14.88</v>
      </c>
      <c r="K79347">
        <v>564</v>
      </c>
      <c r="L79347">
        <v>9</v>
      </c>
      <c r="M79347" t="s">
        <v>186</v>
      </c>
    </row>
    <row r="79348" spans="1:13" hidden="1" x14ac:dyDescent="0.25">
      <c r="A79348" s="4">
        <v>42304</v>
      </c>
      <c r="B79348" s="17">
        <v>71480</v>
      </c>
      <c r="C79348">
        <v>72727</v>
      </c>
      <c r="D79348">
        <v>72963.070000000007</v>
      </c>
      <c r="E79348">
        <v>15.89</v>
      </c>
      <c r="F79348">
        <v>15.66</v>
      </c>
      <c r="G79348" s="4">
        <v>43102</v>
      </c>
      <c r="H79348">
        <v>538</v>
      </c>
      <c r="I79348">
        <v>15.89</v>
      </c>
      <c r="J79348">
        <v>15.65</v>
      </c>
      <c r="K79348">
        <v>4547</v>
      </c>
      <c r="L79348">
        <v>21</v>
      </c>
      <c r="M79348" t="s">
        <v>150</v>
      </c>
    </row>
    <row r="79349" spans="1:13" hidden="1" x14ac:dyDescent="0.25">
      <c r="A79349" s="4">
        <v>42304</v>
      </c>
      <c r="B79349" s="17">
        <v>38475</v>
      </c>
      <c r="C79349">
        <v>94363.98</v>
      </c>
      <c r="D79349">
        <v>94377.84</v>
      </c>
      <c r="E79349">
        <v>14.62</v>
      </c>
      <c r="F79349">
        <v>14.605</v>
      </c>
      <c r="G79349" s="4">
        <v>42461</v>
      </c>
      <c r="H79349">
        <v>103</v>
      </c>
      <c r="I79349">
        <v>14.62</v>
      </c>
      <c r="J79349">
        <v>14.59</v>
      </c>
      <c r="K79349">
        <v>400</v>
      </c>
      <c r="L79349">
        <v>6</v>
      </c>
      <c r="M79349" t="s">
        <v>201</v>
      </c>
    </row>
    <row r="79350" spans="1:13" hidden="1" x14ac:dyDescent="0.25">
      <c r="A79350" s="4">
        <v>42304</v>
      </c>
      <c r="B79350" s="17">
        <v>135430</v>
      </c>
      <c r="C79350">
        <v>46665.68</v>
      </c>
      <c r="D79350">
        <v>47065.15</v>
      </c>
      <c r="E79350">
        <v>16.03</v>
      </c>
      <c r="F79350">
        <v>15.73</v>
      </c>
      <c r="G79350" s="4">
        <v>44200</v>
      </c>
      <c r="H79350">
        <v>1278</v>
      </c>
      <c r="I79350">
        <v>16.03</v>
      </c>
      <c r="J79350">
        <v>15.72</v>
      </c>
      <c r="K79350">
        <v>6612</v>
      </c>
      <c r="L79350">
        <v>33</v>
      </c>
      <c r="M79350" t="s">
        <v>178</v>
      </c>
    </row>
    <row r="79351" spans="1:13" hidden="1" x14ac:dyDescent="0.25">
      <c r="A79351" s="4">
        <v>42304</v>
      </c>
      <c r="B79351" s="17">
        <v>41745</v>
      </c>
      <c r="C79351">
        <v>99790.28</v>
      </c>
      <c r="D79351">
        <v>99790.33</v>
      </c>
      <c r="E79351">
        <v>14.137</v>
      </c>
      <c r="F79351">
        <v>14.135</v>
      </c>
      <c r="G79351" s="4">
        <v>42311</v>
      </c>
      <c r="H79351">
        <v>4</v>
      </c>
      <c r="I79351">
        <v>14.137</v>
      </c>
      <c r="J79351">
        <v>14.135</v>
      </c>
      <c r="K79351">
        <v>11</v>
      </c>
      <c r="L79351">
        <v>1</v>
      </c>
      <c r="M79351" t="s">
        <v>255</v>
      </c>
    </row>
    <row r="79352" spans="1:13" hidden="1" x14ac:dyDescent="0.25">
      <c r="A79352" s="4">
        <v>42304</v>
      </c>
      <c r="B79352" s="17">
        <v>141955</v>
      </c>
      <c r="C79352">
        <v>84532.41</v>
      </c>
      <c r="D79352">
        <v>84622.34</v>
      </c>
      <c r="E79352">
        <v>15.35</v>
      </c>
      <c r="F79352">
        <v>15.22</v>
      </c>
      <c r="G79352" s="4">
        <v>42737</v>
      </c>
      <c r="H79352">
        <v>292</v>
      </c>
      <c r="I79352">
        <v>15.4</v>
      </c>
      <c r="J79352">
        <v>15.2</v>
      </c>
      <c r="K79352">
        <v>5111</v>
      </c>
      <c r="L79352">
        <v>15</v>
      </c>
      <c r="M79352" t="s">
        <v>119</v>
      </c>
    </row>
    <row r="79353" spans="1:13" hidden="1" x14ac:dyDescent="0.25">
      <c r="A79353" s="4">
        <v>42304</v>
      </c>
      <c r="B79353" s="17">
        <v>90994</v>
      </c>
      <c r="C79353">
        <v>97595.58</v>
      </c>
      <c r="D79353">
        <v>97597.56</v>
      </c>
      <c r="E79353">
        <v>14.25</v>
      </c>
      <c r="F79353">
        <v>14.26</v>
      </c>
      <c r="G79353" s="4">
        <v>42373</v>
      </c>
      <c r="H79353">
        <v>43</v>
      </c>
      <c r="I79353">
        <v>14.26</v>
      </c>
      <c r="J79353">
        <v>14.236000000000001</v>
      </c>
      <c r="K79353">
        <v>698</v>
      </c>
      <c r="L79353">
        <v>3</v>
      </c>
      <c r="M79353" t="s">
        <v>122</v>
      </c>
    </row>
    <row r="79354" spans="1:13" hidden="1" x14ac:dyDescent="0.25">
      <c r="A79354" s="4">
        <v>42305</v>
      </c>
      <c r="B79354" s="17">
        <v>0</v>
      </c>
      <c r="C79354">
        <v>28289.48</v>
      </c>
      <c r="D79354">
        <v>28020.54</v>
      </c>
      <c r="E79354">
        <v>0</v>
      </c>
      <c r="F79354">
        <v>0</v>
      </c>
      <c r="G79354" s="4">
        <v>45474</v>
      </c>
      <c r="H79354">
        <v>2142</v>
      </c>
      <c r="I79354">
        <v>0</v>
      </c>
      <c r="J79354">
        <v>0</v>
      </c>
      <c r="K79354">
        <v>0</v>
      </c>
      <c r="L79354">
        <v>42</v>
      </c>
      <c r="M79354" t="s">
        <v>226</v>
      </c>
    </row>
    <row r="79355" spans="1:13" hidden="1" x14ac:dyDescent="0.25">
      <c r="A79355" s="4">
        <v>42305</v>
      </c>
      <c r="B79355" s="17">
        <v>0</v>
      </c>
      <c r="C79355">
        <v>14552.65</v>
      </c>
      <c r="D79355">
        <v>14357.06</v>
      </c>
      <c r="E79355">
        <v>0</v>
      </c>
      <c r="F79355">
        <v>0</v>
      </c>
      <c r="G79355" s="4">
        <v>47120</v>
      </c>
      <c r="H79355">
        <v>3256</v>
      </c>
      <c r="I79355">
        <v>0</v>
      </c>
      <c r="J79355">
        <v>0</v>
      </c>
      <c r="K79355">
        <v>0</v>
      </c>
      <c r="L79355">
        <v>45</v>
      </c>
      <c r="M79355" t="s">
        <v>246</v>
      </c>
    </row>
    <row r="79356" spans="1:13" hidden="1" x14ac:dyDescent="0.25">
      <c r="A79356" s="4">
        <v>42305</v>
      </c>
      <c r="B79356" s="17">
        <v>0</v>
      </c>
      <c r="C79356">
        <v>12579.54</v>
      </c>
      <c r="D79356">
        <v>12397.72</v>
      </c>
      <c r="E79356">
        <v>0</v>
      </c>
      <c r="F79356">
        <v>0</v>
      </c>
      <c r="G79356" s="4">
        <v>47485</v>
      </c>
      <c r="H79356">
        <v>3501</v>
      </c>
      <c r="I79356">
        <v>0</v>
      </c>
      <c r="J79356">
        <v>0</v>
      </c>
      <c r="K79356">
        <v>0</v>
      </c>
      <c r="L79356">
        <v>46</v>
      </c>
      <c r="M79356" t="s">
        <v>260</v>
      </c>
    </row>
    <row r="79357" spans="1:13" hidden="1" x14ac:dyDescent="0.25">
      <c r="A79357" s="4">
        <v>42305</v>
      </c>
      <c r="B79357" s="17">
        <v>0</v>
      </c>
      <c r="C79357">
        <v>42227.43</v>
      </c>
      <c r="D79357">
        <v>41897.54</v>
      </c>
      <c r="E79357">
        <v>0</v>
      </c>
      <c r="F79357">
        <v>0</v>
      </c>
      <c r="G79357" s="4">
        <v>44470</v>
      </c>
      <c r="H79357">
        <v>1463</v>
      </c>
      <c r="I79357">
        <v>0</v>
      </c>
      <c r="J79357">
        <v>0</v>
      </c>
      <c r="K79357">
        <v>0</v>
      </c>
      <c r="L79357">
        <v>36</v>
      </c>
      <c r="M79357" t="s">
        <v>228</v>
      </c>
    </row>
    <row r="79358" spans="1:13" hidden="1" x14ac:dyDescent="0.25">
      <c r="A79358" s="4">
        <v>42305</v>
      </c>
      <c r="B79358" s="17">
        <v>0</v>
      </c>
      <c r="C79358">
        <v>37889.050000000003</v>
      </c>
      <c r="D79358">
        <v>37549.279999999999</v>
      </c>
      <c r="E79358">
        <v>0</v>
      </c>
      <c r="F79358">
        <v>0</v>
      </c>
      <c r="G79358" s="4">
        <v>44743</v>
      </c>
      <c r="H79358">
        <v>1647</v>
      </c>
      <c r="I79358">
        <v>0</v>
      </c>
      <c r="J79358">
        <v>0</v>
      </c>
      <c r="K79358">
        <v>0</v>
      </c>
      <c r="L79358">
        <v>38</v>
      </c>
      <c r="M79358" t="s">
        <v>221</v>
      </c>
    </row>
    <row r="79359" spans="1:13" hidden="1" x14ac:dyDescent="0.25">
      <c r="A79359" s="4">
        <v>42305</v>
      </c>
      <c r="B79359" s="17">
        <v>0</v>
      </c>
      <c r="C79359">
        <v>45453.72</v>
      </c>
      <c r="D79359">
        <v>45135.360000000001</v>
      </c>
      <c r="E79359">
        <v>0</v>
      </c>
      <c r="F79359">
        <v>0</v>
      </c>
      <c r="G79359" s="4">
        <v>44287</v>
      </c>
      <c r="H79359">
        <v>1337</v>
      </c>
      <c r="I79359">
        <v>0</v>
      </c>
      <c r="J79359">
        <v>0</v>
      </c>
      <c r="K79359">
        <v>0</v>
      </c>
      <c r="L79359">
        <v>34</v>
      </c>
      <c r="M79359" t="s">
        <v>229</v>
      </c>
    </row>
    <row r="79360" spans="1:13" hidden="1" x14ac:dyDescent="0.25">
      <c r="A79360" s="4">
        <v>42305</v>
      </c>
      <c r="B79360" s="17">
        <v>0</v>
      </c>
      <c r="C79360">
        <v>32732.21</v>
      </c>
      <c r="D79360">
        <v>32416.04</v>
      </c>
      <c r="E79360">
        <v>0</v>
      </c>
      <c r="F79360">
        <v>0</v>
      </c>
      <c r="G79360" s="4">
        <v>45110</v>
      </c>
      <c r="H79360">
        <v>1896</v>
      </c>
      <c r="I79360">
        <v>0</v>
      </c>
      <c r="J79360">
        <v>0</v>
      </c>
      <c r="K79360">
        <v>0</v>
      </c>
      <c r="L79360">
        <v>40</v>
      </c>
      <c r="M79360" t="s">
        <v>227</v>
      </c>
    </row>
    <row r="79361" spans="1:13" hidden="1" x14ac:dyDescent="0.25">
      <c r="A79361" s="4">
        <v>42305</v>
      </c>
      <c r="B79361" s="17">
        <v>2105</v>
      </c>
      <c r="C79361">
        <v>43848.99</v>
      </c>
      <c r="D79361">
        <v>43525.7</v>
      </c>
      <c r="E79361">
        <v>15.72</v>
      </c>
      <c r="F79361">
        <v>15.75</v>
      </c>
      <c r="G79361" s="4">
        <v>44378</v>
      </c>
      <c r="H79361">
        <v>1399</v>
      </c>
      <c r="I79361">
        <v>15.75</v>
      </c>
      <c r="J79361">
        <v>15.72</v>
      </c>
      <c r="K79361">
        <v>5</v>
      </c>
      <c r="L79361">
        <v>35</v>
      </c>
      <c r="M79361" t="s">
        <v>222</v>
      </c>
    </row>
    <row r="79362" spans="1:13" hidden="1" x14ac:dyDescent="0.25">
      <c r="A79362" s="4">
        <v>42305</v>
      </c>
      <c r="B79362" s="17">
        <v>1020</v>
      </c>
      <c r="C79362">
        <v>82711.06</v>
      </c>
      <c r="D79362">
        <v>82518.69</v>
      </c>
      <c r="E79362">
        <v>15.42</v>
      </c>
      <c r="F79362">
        <v>15.42</v>
      </c>
      <c r="G79362" s="4">
        <v>42795</v>
      </c>
      <c r="H79362">
        <v>330</v>
      </c>
      <c r="I79362">
        <v>15.42</v>
      </c>
      <c r="J79362">
        <v>15.42</v>
      </c>
      <c r="K79362">
        <v>2</v>
      </c>
      <c r="L79362">
        <v>17</v>
      </c>
      <c r="M79362" t="s">
        <v>268</v>
      </c>
    </row>
    <row r="79363" spans="1:13" hidden="1" x14ac:dyDescent="0.25">
      <c r="A79363" s="4">
        <v>42305</v>
      </c>
      <c r="B79363" s="17">
        <v>20</v>
      </c>
      <c r="C79363">
        <v>83607.649999999994</v>
      </c>
      <c r="D79363">
        <v>83418.960000000006</v>
      </c>
      <c r="E79363">
        <v>15.27</v>
      </c>
      <c r="F79363">
        <v>15.4</v>
      </c>
      <c r="G79363" s="4">
        <v>42767</v>
      </c>
      <c r="H79363">
        <v>312</v>
      </c>
      <c r="I79363">
        <v>15.4</v>
      </c>
      <c r="J79363">
        <v>15.27</v>
      </c>
      <c r="K79363">
        <v>2</v>
      </c>
      <c r="L79363">
        <v>16</v>
      </c>
      <c r="M79363" t="s">
        <v>269</v>
      </c>
    </row>
    <row r="79364" spans="1:13" hidden="1" x14ac:dyDescent="0.25">
      <c r="A79364" s="4">
        <v>42305</v>
      </c>
      <c r="B79364" s="17">
        <v>0</v>
      </c>
      <c r="C79364">
        <v>22590</v>
      </c>
      <c r="D79364">
        <v>22355.09</v>
      </c>
      <c r="E79364">
        <v>0</v>
      </c>
      <c r="F79364">
        <v>0</v>
      </c>
      <c r="G79364" s="4">
        <v>46024</v>
      </c>
      <c r="H79364">
        <v>2517</v>
      </c>
      <c r="I79364">
        <v>0</v>
      </c>
      <c r="J79364">
        <v>0</v>
      </c>
      <c r="K79364">
        <v>0</v>
      </c>
      <c r="L79364">
        <v>44</v>
      </c>
      <c r="M79364" t="s">
        <v>241</v>
      </c>
    </row>
    <row r="79365" spans="1:13" hidden="1" x14ac:dyDescent="0.25">
      <c r="A79365" s="4">
        <v>42305</v>
      </c>
      <c r="B79365" s="17">
        <v>745</v>
      </c>
      <c r="C79365">
        <v>86773.54</v>
      </c>
      <c r="D79365">
        <v>86614.16</v>
      </c>
      <c r="E79365">
        <v>15.11</v>
      </c>
      <c r="F79365">
        <v>15.18</v>
      </c>
      <c r="G79365" s="4">
        <v>42675</v>
      </c>
      <c r="H79365">
        <v>250</v>
      </c>
      <c r="I79365">
        <v>15.2</v>
      </c>
      <c r="J79365">
        <v>15.11</v>
      </c>
      <c r="K79365">
        <v>11</v>
      </c>
      <c r="L79365">
        <v>13</v>
      </c>
      <c r="M79365" t="s">
        <v>264</v>
      </c>
    </row>
    <row r="79366" spans="1:13" hidden="1" x14ac:dyDescent="0.25">
      <c r="A79366" s="4">
        <v>42305</v>
      </c>
      <c r="B79366" s="17">
        <v>1275</v>
      </c>
      <c r="C79366">
        <v>88822.42</v>
      </c>
      <c r="D79366">
        <v>88713.14</v>
      </c>
      <c r="E79366">
        <v>15.065</v>
      </c>
      <c r="F79366">
        <v>15.105</v>
      </c>
      <c r="G79366" s="4">
        <v>42614</v>
      </c>
      <c r="H79366">
        <v>209</v>
      </c>
      <c r="I79366">
        <v>15.11</v>
      </c>
      <c r="J79366">
        <v>15.065</v>
      </c>
      <c r="K79366">
        <v>122</v>
      </c>
      <c r="L79366">
        <v>11</v>
      </c>
      <c r="M79366" t="s">
        <v>267</v>
      </c>
    </row>
    <row r="79367" spans="1:13" hidden="1" x14ac:dyDescent="0.25">
      <c r="A79367" s="4">
        <v>42305</v>
      </c>
      <c r="B79367" s="17">
        <v>5</v>
      </c>
      <c r="C79367">
        <v>48808.35</v>
      </c>
      <c r="D79367">
        <v>48512.25</v>
      </c>
      <c r="E79367">
        <v>15.78</v>
      </c>
      <c r="F79367">
        <v>15.78</v>
      </c>
      <c r="G79367" s="4">
        <v>44105</v>
      </c>
      <c r="H79367">
        <v>1217</v>
      </c>
      <c r="I79367">
        <v>15.78</v>
      </c>
      <c r="J79367">
        <v>15.78</v>
      </c>
      <c r="K79367">
        <v>1</v>
      </c>
      <c r="L79367">
        <v>32</v>
      </c>
      <c r="M79367" t="s">
        <v>196</v>
      </c>
    </row>
    <row r="79368" spans="1:13" hidden="1" x14ac:dyDescent="0.25">
      <c r="A79368" s="4">
        <v>42305</v>
      </c>
      <c r="B79368" s="17">
        <v>95</v>
      </c>
      <c r="C79368">
        <v>85777.31</v>
      </c>
      <c r="D79368">
        <v>85616.19</v>
      </c>
      <c r="E79368">
        <v>15.18</v>
      </c>
      <c r="F79368">
        <v>15.18</v>
      </c>
      <c r="G79368" s="4">
        <v>42705</v>
      </c>
      <c r="H79368">
        <v>270</v>
      </c>
      <c r="I79368">
        <v>15.18</v>
      </c>
      <c r="J79368">
        <v>15.18</v>
      </c>
      <c r="K79368">
        <v>2</v>
      </c>
      <c r="L79368">
        <v>14</v>
      </c>
      <c r="M79368" t="s">
        <v>266</v>
      </c>
    </row>
    <row r="79369" spans="1:13" hidden="1" x14ac:dyDescent="0.25">
      <c r="A79369" s="4">
        <v>42305</v>
      </c>
      <c r="B79369" s="17">
        <v>5</v>
      </c>
      <c r="C79369">
        <v>52440.67</v>
      </c>
      <c r="D79369">
        <v>52173.16</v>
      </c>
      <c r="E79369">
        <v>15.81</v>
      </c>
      <c r="F79369">
        <v>15.81</v>
      </c>
      <c r="G79369" s="4">
        <v>43922</v>
      </c>
      <c r="H79369">
        <v>1092</v>
      </c>
      <c r="I79369">
        <v>15.81</v>
      </c>
      <c r="J79369">
        <v>15.81</v>
      </c>
      <c r="K79369">
        <v>1</v>
      </c>
      <c r="L79369">
        <v>30</v>
      </c>
      <c r="M79369" t="s">
        <v>230</v>
      </c>
    </row>
    <row r="79370" spans="1:13" hidden="1" x14ac:dyDescent="0.25">
      <c r="A79370" s="4">
        <v>42305</v>
      </c>
      <c r="B79370" s="17">
        <v>135</v>
      </c>
      <c r="C79370">
        <v>89981.09</v>
      </c>
      <c r="D79370">
        <v>89921.97</v>
      </c>
      <c r="E79370">
        <v>15</v>
      </c>
      <c r="F79370">
        <v>15</v>
      </c>
      <c r="G79370" s="4">
        <v>42583</v>
      </c>
      <c r="H79370">
        <v>186</v>
      </c>
      <c r="I79370">
        <v>15</v>
      </c>
      <c r="J79370">
        <v>15</v>
      </c>
      <c r="K79370">
        <v>2</v>
      </c>
      <c r="L79370">
        <v>10</v>
      </c>
      <c r="M79370" t="s">
        <v>265</v>
      </c>
    </row>
    <row r="79371" spans="1:13" hidden="1" x14ac:dyDescent="0.25">
      <c r="A79371" s="4">
        <v>42305</v>
      </c>
      <c r="B79371" s="17">
        <v>2615</v>
      </c>
      <c r="C79371">
        <v>40713.01</v>
      </c>
      <c r="D79371">
        <v>40379.29</v>
      </c>
      <c r="E79371">
        <v>15.75</v>
      </c>
      <c r="F79371">
        <v>15.84</v>
      </c>
      <c r="G79371" s="4">
        <v>44564</v>
      </c>
      <c r="H79371">
        <v>1524</v>
      </c>
      <c r="I79371">
        <v>15.85</v>
      </c>
      <c r="J79371">
        <v>15.69</v>
      </c>
      <c r="K79371">
        <v>64</v>
      </c>
      <c r="L79371">
        <v>37</v>
      </c>
      <c r="M79371" t="s">
        <v>145</v>
      </c>
    </row>
    <row r="79372" spans="1:13" hidden="1" x14ac:dyDescent="0.25">
      <c r="A79372" s="4">
        <v>42305</v>
      </c>
      <c r="B79372" s="17">
        <v>660</v>
      </c>
      <c r="C79372">
        <v>65244.5</v>
      </c>
      <c r="D79372">
        <v>65099.37</v>
      </c>
      <c r="E79372">
        <v>15.85</v>
      </c>
      <c r="F79372">
        <v>15.92</v>
      </c>
      <c r="G79372" s="4">
        <v>43374</v>
      </c>
      <c r="H79372">
        <v>723</v>
      </c>
      <c r="I79372">
        <v>15.92</v>
      </c>
      <c r="J79372">
        <v>15.79</v>
      </c>
      <c r="K79372">
        <v>57</v>
      </c>
      <c r="L79372">
        <v>24</v>
      </c>
      <c r="M79372" t="s">
        <v>216</v>
      </c>
    </row>
    <row r="79373" spans="1:13" hidden="1" x14ac:dyDescent="0.25">
      <c r="A79373" s="4">
        <v>42305</v>
      </c>
      <c r="B79373" s="17">
        <v>10</v>
      </c>
      <c r="C79373">
        <v>50645.760000000002</v>
      </c>
      <c r="D79373">
        <v>50366.97</v>
      </c>
      <c r="E79373">
        <v>15.79</v>
      </c>
      <c r="F79373">
        <v>15.79</v>
      </c>
      <c r="G79373" s="4">
        <v>44013</v>
      </c>
      <c r="H79373">
        <v>1153</v>
      </c>
      <c r="I79373">
        <v>15.79</v>
      </c>
      <c r="J79373">
        <v>15.79</v>
      </c>
      <c r="K79373">
        <v>1</v>
      </c>
      <c r="L79373">
        <v>31</v>
      </c>
      <c r="M79373" t="s">
        <v>211</v>
      </c>
    </row>
    <row r="79374" spans="1:13" hidden="1" x14ac:dyDescent="0.25">
      <c r="A79374" s="4">
        <v>42305</v>
      </c>
      <c r="B79374" s="17">
        <v>100</v>
      </c>
      <c r="C79374">
        <v>56390.81</v>
      </c>
      <c r="D79374">
        <v>56109.71</v>
      </c>
      <c r="E79374">
        <v>15.84</v>
      </c>
      <c r="F79374">
        <v>15.92</v>
      </c>
      <c r="G79374" s="4">
        <v>43739</v>
      </c>
      <c r="H79374">
        <v>969</v>
      </c>
      <c r="I79374">
        <v>15.92</v>
      </c>
      <c r="J79374">
        <v>15.82</v>
      </c>
      <c r="K79374">
        <v>7</v>
      </c>
      <c r="L79374">
        <v>28</v>
      </c>
      <c r="M79374" t="s">
        <v>231</v>
      </c>
    </row>
    <row r="79375" spans="1:13" hidden="1" x14ac:dyDescent="0.25">
      <c r="A79375" s="4">
        <v>42305</v>
      </c>
      <c r="B79375" s="17">
        <v>870</v>
      </c>
      <c r="C79375">
        <v>60717.4</v>
      </c>
      <c r="D79375">
        <v>60514.8</v>
      </c>
      <c r="E79375">
        <v>15.87</v>
      </c>
      <c r="F79375">
        <v>15.94</v>
      </c>
      <c r="G79375" s="4">
        <v>43556</v>
      </c>
      <c r="H79375">
        <v>842</v>
      </c>
      <c r="I79375">
        <v>15.94</v>
      </c>
      <c r="J79375">
        <v>15.85</v>
      </c>
      <c r="K79375">
        <v>164</v>
      </c>
      <c r="L79375">
        <v>26</v>
      </c>
      <c r="M79375" t="s">
        <v>232</v>
      </c>
    </row>
    <row r="79376" spans="1:13" hidden="1" x14ac:dyDescent="0.25">
      <c r="A79376" s="4">
        <v>42305</v>
      </c>
      <c r="B79376" s="17">
        <v>780</v>
      </c>
      <c r="C79376">
        <v>30421.21</v>
      </c>
      <c r="D79376">
        <v>30129.45</v>
      </c>
      <c r="E79376">
        <v>15.68</v>
      </c>
      <c r="F79376">
        <v>15.85</v>
      </c>
      <c r="G79376" s="4">
        <v>45293</v>
      </c>
      <c r="H79376">
        <v>2019</v>
      </c>
      <c r="I79376">
        <v>15.87</v>
      </c>
      <c r="J79376">
        <v>15.68</v>
      </c>
      <c r="K79376">
        <v>104</v>
      </c>
      <c r="L79376">
        <v>41</v>
      </c>
      <c r="M79376" t="s">
        <v>194</v>
      </c>
    </row>
    <row r="79377" spans="1:13" hidden="1" x14ac:dyDescent="0.25">
      <c r="A79377" s="4">
        <v>42305</v>
      </c>
      <c r="B79377" s="17">
        <v>6085</v>
      </c>
      <c r="C79377">
        <v>93366.43</v>
      </c>
      <c r="D79377">
        <v>93320.7</v>
      </c>
      <c r="E79377">
        <v>14.73</v>
      </c>
      <c r="F79377">
        <v>14.8</v>
      </c>
      <c r="G79377" s="4">
        <v>42492</v>
      </c>
      <c r="H79377">
        <v>122</v>
      </c>
      <c r="I79377">
        <v>14.8</v>
      </c>
      <c r="J79377">
        <v>14.72</v>
      </c>
      <c r="K79377">
        <v>55</v>
      </c>
      <c r="L79377">
        <v>7</v>
      </c>
      <c r="M79377" t="s">
        <v>263</v>
      </c>
    </row>
    <row r="79378" spans="1:13" hidden="1" x14ac:dyDescent="0.25">
      <c r="A79378" s="4">
        <v>42305</v>
      </c>
      <c r="B79378" s="17">
        <v>1775</v>
      </c>
      <c r="C79378">
        <v>92250.43</v>
      </c>
      <c r="D79378">
        <v>92194.09</v>
      </c>
      <c r="E79378">
        <v>14.835000000000001</v>
      </c>
      <c r="F79378">
        <v>14.95</v>
      </c>
      <c r="G79378" s="4">
        <v>42522</v>
      </c>
      <c r="H79378">
        <v>143</v>
      </c>
      <c r="I79378">
        <v>14.95</v>
      </c>
      <c r="J79378">
        <v>14.83</v>
      </c>
      <c r="K79378">
        <v>13</v>
      </c>
      <c r="L79378">
        <v>8</v>
      </c>
      <c r="M79378" t="s">
        <v>259</v>
      </c>
    </row>
    <row r="79379" spans="1:13" hidden="1" x14ac:dyDescent="0.25">
      <c r="A79379" s="4">
        <v>42305</v>
      </c>
      <c r="B79379" s="17">
        <v>14015</v>
      </c>
      <c r="C79379">
        <v>95587.06</v>
      </c>
      <c r="D79379">
        <v>95575.73</v>
      </c>
      <c r="E79379">
        <v>14.47</v>
      </c>
      <c r="F79379">
        <v>14.545</v>
      </c>
      <c r="G79379" s="4">
        <v>42430</v>
      </c>
      <c r="H79379">
        <v>80</v>
      </c>
      <c r="I79379">
        <v>14.545</v>
      </c>
      <c r="J79379">
        <v>14.47</v>
      </c>
      <c r="K79379">
        <v>66</v>
      </c>
      <c r="L79379">
        <v>5</v>
      </c>
      <c r="M79379" t="s">
        <v>252</v>
      </c>
    </row>
    <row r="79380" spans="1:13" hidden="1" x14ac:dyDescent="0.25">
      <c r="A79380" s="4">
        <v>42305</v>
      </c>
      <c r="B79380" s="17">
        <v>355</v>
      </c>
      <c r="C79380">
        <v>70363.83</v>
      </c>
      <c r="D79380">
        <v>70224.63</v>
      </c>
      <c r="E79380">
        <v>15.75</v>
      </c>
      <c r="F79380">
        <v>15.84</v>
      </c>
      <c r="G79380" s="4">
        <v>43192</v>
      </c>
      <c r="H79380">
        <v>597</v>
      </c>
      <c r="I79380">
        <v>15.84</v>
      </c>
      <c r="J79380">
        <v>15.71</v>
      </c>
      <c r="K79380">
        <v>41</v>
      </c>
      <c r="L79380">
        <v>22</v>
      </c>
      <c r="M79380" t="s">
        <v>213</v>
      </c>
    </row>
    <row r="79381" spans="1:13" hidden="1" x14ac:dyDescent="0.25">
      <c r="A79381" s="4">
        <v>42305</v>
      </c>
      <c r="B79381" s="17">
        <v>680</v>
      </c>
      <c r="C79381">
        <v>81578.850000000006</v>
      </c>
      <c r="D79381">
        <v>81383.23</v>
      </c>
      <c r="E79381">
        <v>15.4</v>
      </c>
      <c r="F79381">
        <v>15.52</v>
      </c>
      <c r="G79381" s="4">
        <v>42828</v>
      </c>
      <c r="H79381">
        <v>353</v>
      </c>
      <c r="I79381">
        <v>15.53</v>
      </c>
      <c r="J79381">
        <v>15.4</v>
      </c>
      <c r="K79381">
        <v>14</v>
      </c>
      <c r="L79381">
        <v>18</v>
      </c>
      <c r="M79381" t="s">
        <v>192</v>
      </c>
    </row>
    <row r="79382" spans="1:13" hidden="1" x14ac:dyDescent="0.25">
      <c r="A79382" s="4">
        <v>42305</v>
      </c>
      <c r="B79382" s="17">
        <v>8970</v>
      </c>
      <c r="C79382">
        <v>96593.02</v>
      </c>
      <c r="D79382">
        <v>96589.47</v>
      </c>
      <c r="E79382">
        <v>14.37</v>
      </c>
      <c r="F79382">
        <v>14.4</v>
      </c>
      <c r="G79382" s="4">
        <v>42401</v>
      </c>
      <c r="H79382">
        <v>61</v>
      </c>
      <c r="I79382">
        <v>14.4</v>
      </c>
      <c r="J79382">
        <v>14.36</v>
      </c>
      <c r="K79382">
        <v>46</v>
      </c>
      <c r="L79382">
        <v>4</v>
      </c>
      <c r="M79382" t="s">
        <v>253</v>
      </c>
    </row>
    <row r="79383" spans="1:13" hidden="1" x14ac:dyDescent="0.25">
      <c r="A79383" s="4">
        <v>42305</v>
      </c>
      <c r="B79383" s="17">
        <v>3595</v>
      </c>
      <c r="C79383">
        <v>54328.58</v>
      </c>
      <c r="D79383">
        <v>54074.89</v>
      </c>
      <c r="E79383">
        <v>15.75</v>
      </c>
      <c r="F79383">
        <v>15.9</v>
      </c>
      <c r="G79383" s="4">
        <v>43832</v>
      </c>
      <c r="H79383">
        <v>1030</v>
      </c>
      <c r="I79383">
        <v>15.95</v>
      </c>
      <c r="J79383">
        <v>15.75</v>
      </c>
      <c r="K79383">
        <v>405</v>
      </c>
      <c r="L79383">
        <v>29</v>
      </c>
      <c r="M79383" t="s">
        <v>179</v>
      </c>
    </row>
    <row r="79384" spans="1:13" hidden="1" x14ac:dyDescent="0.25">
      <c r="A79384" s="4">
        <v>42305</v>
      </c>
      <c r="B79384" s="17">
        <v>4155</v>
      </c>
      <c r="C79384">
        <v>75630.61</v>
      </c>
      <c r="D79384">
        <v>75534.17</v>
      </c>
      <c r="E79384">
        <v>15.65</v>
      </c>
      <c r="F79384">
        <v>15.74</v>
      </c>
      <c r="G79384" s="4">
        <v>43010</v>
      </c>
      <c r="H79384">
        <v>478</v>
      </c>
      <c r="I79384">
        <v>15.76</v>
      </c>
      <c r="J79384">
        <v>15.63</v>
      </c>
      <c r="K79384">
        <v>310</v>
      </c>
      <c r="L79384">
        <v>20</v>
      </c>
      <c r="M79384" t="s">
        <v>208</v>
      </c>
    </row>
    <row r="79385" spans="1:13" hidden="1" x14ac:dyDescent="0.25">
      <c r="A79385" s="4">
        <v>42305</v>
      </c>
      <c r="B79385" s="17">
        <v>4170</v>
      </c>
      <c r="C79385">
        <v>35199.71</v>
      </c>
      <c r="D79385">
        <v>34855.769999999997</v>
      </c>
      <c r="E79385">
        <v>15.71</v>
      </c>
      <c r="F79385">
        <v>15.86</v>
      </c>
      <c r="G79385" s="4">
        <v>44928</v>
      </c>
      <c r="H79385">
        <v>1773</v>
      </c>
      <c r="I79385">
        <v>15.89</v>
      </c>
      <c r="J79385">
        <v>15.7</v>
      </c>
      <c r="K79385">
        <v>442</v>
      </c>
      <c r="L79385">
        <v>39</v>
      </c>
      <c r="M79385" t="s">
        <v>195</v>
      </c>
    </row>
    <row r="79386" spans="1:13" hidden="1" x14ac:dyDescent="0.25">
      <c r="A79386" s="4">
        <v>42305</v>
      </c>
      <c r="B79386" s="17">
        <v>17400</v>
      </c>
      <c r="C79386">
        <v>58562.6</v>
      </c>
      <c r="D79386">
        <v>58327.16</v>
      </c>
      <c r="E79386">
        <v>15.84</v>
      </c>
      <c r="F79386">
        <v>15.96</v>
      </c>
      <c r="G79386" s="4">
        <v>43647</v>
      </c>
      <c r="H79386">
        <v>904</v>
      </c>
      <c r="I79386">
        <v>15.96</v>
      </c>
      <c r="J79386">
        <v>15.82</v>
      </c>
      <c r="K79386">
        <v>128</v>
      </c>
      <c r="L79386">
        <v>27</v>
      </c>
      <c r="M79386" t="s">
        <v>223</v>
      </c>
    </row>
    <row r="79387" spans="1:13" hidden="1" x14ac:dyDescent="0.25">
      <c r="A79387" s="4">
        <v>42305</v>
      </c>
      <c r="B79387" s="17">
        <v>24215</v>
      </c>
      <c r="C79387">
        <v>26213.56</v>
      </c>
      <c r="D79387">
        <v>25967.9</v>
      </c>
      <c r="E79387">
        <v>15.71</v>
      </c>
      <c r="F79387">
        <v>15.86</v>
      </c>
      <c r="G79387" s="4">
        <v>45659</v>
      </c>
      <c r="H79387">
        <v>2268</v>
      </c>
      <c r="I79387">
        <v>15.89</v>
      </c>
      <c r="J79387">
        <v>15.69</v>
      </c>
      <c r="K79387">
        <v>421</v>
      </c>
      <c r="L79387">
        <v>43</v>
      </c>
      <c r="M79387" t="s">
        <v>189</v>
      </c>
    </row>
    <row r="79388" spans="1:13" hidden="1" x14ac:dyDescent="0.25">
      <c r="A79388" s="4">
        <v>42305</v>
      </c>
      <c r="B79388" s="17">
        <v>4240</v>
      </c>
      <c r="C79388">
        <v>67739.820000000007</v>
      </c>
      <c r="D79388">
        <v>67619.62</v>
      </c>
      <c r="E79388">
        <v>15.8</v>
      </c>
      <c r="F79388">
        <v>15.92</v>
      </c>
      <c r="G79388" s="4">
        <v>43283</v>
      </c>
      <c r="H79388">
        <v>660</v>
      </c>
      <c r="I79388">
        <v>15.92</v>
      </c>
      <c r="J79388">
        <v>15.78</v>
      </c>
      <c r="K79388">
        <v>243</v>
      </c>
      <c r="L79388">
        <v>23</v>
      </c>
      <c r="M79388" t="s">
        <v>212</v>
      </c>
    </row>
    <row r="79389" spans="1:13" hidden="1" x14ac:dyDescent="0.25">
      <c r="A79389" s="4">
        <v>42305</v>
      </c>
      <c r="B79389" s="17">
        <v>25335</v>
      </c>
      <c r="C79389">
        <v>87740.96</v>
      </c>
      <c r="D79389">
        <v>87623.79</v>
      </c>
      <c r="E79389">
        <v>15.125</v>
      </c>
      <c r="F79389">
        <v>15.26</v>
      </c>
      <c r="G79389" s="4">
        <v>42646</v>
      </c>
      <c r="H79389">
        <v>230</v>
      </c>
      <c r="I79389">
        <v>15.29</v>
      </c>
      <c r="J79389">
        <v>15.12</v>
      </c>
      <c r="K79389">
        <v>209</v>
      </c>
      <c r="L79389">
        <v>12</v>
      </c>
      <c r="M79389" t="s">
        <v>202</v>
      </c>
    </row>
    <row r="79390" spans="1:13" hidden="1" x14ac:dyDescent="0.25">
      <c r="A79390" s="4">
        <v>42305</v>
      </c>
      <c r="B79390" s="17">
        <v>5635</v>
      </c>
      <c r="C79390">
        <v>78623.19</v>
      </c>
      <c r="D79390">
        <v>78445.77</v>
      </c>
      <c r="E79390">
        <v>15.52</v>
      </c>
      <c r="F79390">
        <v>15.67</v>
      </c>
      <c r="G79390" s="4">
        <v>42919</v>
      </c>
      <c r="H79390">
        <v>414</v>
      </c>
      <c r="I79390">
        <v>15.68</v>
      </c>
      <c r="J79390">
        <v>15.51</v>
      </c>
      <c r="K79390">
        <v>493</v>
      </c>
      <c r="L79390">
        <v>19</v>
      </c>
      <c r="M79390" t="s">
        <v>207</v>
      </c>
    </row>
    <row r="79391" spans="1:13" hidden="1" x14ac:dyDescent="0.25">
      <c r="A79391" s="4">
        <v>42305</v>
      </c>
      <c r="B79391" s="17">
        <v>37530</v>
      </c>
      <c r="C79391">
        <v>62914.81</v>
      </c>
      <c r="D79391">
        <v>62747.38</v>
      </c>
      <c r="E79391">
        <v>15.79</v>
      </c>
      <c r="F79391">
        <v>15.94</v>
      </c>
      <c r="G79391" s="4">
        <v>43467</v>
      </c>
      <c r="H79391">
        <v>782</v>
      </c>
      <c r="I79391">
        <v>15.95</v>
      </c>
      <c r="J79391">
        <v>15.79</v>
      </c>
      <c r="K79391">
        <v>3056</v>
      </c>
      <c r="L79391">
        <v>25</v>
      </c>
      <c r="M79391" t="s">
        <v>168</v>
      </c>
    </row>
    <row r="79392" spans="1:13" hidden="1" x14ac:dyDescent="0.25">
      <c r="A79392" s="4">
        <v>42305</v>
      </c>
      <c r="B79392" s="17">
        <v>20155</v>
      </c>
      <c r="C79392">
        <v>98797.68</v>
      </c>
      <c r="D79392">
        <v>98796.61</v>
      </c>
      <c r="E79392">
        <v>14.17</v>
      </c>
      <c r="F79392">
        <v>14.18</v>
      </c>
      <c r="G79392" s="4">
        <v>42339</v>
      </c>
      <c r="H79392">
        <v>22</v>
      </c>
      <c r="I79392">
        <v>14.186999999999999</v>
      </c>
      <c r="J79392">
        <v>14.164999999999999</v>
      </c>
      <c r="K79392">
        <v>22</v>
      </c>
      <c r="L79392">
        <v>2</v>
      </c>
      <c r="M79392" t="s">
        <v>254</v>
      </c>
    </row>
    <row r="79393" spans="1:13" hidden="1" x14ac:dyDescent="0.25">
      <c r="A79393" s="4">
        <v>42305</v>
      </c>
      <c r="B79393" s="17">
        <v>43695</v>
      </c>
      <c r="C79393">
        <v>91106.34</v>
      </c>
      <c r="D79393">
        <v>91039.65</v>
      </c>
      <c r="E79393">
        <v>14.855</v>
      </c>
      <c r="F79393">
        <v>15.01</v>
      </c>
      <c r="G79393" s="4">
        <v>42552</v>
      </c>
      <c r="H79393">
        <v>165</v>
      </c>
      <c r="I79393">
        <v>15.04</v>
      </c>
      <c r="J79393">
        <v>14.855</v>
      </c>
      <c r="K79393">
        <v>352</v>
      </c>
      <c r="L79393">
        <v>9</v>
      </c>
      <c r="M79393" t="s">
        <v>186</v>
      </c>
    </row>
    <row r="79394" spans="1:13" hidden="1" x14ac:dyDescent="0.25">
      <c r="A79394" s="4">
        <v>42305</v>
      </c>
      <c r="B79394" s="17">
        <v>95620</v>
      </c>
      <c r="C79394">
        <v>73001.37</v>
      </c>
      <c r="D79394">
        <v>72841.66</v>
      </c>
      <c r="E79394">
        <v>15.63</v>
      </c>
      <c r="F79394">
        <v>15.75</v>
      </c>
      <c r="G79394" s="4">
        <v>43102</v>
      </c>
      <c r="H79394">
        <v>537</v>
      </c>
      <c r="I79394">
        <v>15.8</v>
      </c>
      <c r="J79394">
        <v>15.63</v>
      </c>
      <c r="K79394">
        <v>4600</v>
      </c>
      <c r="L79394">
        <v>21</v>
      </c>
      <c r="M79394" t="s">
        <v>150</v>
      </c>
    </row>
    <row r="79395" spans="1:13" hidden="1" x14ac:dyDescent="0.25">
      <c r="A79395" s="4">
        <v>42305</v>
      </c>
      <c r="B79395" s="17">
        <v>88070</v>
      </c>
      <c r="C79395">
        <v>47089.85</v>
      </c>
      <c r="D79395">
        <v>46779.06</v>
      </c>
      <c r="E79395">
        <v>15.7</v>
      </c>
      <c r="F79395">
        <v>15.85</v>
      </c>
      <c r="G79395" s="4">
        <v>44200</v>
      </c>
      <c r="H79395">
        <v>1277</v>
      </c>
      <c r="I79395">
        <v>15.88</v>
      </c>
      <c r="J79395">
        <v>15.69</v>
      </c>
      <c r="K79395">
        <v>4560</v>
      </c>
      <c r="L79395">
        <v>33</v>
      </c>
      <c r="M79395" t="s">
        <v>178</v>
      </c>
    </row>
    <row r="79396" spans="1:13" hidden="1" x14ac:dyDescent="0.25">
      <c r="A79396" s="4">
        <v>42305</v>
      </c>
      <c r="B79396" s="17">
        <v>69695</v>
      </c>
      <c r="C79396">
        <v>94427.38</v>
      </c>
      <c r="D79396">
        <v>94406.37</v>
      </c>
      <c r="E79396">
        <v>14.61</v>
      </c>
      <c r="F79396">
        <v>14.66</v>
      </c>
      <c r="G79396" s="4">
        <v>42461</v>
      </c>
      <c r="H79396">
        <v>102</v>
      </c>
      <c r="I79396">
        <v>14.69</v>
      </c>
      <c r="J79396">
        <v>14.595000000000001</v>
      </c>
      <c r="K79396">
        <v>563</v>
      </c>
      <c r="L79396">
        <v>6</v>
      </c>
      <c r="M79396" t="s">
        <v>201</v>
      </c>
    </row>
    <row r="79397" spans="1:13" hidden="1" x14ac:dyDescent="0.25">
      <c r="A79397" s="4">
        <v>42305</v>
      </c>
      <c r="B79397" s="17">
        <v>25660</v>
      </c>
      <c r="C79397">
        <v>99842.71</v>
      </c>
      <c r="D79397">
        <v>99842.73</v>
      </c>
      <c r="E79397">
        <v>14.15</v>
      </c>
      <c r="F79397">
        <v>14.135</v>
      </c>
      <c r="G79397" s="4">
        <v>42311</v>
      </c>
      <c r="H79397">
        <v>3</v>
      </c>
      <c r="I79397">
        <v>14.15</v>
      </c>
      <c r="J79397">
        <v>14.135</v>
      </c>
      <c r="K79397">
        <v>17</v>
      </c>
      <c r="L79397">
        <v>1</v>
      </c>
      <c r="M79397" t="s">
        <v>255</v>
      </c>
    </row>
    <row r="79398" spans="1:13" hidden="1" x14ac:dyDescent="0.25">
      <c r="A79398" s="4">
        <v>42305</v>
      </c>
      <c r="B79398" s="17">
        <v>149085</v>
      </c>
      <c r="C79398">
        <v>84666.76</v>
      </c>
      <c r="D79398">
        <v>84532.03</v>
      </c>
      <c r="E79398">
        <v>15.2</v>
      </c>
      <c r="F79398">
        <v>15.36</v>
      </c>
      <c r="G79398" s="4">
        <v>42737</v>
      </c>
      <c r="H79398">
        <v>291</v>
      </c>
      <c r="I79398">
        <v>15.4</v>
      </c>
      <c r="J79398">
        <v>15.19</v>
      </c>
      <c r="K79398">
        <v>4205</v>
      </c>
      <c r="L79398">
        <v>15</v>
      </c>
      <c r="M79398" t="s">
        <v>119</v>
      </c>
    </row>
    <row r="79399" spans="1:13" hidden="1" x14ac:dyDescent="0.25">
      <c r="A79399" s="4">
        <v>42305</v>
      </c>
      <c r="B79399" s="17">
        <v>44135</v>
      </c>
      <c r="C79399">
        <v>97648.79</v>
      </c>
      <c r="D79399">
        <v>97641.54</v>
      </c>
      <c r="E79399">
        <v>14.25</v>
      </c>
      <c r="F79399">
        <v>14.28</v>
      </c>
      <c r="G79399" s="4">
        <v>42373</v>
      </c>
      <c r="H79399">
        <v>42</v>
      </c>
      <c r="I79399">
        <v>14.3</v>
      </c>
      <c r="J79399">
        <v>14.244999999999999</v>
      </c>
      <c r="K79399">
        <v>221</v>
      </c>
      <c r="L79399">
        <v>3</v>
      </c>
      <c r="M79399" t="s">
        <v>122</v>
      </c>
    </row>
    <row r="79400" spans="1:13" hidden="1" x14ac:dyDescent="0.25">
      <c r="A79400" s="4">
        <v>42306</v>
      </c>
      <c r="B79400" s="17">
        <v>0</v>
      </c>
      <c r="C79400">
        <v>28035.25</v>
      </c>
      <c r="D79400">
        <v>27874.75</v>
      </c>
      <c r="E79400">
        <v>0</v>
      </c>
      <c r="F79400">
        <v>0</v>
      </c>
      <c r="G79400" s="4">
        <v>45474</v>
      </c>
      <c r="H79400">
        <v>2141</v>
      </c>
      <c r="I79400">
        <v>0</v>
      </c>
      <c r="J79400">
        <v>0</v>
      </c>
      <c r="K79400">
        <v>0</v>
      </c>
      <c r="L79400">
        <v>42</v>
      </c>
      <c r="M79400" t="s">
        <v>226</v>
      </c>
    </row>
    <row r="79401" spans="1:13" hidden="1" x14ac:dyDescent="0.25">
      <c r="A79401" s="4">
        <v>42306</v>
      </c>
      <c r="B79401" s="17">
        <v>0</v>
      </c>
      <c r="C79401">
        <v>14364.6</v>
      </c>
      <c r="D79401">
        <v>14236.08</v>
      </c>
      <c r="E79401">
        <v>0</v>
      </c>
      <c r="F79401">
        <v>0</v>
      </c>
      <c r="G79401" s="4">
        <v>47120</v>
      </c>
      <c r="H79401">
        <v>3255</v>
      </c>
      <c r="I79401">
        <v>0</v>
      </c>
      <c r="J79401">
        <v>0</v>
      </c>
      <c r="K79401">
        <v>0</v>
      </c>
      <c r="L79401">
        <v>45</v>
      </c>
      <c r="M79401" t="s">
        <v>246</v>
      </c>
    </row>
    <row r="79402" spans="1:13" hidden="1" x14ac:dyDescent="0.25">
      <c r="A79402" s="4">
        <v>42306</v>
      </c>
      <c r="B79402" s="17">
        <v>0</v>
      </c>
      <c r="C79402">
        <v>12404.23</v>
      </c>
      <c r="D79402">
        <v>12284.84</v>
      </c>
      <c r="E79402">
        <v>0</v>
      </c>
      <c r="F79402">
        <v>0</v>
      </c>
      <c r="G79402" s="4">
        <v>47485</v>
      </c>
      <c r="H79402">
        <v>3500</v>
      </c>
      <c r="I79402">
        <v>0</v>
      </c>
      <c r="J79402">
        <v>0</v>
      </c>
      <c r="K79402">
        <v>0</v>
      </c>
      <c r="L79402">
        <v>46</v>
      </c>
      <c r="M79402" t="s">
        <v>260</v>
      </c>
    </row>
    <row r="79403" spans="1:13" hidden="1" x14ac:dyDescent="0.25">
      <c r="A79403" s="4">
        <v>42306</v>
      </c>
      <c r="B79403" s="17">
        <v>20</v>
      </c>
      <c r="C79403">
        <v>41919.53</v>
      </c>
      <c r="D79403">
        <v>41773.050000000003</v>
      </c>
      <c r="E79403">
        <v>15.93</v>
      </c>
      <c r="F79403">
        <v>15.93</v>
      </c>
      <c r="G79403" s="4">
        <v>44470</v>
      </c>
      <c r="H79403">
        <v>1462</v>
      </c>
      <c r="I79403">
        <v>15.93</v>
      </c>
      <c r="J79403">
        <v>15.93</v>
      </c>
      <c r="K79403">
        <v>2</v>
      </c>
      <c r="L79403">
        <v>36</v>
      </c>
      <c r="M79403" t="s">
        <v>228</v>
      </c>
    </row>
    <row r="79404" spans="1:13" hidden="1" x14ac:dyDescent="0.25">
      <c r="A79404" s="4">
        <v>42306</v>
      </c>
      <c r="B79404" s="17">
        <v>5</v>
      </c>
      <c r="C79404">
        <v>37568.99</v>
      </c>
      <c r="D79404">
        <v>37420.94</v>
      </c>
      <c r="E79404">
        <v>15.93</v>
      </c>
      <c r="F79404">
        <v>15.93</v>
      </c>
      <c r="G79404" s="4">
        <v>44743</v>
      </c>
      <c r="H79404">
        <v>1646</v>
      </c>
      <c r="I79404">
        <v>15.93</v>
      </c>
      <c r="J79404">
        <v>15.93</v>
      </c>
      <c r="K79404">
        <v>1</v>
      </c>
      <c r="L79404">
        <v>38</v>
      </c>
      <c r="M79404" t="s">
        <v>221</v>
      </c>
    </row>
    <row r="79405" spans="1:13" hidden="1" x14ac:dyDescent="0.25">
      <c r="A79405" s="4">
        <v>42306</v>
      </c>
      <c r="B79405" s="17">
        <v>0</v>
      </c>
      <c r="C79405">
        <v>45159.05</v>
      </c>
      <c r="D79405">
        <v>45014.93</v>
      </c>
      <c r="E79405">
        <v>0</v>
      </c>
      <c r="F79405">
        <v>0</v>
      </c>
      <c r="G79405" s="4">
        <v>44287</v>
      </c>
      <c r="H79405">
        <v>1336</v>
      </c>
      <c r="I79405">
        <v>0</v>
      </c>
      <c r="J79405">
        <v>0</v>
      </c>
      <c r="K79405">
        <v>0</v>
      </c>
      <c r="L79405">
        <v>34</v>
      </c>
      <c r="M79405" t="s">
        <v>229</v>
      </c>
    </row>
    <row r="79406" spans="1:13" hidden="1" x14ac:dyDescent="0.25">
      <c r="A79406" s="4">
        <v>42306</v>
      </c>
      <c r="B79406" s="17">
        <v>0</v>
      </c>
      <c r="C79406">
        <v>32433.06</v>
      </c>
      <c r="D79406">
        <v>32279.45</v>
      </c>
      <c r="E79406">
        <v>0</v>
      </c>
      <c r="F79406">
        <v>0</v>
      </c>
      <c r="G79406" s="4">
        <v>45110</v>
      </c>
      <c r="H79406">
        <v>1895</v>
      </c>
      <c r="I79406">
        <v>0</v>
      </c>
      <c r="J79406">
        <v>0</v>
      </c>
      <c r="K79406">
        <v>0</v>
      </c>
      <c r="L79406">
        <v>40</v>
      </c>
      <c r="M79406" t="s">
        <v>227</v>
      </c>
    </row>
    <row r="79407" spans="1:13" hidden="1" x14ac:dyDescent="0.25">
      <c r="A79407" s="4">
        <v>42306</v>
      </c>
      <c r="B79407" s="17">
        <v>15</v>
      </c>
      <c r="C79407">
        <v>43548.55</v>
      </c>
      <c r="D79407">
        <v>43403.13</v>
      </c>
      <c r="E79407">
        <v>15.92</v>
      </c>
      <c r="F79407">
        <v>15.92</v>
      </c>
      <c r="G79407" s="4">
        <v>44378</v>
      </c>
      <c r="H79407">
        <v>1398</v>
      </c>
      <c r="I79407">
        <v>15.92</v>
      </c>
      <c r="J79407">
        <v>15.92</v>
      </c>
      <c r="K79407">
        <v>2</v>
      </c>
      <c r="L79407">
        <v>35</v>
      </c>
      <c r="M79407" t="s">
        <v>222</v>
      </c>
    </row>
    <row r="79408" spans="1:13" hidden="1" x14ac:dyDescent="0.25">
      <c r="A79408" s="4">
        <v>42306</v>
      </c>
      <c r="B79408" s="17">
        <v>15</v>
      </c>
      <c r="C79408">
        <v>82562</v>
      </c>
      <c r="D79408">
        <v>82590.61</v>
      </c>
      <c r="E79408">
        <v>15.44</v>
      </c>
      <c r="F79408">
        <v>15.44</v>
      </c>
      <c r="G79408" s="4">
        <v>42795</v>
      </c>
      <c r="H79408">
        <v>329</v>
      </c>
      <c r="I79408">
        <v>15.44</v>
      </c>
      <c r="J79408">
        <v>15.44</v>
      </c>
      <c r="K79408">
        <v>1</v>
      </c>
      <c r="L79408">
        <v>17</v>
      </c>
      <c r="M79408" t="s">
        <v>268</v>
      </c>
    </row>
    <row r="79409" spans="1:13" hidden="1" x14ac:dyDescent="0.25">
      <c r="A79409" s="4">
        <v>42306</v>
      </c>
      <c r="B79409" s="17">
        <v>10</v>
      </c>
      <c r="C79409">
        <v>83462.75</v>
      </c>
      <c r="D79409">
        <v>83480.179999999993</v>
      </c>
      <c r="E79409">
        <v>15.42</v>
      </c>
      <c r="F79409">
        <v>15.42</v>
      </c>
      <c r="G79409" s="4">
        <v>42767</v>
      </c>
      <c r="H79409">
        <v>311</v>
      </c>
      <c r="I79409">
        <v>15.42</v>
      </c>
      <c r="J79409">
        <v>15.42</v>
      </c>
      <c r="K79409">
        <v>1</v>
      </c>
      <c r="L79409">
        <v>16</v>
      </c>
      <c r="M79409" t="s">
        <v>269</v>
      </c>
    </row>
    <row r="79410" spans="1:13" hidden="1" x14ac:dyDescent="0.25">
      <c r="A79410" s="4">
        <v>42306</v>
      </c>
      <c r="B79410" s="17">
        <v>0</v>
      </c>
      <c r="C79410">
        <v>22366.82</v>
      </c>
      <c r="D79410">
        <v>22212.2</v>
      </c>
      <c r="E79410">
        <v>0</v>
      </c>
      <c r="F79410">
        <v>0</v>
      </c>
      <c r="G79410" s="4">
        <v>46024</v>
      </c>
      <c r="H79410">
        <v>2516</v>
      </c>
      <c r="I79410">
        <v>0</v>
      </c>
      <c r="J79410">
        <v>0</v>
      </c>
      <c r="K79410">
        <v>0</v>
      </c>
      <c r="L79410">
        <v>44</v>
      </c>
      <c r="M79410" t="s">
        <v>241</v>
      </c>
    </row>
    <row r="79411" spans="1:13" hidden="1" x14ac:dyDescent="0.25">
      <c r="A79411" s="4">
        <v>42306</v>
      </c>
      <c r="B79411" s="17">
        <v>590</v>
      </c>
      <c r="C79411">
        <v>86659.62</v>
      </c>
      <c r="D79411">
        <v>86677.51</v>
      </c>
      <c r="E79411">
        <v>15.37</v>
      </c>
      <c r="F79411">
        <v>15.28</v>
      </c>
      <c r="G79411" s="4">
        <v>42675</v>
      </c>
      <c r="H79411">
        <v>249</v>
      </c>
      <c r="I79411">
        <v>15.37</v>
      </c>
      <c r="J79411">
        <v>15.28</v>
      </c>
      <c r="K79411">
        <v>3</v>
      </c>
      <c r="L79411">
        <v>13</v>
      </c>
      <c r="M79411" t="s">
        <v>264</v>
      </c>
    </row>
    <row r="79412" spans="1:13" hidden="1" x14ac:dyDescent="0.25">
      <c r="A79412" s="4">
        <v>42306</v>
      </c>
      <c r="B79412" s="17">
        <v>15</v>
      </c>
      <c r="C79412">
        <v>88759.71</v>
      </c>
      <c r="D79412">
        <v>88781.83</v>
      </c>
      <c r="E79412">
        <v>15.21</v>
      </c>
      <c r="F79412">
        <v>15.21</v>
      </c>
      <c r="G79412" s="4">
        <v>42614</v>
      </c>
      <c r="H79412">
        <v>208</v>
      </c>
      <c r="I79412">
        <v>15.21</v>
      </c>
      <c r="J79412">
        <v>15.21</v>
      </c>
      <c r="K79412">
        <v>1</v>
      </c>
      <c r="L79412">
        <v>11</v>
      </c>
      <c r="M79412" t="s">
        <v>267</v>
      </c>
    </row>
    <row r="79413" spans="1:13" hidden="1" x14ac:dyDescent="0.25">
      <c r="A79413" s="4">
        <v>42306</v>
      </c>
      <c r="B79413" s="17">
        <v>10</v>
      </c>
      <c r="C79413">
        <v>85661.13</v>
      </c>
      <c r="D79413">
        <v>85671.97</v>
      </c>
      <c r="E79413">
        <v>15.28</v>
      </c>
      <c r="F79413">
        <v>15.28</v>
      </c>
      <c r="G79413" s="4">
        <v>42705</v>
      </c>
      <c r="H79413">
        <v>269</v>
      </c>
      <c r="I79413">
        <v>15.28</v>
      </c>
      <c r="J79413">
        <v>15.28</v>
      </c>
      <c r="K79413">
        <v>1</v>
      </c>
      <c r="L79413">
        <v>14</v>
      </c>
      <c r="M79413" t="s">
        <v>266</v>
      </c>
    </row>
    <row r="79414" spans="1:13" hidden="1" x14ac:dyDescent="0.25">
      <c r="A79414" s="4">
        <v>42306</v>
      </c>
      <c r="B79414" s="17">
        <v>145</v>
      </c>
      <c r="C79414">
        <v>48537.71</v>
      </c>
      <c r="D79414">
        <v>48391.08</v>
      </c>
      <c r="E79414">
        <v>15.95</v>
      </c>
      <c r="F79414">
        <v>15.95</v>
      </c>
      <c r="G79414" s="4">
        <v>44105</v>
      </c>
      <c r="H79414">
        <v>1216</v>
      </c>
      <c r="I79414">
        <v>15.95</v>
      </c>
      <c r="J79414">
        <v>15.95</v>
      </c>
      <c r="K79414">
        <v>8</v>
      </c>
      <c r="L79414">
        <v>32</v>
      </c>
      <c r="M79414" t="s">
        <v>196</v>
      </c>
    </row>
    <row r="79415" spans="1:13" hidden="1" x14ac:dyDescent="0.25">
      <c r="A79415" s="4">
        <v>42306</v>
      </c>
      <c r="B79415" s="17">
        <v>5</v>
      </c>
      <c r="C79415">
        <v>52200.55</v>
      </c>
      <c r="D79415">
        <v>52069.19</v>
      </c>
      <c r="E79415">
        <v>15.96</v>
      </c>
      <c r="F79415">
        <v>15.96</v>
      </c>
      <c r="G79415" s="4">
        <v>43922</v>
      </c>
      <c r="H79415">
        <v>1091</v>
      </c>
      <c r="I79415">
        <v>15.96</v>
      </c>
      <c r="J79415">
        <v>15.96</v>
      </c>
      <c r="K79415">
        <v>1</v>
      </c>
      <c r="L79415">
        <v>30</v>
      </c>
      <c r="M79415" t="s">
        <v>230</v>
      </c>
    </row>
    <row r="79416" spans="1:13" hidden="1" x14ac:dyDescent="0.25">
      <c r="A79416" s="4">
        <v>42306</v>
      </c>
      <c r="B79416" s="17">
        <v>3185</v>
      </c>
      <c r="C79416">
        <v>89969.17</v>
      </c>
      <c r="D79416">
        <v>89988.09</v>
      </c>
      <c r="E79416">
        <v>15.13</v>
      </c>
      <c r="F79416">
        <v>15.11</v>
      </c>
      <c r="G79416" s="4">
        <v>42583</v>
      </c>
      <c r="H79416">
        <v>185</v>
      </c>
      <c r="I79416">
        <v>15.13</v>
      </c>
      <c r="J79416">
        <v>15.11</v>
      </c>
      <c r="K79416">
        <v>12</v>
      </c>
      <c r="L79416">
        <v>10</v>
      </c>
      <c r="M79416" t="s">
        <v>265</v>
      </c>
    </row>
    <row r="79417" spans="1:13" hidden="1" x14ac:dyDescent="0.25">
      <c r="A79417" s="4">
        <v>42306</v>
      </c>
      <c r="B79417" s="17">
        <v>1315</v>
      </c>
      <c r="C79417">
        <v>40400.49</v>
      </c>
      <c r="D79417">
        <v>40253.230000000003</v>
      </c>
      <c r="E79417">
        <v>15.94</v>
      </c>
      <c r="F79417">
        <v>15.94</v>
      </c>
      <c r="G79417" s="4">
        <v>44564</v>
      </c>
      <c r="H79417">
        <v>1523</v>
      </c>
      <c r="I79417">
        <v>15.99</v>
      </c>
      <c r="J79417">
        <v>15.9</v>
      </c>
      <c r="K79417">
        <v>165</v>
      </c>
      <c r="L79417">
        <v>37</v>
      </c>
      <c r="M79417" t="s">
        <v>145</v>
      </c>
    </row>
    <row r="79418" spans="1:13" hidden="1" x14ac:dyDescent="0.25">
      <c r="A79418" s="4">
        <v>42306</v>
      </c>
      <c r="B79418" s="17">
        <v>400</v>
      </c>
      <c r="C79418">
        <v>65133.54</v>
      </c>
      <c r="D79418">
        <v>64994.06</v>
      </c>
      <c r="E79418">
        <v>16</v>
      </c>
      <c r="F79418">
        <v>15.98</v>
      </c>
      <c r="G79418" s="4">
        <v>43374</v>
      </c>
      <c r="H79418">
        <v>722</v>
      </c>
      <c r="I79418">
        <v>16</v>
      </c>
      <c r="J79418">
        <v>15.98</v>
      </c>
      <c r="K79418">
        <v>5</v>
      </c>
      <c r="L79418">
        <v>24</v>
      </c>
      <c r="M79418" t="s">
        <v>216</v>
      </c>
    </row>
    <row r="79419" spans="1:13" hidden="1" x14ac:dyDescent="0.25">
      <c r="A79419" s="4">
        <v>42306</v>
      </c>
      <c r="B79419" s="17">
        <v>70</v>
      </c>
      <c r="C79419">
        <v>50393.41</v>
      </c>
      <c r="D79419">
        <v>50243.33</v>
      </c>
      <c r="E79419">
        <v>15.96</v>
      </c>
      <c r="F79419">
        <v>15.96</v>
      </c>
      <c r="G79419" s="4">
        <v>44013</v>
      </c>
      <c r="H79419">
        <v>1152</v>
      </c>
      <c r="I79419">
        <v>15.96</v>
      </c>
      <c r="J79419">
        <v>15.96</v>
      </c>
      <c r="K79419">
        <v>14</v>
      </c>
      <c r="L79419">
        <v>31</v>
      </c>
      <c r="M79419" t="s">
        <v>211</v>
      </c>
    </row>
    <row r="79420" spans="1:13" hidden="1" x14ac:dyDescent="0.25">
      <c r="A79420" s="4">
        <v>42306</v>
      </c>
      <c r="B79420" s="17">
        <v>1740</v>
      </c>
      <c r="C79420">
        <v>56139.16</v>
      </c>
      <c r="D79420">
        <v>56040.79</v>
      </c>
      <c r="E79420">
        <v>16.079999999999998</v>
      </c>
      <c r="F79420">
        <v>15.98</v>
      </c>
      <c r="G79420" s="4">
        <v>43739</v>
      </c>
      <c r="H79420">
        <v>968</v>
      </c>
      <c r="I79420">
        <v>16.079999999999998</v>
      </c>
      <c r="J79420">
        <v>15.97</v>
      </c>
      <c r="K79420">
        <v>79</v>
      </c>
      <c r="L79420">
        <v>28</v>
      </c>
      <c r="M79420" t="s">
        <v>231</v>
      </c>
    </row>
    <row r="79421" spans="1:13" hidden="1" x14ac:dyDescent="0.25">
      <c r="A79421" s="4">
        <v>42306</v>
      </c>
      <c r="B79421" s="17">
        <v>200</v>
      </c>
      <c r="C79421">
        <v>60546.559999999998</v>
      </c>
      <c r="D79421">
        <v>60417.61</v>
      </c>
      <c r="E79421">
        <v>16.03</v>
      </c>
      <c r="F79421">
        <v>16</v>
      </c>
      <c r="G79421" s="4">
        <v>43556</v>
      </c>
      <c r="H79421">
        <v>841</v>
      </c>
      <c r="I79421">
        <v>16.100000000000001</v>
      </c>
      <c r="J79421">
        <v>16</v>
      </c>
      <c r="K79421">
        <v>11</v>
      </c>
      <c r="L79421">
        <v>26</v>
      </c>
      <c r="M79421" t="s">
        <v>232</v>
      </c>
    </row>
    <row r="79422" spans="1:13" hidden="1" x14ac:dyDescent="0.25">
      <c r="A79422" s="4">
        <v>42306</v>
      </c>
      <c r="B79422" s="17">
        <v>1955</v>
      </c>
      <c r="C79422">
        <v>30145.26</v>
      </c>
      <c r="D79422">
        <v>30041.54</v>
      </c>
      <c r="E79422">
        <v>15.99</v>
      </c>
      <c r="F79422">
        <v>15.95</v>
      </c>
      <c r="G79422" s="4">
        <v>45293</v>
      </c>
      <c r="H79422">
        <v>2018</v>
      </c>
      <c r="I79422">
        <v>16.010000000000002</v>
      </c>
      <c r="J79422">
        <v>15.91</v>
      </c>
      <c r="K79422">
        <v>24</v>
      </c>
      <c r="L79422">
        <v>41</v>
      </c>
      <c r="M79422" t="s">
        <v>194</v>
      </c>
    </row>
    <row r="79423" spans="1:13" hidden="1" x14ac:dyDescent="0.25">
      <c r="A79423" s="4">
        <v>42306</v>
      </c>
      <c r="B79423" s="17">
        <v>5970</v>
      </c>
      <c r="C79423">
        <v>93369.68</v>
      </c>
      <c r="D79423">
        <v>93402.99</v>
      </c>
      <c r="E79423">
        <v>14.8</v>
      </c>
      <c r="F79423">
        <v>14.75</v>
      </c>
      <c r="G79423" s="4">
        <v>42492</v>
      </c>
      <c r="H79423">
        <v>121</v>
      </c>
      <c r="I79423">
        <v>14.8</v>
      </c>
      <c r="J79423">
        <v>14.75</v>
      </c>
      <c r="K79423">
        <v>20</v>
      </c>
      <c r="L79423">
        <v>7</v>
      </c>
      <c r="M79423" t="s">
        <v>263</v>
      </c>
    </row>
    <row r="79424" spans="1:13" hidden="1" x14ac:dyDescent="0.25">
      <c r="A79424" s="4">
        <v>42306</v>
      </c>
      <c r="B79424" s="17">
        <v>9830</v>
      </c>
      <c r="C79424">
        <v>92242.48</v>
      </c>
      <c r="D79424">
        <v>92270.66</v>
      </c>
      <c r="E79424">
        <v>14.904999999999999</v>
      </c>
      <c r="F79424">
        <v>14.895</v>
      </c>
      <c r="G79424" s="4">
        <v>42522</v>
      </c>
      <c r="H79424">
        <v>142</v>
      </c>
      <c r="I79424">
        <v>14.904999999999999</v>
      </c>
      <c r="J79424">
        <v>14.895</v>
      </c>
      <c r="K79424">
        <v>11</v>
      </c>
      <c r="L79424">
        <v>8</v>
      </c>
      <c r="M79424" t="s">
        <v>259</v>
      </c>
    </row>
    <row r="79425" spans="1:13" hidden="1" x14ac:dyDescent="0.25">
      <c r="A79425" s="4">
        <v>42306</v>
      </c>
      <c r="B79425" s="17">
        <v>305</v>
      </c>
      <c r="C79425">
        <v>95625.9</v>
      </c>
      <c r="D79425">
        <v>95643.73</v>
      </c>
      <c r="E79425">
        <v>14.5</v>
      </c>
      <c r="F79425">
        <v>14.475</v>
      </c>
      <c r="G79425" s="4">
        <v>42430</v>
      </c>
      <c r="H79425">
        <v>79</v>
      </c>
      <c r="I79425">
        <v>14.5</v>
      </c>
      <c r="J79425">
        <v>14.475</v>
      </c>
      <c r="K79425">
        <v>6</v>
      </c>
      <c r="L79425">
        <v>5</v>
      </c>
      <c r="M79425" t="s">
        <v>252</v>
      </c>
    </row>
    <row r="79426" spans="1:13" hidden="1" x14ac:dyDescent="0.25">
      <c r="A79426" s="4">
        <v>42306</v>
      </c>
      <c r="B79426" s="17">
        <v>885</v>
      </c>
      <c r="C79426">
        <v>70261.490000000005</v>
      </c>
      <c r="D79426">
        <v>70204.479999999996</v>
      </c>
      <c r="E79426">
        <v>15.91</v>
      </c>
      <c r="F79426">
        <v>15.86</v>
      </c>
      <c r="G79426" s="4">
        <v>43192</v>
      </c>
      <c r="H79426">
        <v>596</v>
      </c>
      <c r="I79426">
        <v>15.96</v>
      </c>
      <c r="J79426">
        <v>15.83</v>
      </c>
      <c r="K79426">
        <v>47</v>
      </c>
      <c r="L79426">
        <v>22</v>
      </c>
      <c r="M79426" t="s">
        <v>213</v>
      </c>
    </row>
    <row r="79427" spans="1:13" hidden="1" x14ac:dyDescent="0.25">
      <c r="A79427" s="4">
        <v>42306</v>
      </c>
      <c r="B79427" s="17">
        <v>810</v>
      </c>
      <c r="C79427">
        <v>81425.95</v>
      </c>
      <c r="D79427">
        <v>81467.990000000005</v>
      </c>
      <c r="E79427">
        <v>15.61</v>
      </c>
      <c r="F79427">
        <v>15.53</v>
      </c>
      <c r="G79427" s="4">
        <v>42828</v>
      </c>
      <c r="H79427">
        <v>352</v>
      </c>
      <c r="I79427">
        <v>15.61</v>
      </c>
      <c r="J79427">
        <v>15.52</v>
      </c>
      <c r="K79427">
        <v>15</v>
      </c>
      <c r="L79427">
        <v>18</v>
      </c>
      <c r="M79427" t="s">
        <v>192</v>
      </c>
    </row>
    <row r="79428" spans="1:13" hidden="1" x14ac:dyDescent="0.25">
      <c r="A79428" s="4">
        <v>42306</v>
      </c>
      <c r="B79428" s="17">
        <v>19560</v>
      </c>
      <c r="C79428">
        <v>96640.17</v>
      </c>
      <c r="D79428">
        <v>96647.49</v>
      </c>
      <c r="E79428">
        <v>14.4</v>
      </c>
      <c r="F79428">
        <v>14.37</v>
      </c>
      <c r="G79428" s="4">
        <v>42401</v>
      </c>
      <c r="H79428">
        <v>60</v>
      </c>
      <c r="I79428">
        <v>14.4</v>
      </c>
      <c r="J79428">
        <v>14.37</v>
      </c>
      <c r="K79428">
        <v>16</v>
      </c>
      <c r="L79428">
        <v>4</v>
      </c>
      <c r="M79428" t="s">
        <v>253</v>
      </c>
    </row>
    <row r="79429" spans="1:13" hidden="1" x14ac:dyDescent="0.25">
      <c r="A79429" s="4">
        <v>42306</v>
      </c>
      <c r="B79429" s="17">
        <v>13960</v>
      </c>
      <c r="C79429">
        <v>75573.820000000007</v>
      </c>
      <c r="D79429">
        <v>75502.929999999993</v>
      </c>
      <c r="E79429">
        <v>15.77</v>
      </c>
      <c r="F79429">
        <v>15.77</v>
      </c>
      <c r="G79429" s="4">
        <v>43010</v>
      </c>
      <c r="H79429">
        <v>477</v>
      </c>
      <c r="I79429">
        <v>15.88</v>
      </c>
      <c r="J79429">
        <v>15.76</v>
      </c>
      <c r="K79429">
        <v>699</v>
      </c>
      <c r="L79429">
        <v>20</v>
      </c>
      <c r="M79429" t="s">
        <v>208</v>
      </c>
    </row>
    <row r="79430" spans="1:13" hidden="1" x14ac:dyDescent="0.25">
      <c r="A79430" s="4">
        <v>42306</v>
      </c>
      <c r="B79430" s="17">
        <v>13275</v>
      </c>
      <c r="C79430">
        <v>54103.27</v>
      </c>
      <c r="D79430">
        <v>53994.31</v>
      </c>
      <c r="E79430">
        <v>15.93</v>
      </c>
      <c r="F79430">
        <v>16.010000000000002</v>
      </c>
      <c r="G79430" s="4">
        <v>43832</v>
      </c>
      <c r="H79430">
        <v>1029</v>
      </c>
      <c r="I79430">
        <v>16.079999999999998</v>
      </c>
      <c r="J79430">
        <v>15.93</v>
      </c>
      <c r="K79430">
        <v>1346</v>
      </c>
      <c r="L79430">
        <v>29</v>
      </c>
      <c r="M79430" t="s">
        <v>179</v>
      </c>
    </row>
    <row r="79431" spans="1:13" hidden="1" x14ac:dyDescent="0.25">
      <c r="A79431" s="4">
        <v>42306</v>
      </c>
      <c r="B79431" s="17">
        <v>3860</v>
      </c>
      <c r="C79431">
        <v>34874.07</v>
      </c>
      <c r="D79431">
        <v>34726.07</v>
      </c>
      <c r="E79431">
        <v>15.89</v>
      </c>
      <c r="F79431">
        <v>15.96</v>
      </c>
      <c r="G79431" s="4">
        <v>44928</v>
      </c>
      <c r="H79431">
        <v>1772</v>
      </c>
      <c r="I79431">
        <v>16.02</v>
      </c>
      <c r="J79431">
        <v>15.89</v>
      </c>
      <c r="K79431">
        <v>269</v>
      </c>
      <c r="L79431">
        <v>39</v>
      </c>
      <c r="M79431" t="s">
        <v>195</v>
      </c>
    </row>
    <row r="79432" spans="1:13" hidden="1" x14ac:dyDescent="0.25">
      <c r="A79432" s="4">
        <v>42306</v>
      </c>
      <c r="B79432" s="17">
        <v>13225</v>
      </c>
      <c r="C79432">
        <v>58357.78</v>
      </c>
      <c r="D79432">
        <v>58233.39</v>
      </c>
      <c r="E79432">
        <v>15.99</v>
      </c>
      <c r="F79432">
        <v>16.02</v>
      </c>
      <c r="G79432" s="4">
        <v>43647</v>
      </c>
      <c r="H79432">
        <v>903</v>
      </c>
      <c r="I79432">
        <v>16.11</v>
      </c>
      <c r="J79432">
        <v>15.98</v>
      </c>
      <c r="K79432">
        <v>715</v>
      </c>
      <c r="L79432">
        <v>27</v>
      </c>
      <c r="M79432" t="s">
        <v>223</v>
      </c>
    </row>
    <row r="79433" spans="1:13" hidden="1" x14ac:dyDescent="0.25">
      <c r="A79433" s="4">
        <v>42306</v>
      </c>
      <c r="B79433" s="17">
        <v>10140</v>
      </c>
      <c r="C79433">
        <v>25981.53</v>
      </c>
      <c r="D79433">
        <v>25819.759999999998</v>
      </c>
      <c r="E79433">
        <v>15.94</v>
      </c>
      <c r="F79433">
        <v>15.98</v>
      </c>
      <c r="G79433" s="4">
        <v>45659</v>
      </c>
      <c r="H79433">
        <v>2267</v>
      </c>
      <c r="I79433">
        <v>16.03</v>
      </c>
      <c r="J79433">
        <v>15.91</v>
      </c>
      <c r="K79433">
        <v>647</v>
      </c>
      <c r="L79433">
        <v>43</v>
      </c>
      <c r="M79433" t="s">
        <v>189</v>
      </c>
    </row>
    <row r="79434" spans="1:13" hidden="1" x14ac:dyDescent="0.25">
      <c r="A79434" s="4">
        <v>42306</v>
      </c>
      <c r="B79434" s="17">
        <v>7515</v>
      </c>
      <c r="C79434">
        <v>67655.11</v>
      </c>
      <c r="D79434">
        <v>67566.399999999994</v>
      </c>
      <c r="E79434">
        <v>15.91</v>
      </c>
      <c r="F79434">
        <v>15.95</v>
      </c>
      <c r="G79434" s="4">
        <v>43283</v>
      </c>
      <c r="H79434">
        <v>659</v>
      </c>
      <c r="I79434">
        <v>16.05</v>
      </c>
      <c r="J79434">
        <v>15.9</v>
      </c>
      <c r="K79434">
        <v>711</v>
      </c>
      <c r="L79434">
        <v>23</v>
      </c>
      <c r="M79434" t="s">
        <v>212</v>
      </c>
    </row>
    <row r="79435" spans="1:13" hidden="1" x14ac:dyDescent="0.25">
      <c r="A79435" s="4">
        <v>42306</v>
      </c>
      <c r="B79435" s="17">
        <v>23700</v>
      </c>
      <c r="C79435">
        <v>87669.78</v>
      </c>
      <c r="D79435">
        <v>87694.38</v>
      </c>
      <c r="E79435">
        <v>15.295</v>
      </c>
      <c r="F79435">
        <v>15.28</v>
      </c>
      <c r="G79435" s="4">
        <v>42646</v>
      </c>
      <c r="H79435">
        <v>229</v>
      </c>
      <c r="I79435">
        <v>15.345000000000001</v>
      </c>
      <c r="J79435">
        <v>15.255000000000001</v>
      </c>
      <c r="K79435">
        <v>220</v>
      </c>
      <c r="L79435">
        <v>12</v>
      </c>
      <c r="M79435" t="s">
        <v>202</v>
      </c>
    </row>
    <row r="79436" spans="1:13" hidden="1" x14ac:dyDescent="0.25">
      <c r="A79436" s="4">
        <v>42306</v>
      </c>
      <c r="B79436" s="17">
        <v>5770</v>
      </c>
      <c r="C79436">
        <v>78486.95</v>
      </c>
      <c r="D79436">
        <v>78502.41</v>
      </c>
      <c r="E79436">
        <v>15.67</v>
      </c>
      <c r="F79436">
        <v>15.71</v>
      </c>
      <c r="G79436" s="4">
        <v>42919</v>
      </c>
      <c r="H79436">
        <v>413</v>
      </c>
      <c r="I79436">
        <v>15.77</v>
      </c>
      <c r="J79436">
        <v>15.65</v>
      </c>
      <c r="K79436">
        <v>558</v>
      </c>
      <c r="L79436">
        <v>19</v>
      </c>
      <c r="M79436" t="s">
        <v>207</v>
      </c>
    </row>
    <row r="79437" spans="1:13" hidden="1" x14ac:dyDescent="0.25">
      <c r="A79437" s="4">
        <v>42306</v>
      </c>
      <c r="B79437" s="17">
        <v>95185</v>
      </c>
      <c r="C79437">
        <v>62780.32</v>
      </c>
      <c r="D79437">
        <v>62647.85</v>
      </c>
      <c r="E79437">
        <v>15.93</v>
      </c>
      <c r="F79437">
        <v>16.03</v>
      </c>
      <c r="G79437" s="4">
        <v>43467</v>
      </c>
      <c r="H79437">
        <v>781</v>
      </c>
      <c r="I79437">
        <v>16.11</v>
      </c>
      <c r="J79437">
        <v>15.93</v>
      </c>
      <c r="K79437">
        <v>6155</v>
      </c>
      <c r="L79437">
        <v>25</v>
      </c>
      <c r="M79437" t="s">
        <v>168</v>
      </c>
    </row>
    <row r="79438" spans="1:13" hidden="1" x14ac:dyDescent="0.25">
      <c r="A79438" s="4">
        <v>42306</v>
      </c>
      <c r="B79438" s="17">
        <v>40450</v>
      </c>
      <c r="C79438">
        <v>98848.47</v>
      </c>
      <c r="D79438">
        <v>98849.76</v>
      </c>
      <c r="E79438">
        <v>14.17</v>
      </c>
      <c r="F79438">
        <v>14.164999999999999</v>
      </c>
      <c r="G79438" s="4">
        <v>42339</v>
      </c>
      <c r="H79438">
        <v>21</v>
      </c>
      <c r="I79438">
        <v>14.17</v>
      </c>
      <c r="J79438">
        <v>14.164999999999999</v>
      </c>
      <c r="K79438">
        <v>10</v>
      </c>
      <c r="L79438">
        <v>2</v>
      </c>
      <c r="M79438" t="s">
        <v>254</v>
      </c>
    </row>
    <row r="79439" spans="1:13" hidden="1" x14ac:dyDescent="0.25">
      <c r="A79439" s="4">
        <v>42306</v>
      </c>
      <c r="B79439" s="17">
        <v>38240</v>
      </c>
      <c r="C79439">
        <v>91087.44</v>
      </c>
      <c r="D79439">
        <v>91103.44</v>
      </c>
      <c r="E79439">
        <v>14.98</v>
      </c>
      <c r="F79439">
        <v>15.01</v>
      </c>
      <c r="G79439" s="4">
        <v>42552</v>
      </c>
      <c r="H79439">
        <v>164</v>
      </c>
      <c r="I79439">
        <v>15.08</v>
      </c>
      <c r="J79439">
        <v>14.98</v>
      </c>
      <c r="K79439">
        <v>726</v>
      </c>
      <c r="L79439">
        <v>9</v>
      </c>
      <c r="M79439" t="s">
        <v>186</v>
      </c>
    </row>
    <row r="79440" spans="1:13" hidden="1" x14ac:dyDescent="0.25">
      <c r="A79440" s="4">
        <v>42306</v>
      </c>
      <c r="B79440" s="17">
        <v>141795</v>
      </c>
      <c r="C79440">
        <v>46803.61</v>
      </c>
      <c r="D79440">
        <v>46661.06</v>
      </c>
      <c r="E79440">
        <v>15.85</v>
      </c>
      <c r="F79440">
        <v>15.98</v>
      </c>
      <c r="G79440" s="4">
        <v>44200</v>
      </c>
      <c r="H79440">
        <v>1276</v>
      </c>
      <c r="I79440">
        <v>16.02</v>
      </c>
      <c r="J79440">
        <v>15.84</v>
      </c>
      <c r="K79440">
        <v>7961</v>
      </c>
      <c r="L79440">
        <v>33</v>
      </c>
      <c r="M79440" t="s">
        <v>178</v>
      </c>
    </row>
    <row r="79441" spans="1:13" hidden="1" x14ac:dyDescent="0.25">
      <c r="A79441" s="4">
        <v>42306</v>
      </c>
      <c r="B79441" s="17">
        <v>106765</v>
      </c>
      <c r="C79441">
        <v>72879.89</v>
      </c>
      <c r="D79441">
        <v>72856.850000000006</v>
      </c>
      <c r="E79441">
        <v>15.78</v>
      </c>
      <c r="F79441">
        <v>15.84</v>
      </c>
      <c r="G79441" s="4">
        <v>43102</v>
      </c>
      <c r="H79441">
        <v>536</v>
      </c>
      <c r="I79441">
        <v>15.92</v>
      </c>
      <c r="J79441">
        <v>15.75</v>
      </c>
      <c r="K79441">
        <v>6949</v>
      </c>
      <c r="L79441">
        <v>21</v>
      </c>
      <c r="M79441" t="s">
        <v>150</v>
      </c>
    </row>
    <row r="79442" spans="1:13" hidden="1" x14ac:dyDescent="0.25">
      <c r="A79442" s="4">
        <v>42306</v>
      </c>
      <c r="B79442" s="17">
        <v>23515</v>
      </c>
      <c r="C79442">
        <v>94455.92</v>
      </c>
      <c r="D79442">
        <v>94473.1</v>
      </c>
      <c r="E79442">
        <v>14.64</v>
      </c>
      <c r="F79442">
        <v>14.63</v>
      </c>
      <c r="G79442" s="4">
        <v>42461</v>
      </c>
      <c r="H79442">
        <v>101</v>
      </c>
      <c r="I79442">
        <v>14.69</v>
      </c>
      <c r="J79442">
        <v>14.62</v>
      </c>
      <c r="K79442">
        <v>351</v>
      </c>
      <c r="L79442">
        <v>6</v>
      </c>
      <c r="M79442" t="s">
        <v>201</v>
      </c>
    </row>
    <row r="79443" spans="1:13" hidden="1" x14ac:dyDescent="0.25">
      <c r="A79443" s="4">
        <v>42306</v>
      </c>
      <c r="B79443" s="17">
        <v>106815</v>
      </c>
      <c r="C79443">
        <v>99895.14</v>
      </c>
      <c r="D79443">
        <v>99895.09</v>
      </c>
      <c r="E79443">
        <v>14.135</v>
      </c>
      <c r="F79443">
        <v>14.15</v>
      </c>
      <c r="G79443" s="4">
        <v>42311</v>
      </c>
      <c r="H79443">
        <v>2</v>
      </c>
      <c r="I79443">
        <v>14.15</v>
      </c>
      <c r="J79443">
        <v>14.135</v>
      </c>
      <c r="K79443">
        <v>14</v>
      </c>
      <c r="L79443">
        <v>1</v>
      </c>
      <c r="M79443" t="s">
        <v>255</v>
      </c>
    </row>
    <row r="79444" spans="1:13" hidden="1" x14ac:dyDescent="0.25">
      <c r="A79444" s="4">
        <v>42306</v>
      </c>
      <c r="B79444" s="17">
        <v>184870</v>
      </c>
      <c r="C79444">
        <v>84576.4</v>
      </c>
      <c r="D79444">
        <v>84580.03</v>
      </c>
      <c r="E79444">
        <v>15.38</v>
      </c>
      <c r="F79444">
        <v>15.39</v>
      </c>
      <c r="G79444" s="4">
        <v>42737</v>
      </c>
      <c r="H79444">
        <v>290</v>
      </c>
      <c r="I79444">
        <v>15.46</v>
      </c>
      <c r="J79444">
        <v>15.35</v>
      </c>
      <c r="K79444">
        <v>5416</v>
      </c>
      <c r="L79444">
        <v>15</v>
      </c>
      <c r="M79444" t="s">
        <v>119</v>
      </c>
    </row>
    <row r="79445" spans="1:13" hidden="1" x14ac:dyDescent="0.25">
      <c r="A79445" s="4">
        <v>42306</v>
      </c>
      <c r="B79445" s="17">
        <v>167860</v>
      </c>
      <c r="C79445">
        <v>97692.79</v>
      </c>
      <c r="D79445">
        <v>97702.29</v>
      </c>
      <c r="E79445">
        <v>14.266</v>
      </c>
      <c r="F79445">
        <v>14.24</v>
      </c>
      <c r="G79445" s="4">
        <v>42373</v>
      </c>
      <c r="H79445">
        <v>41</v>
      </c>
      <c r="I79445">
        <v>14.3</v>
      </c>
      <c r="J79445">
        <v>14.234999999999999</v>
      </c>
      <c r="K79445">
        <v>918</v>
      </c>
      <c r="L79445">
        <v>3</v>
      </c>
      <c r="M79445" t="s">
        <v>122</v>
      </c>
    </row>
    <row r="79446" spans="1:13" hidden="1" x14ac:dyDescent="0.25">
      <c r="A79446" s="4">
        <v>42307</v>
      </c>
      <c r="B79446" s="17">
        <v>0</v>
      </c>
      <c r="C79446">
        <v>27889.38</v>
      </c>
      <c r="D79446">
        <v>27895.29</v>
      </c>
      <c r="E79446">
        <v>0</v>
      </c>
      <c r="F79446">
        <v>0</v>
      </c>
      <c r="G79446" s="4">
        <v>45474</v>
      </c>
      <c r="H79446">
        <v>2140</v>
      </c>
      <c r="I79446">
        <v>0</v>
      </c>
      <c r="J79446">
        <v>0</v>
      </c>
      <c r="K79446">
        <v>0</v>
      </c>
      <c r="L79446">
        <v>42</v>
      </c>
      <c r="M79446" t="s">
        <v>226</v>
      </c>
    </row>
    <row r="79447" spans="1:13" hidden="1" x14ac:dyDescent="0.25">
      <c r="A79447" s="4">
        <v>42307</v>
      </c>
      <c r="B79447" s="17">
        <v>0</v>
      </c>
      <c r="C79447">
        <v>14243.55</v>
      </c>
      <c r="D79447">
        <v>14212.31</v>
      </c>
      <c r="E79447">
        <v>0</v>
      </c>
      <c r="F79447">
        <v>0</v>
      </c>
      <c r="G79447" s="4">
        <v>47120</v>
      </c>
      <c r="H79447">
        <v>3254</v>
      </c>
      <c r="I79447">
        <v>0</v>
      </c>
      <c r="J79447">
        <v>0</v>
      </c>
      <c r="K79447">
        <v>0</v>
      </c>
      <c r="L79447">
        <v>45</v>
      </c>
      <c r="M79447" t="s">
        <v>246</v>
      </c>
    </row>
    <row r="79448" spans="1:13" hidden="1" x14ac:dyDescent="0.25">
      <c r="A79448" s="4">
        <v>42307</v>
      </c>
      <c r="B79448" s="17">
        <v>0</v>
      </c>
      <c r="C79448">
        <v>12291.29</v>
      </c>
      <c r="D79448">
        <v>12262.24</v>
      </c>
      <c r="E79448">
        <v>0</v>
      </c>
      <c r="F79448">
        <v>0</v>
      </c>
      <c r="G79448" s="4">
        <v>47485</v>
      </c>
      <c r="H79448">
        <v>3499</v>
      </c>
      <c r="I79448">
        <v>0</v>
      </c>
      <c r="J79448">
        <v>0</v>
      </c>
      <c r="K79448">
        <v>0</v>
      </c>
      <c r="L79448">
        <v>46</v>
      </c>
      <c r="M79448" t="s">
        <v>260</v>
      </c>
    </row>
    <row r="79449" spans="1:13" hidden="1" x14ac:dyDescent="0.25">
      <c r="A79449" s="4">
        <v>42307</v>
      </c>
      <c r="B79449" s="17">
        <v>0</v>
      </c>
      <c r="C79449">
        <v>41794.980000000003</v>
      </c>
      <c r="D79449">
        <v>41837.980000000003</v>
      </c>
      <c r="E79449">
        <v>0</v>
      </c>
      <c r="F79449">
        <v>0</v>
      </c>
      <c r="G79449" s="4">
        <v>44470</v>
      </c>
      <c r="H79449">
        <v>1461</v>
      </c>
      <c r="I79449">
        <v>0</v>
      </c>
      <c r="J79449">
        <v>0</v>
      </c>
      <c r="K79449">
        <v>0</v>
      </c>
      <c r="L79449">
        <v>36</v>
      </c>
      <c r="M79449" t="s">
        <v>228</v>
      </c>
    </row>
    <row r="79450" spans="1:13" hidden="1" x14ac:dyDescent="0.25">
      <c r="A79450" s="4">
        <v>42307</v>
      </c>
      <c r="B79450" s="17">
        <v>0</v>
      </c>
      <c r="C79450">
        <v>37440.58</v>
      </c>
      <c r="D79450">
        <v>37511.56</v>
      </c>
      <c r="E79450">
        <v>0</v>
      </c>
      <c r="F79450">
        <v>0</v>
      </c>
      <c r="G79450" s="4">
        <v>44743</v>
      </c>
      <c r="H79450">
        <v>1645</v>
      </c>
      <c r="I79450">
        <v>0</v>
      </c>
      <c r="J79450">
        <v>0</v>
      </c>
      <c r="K79450">
        <v>0</v>
      </c>
      <c r="L79450">
        <v>38</v>
      </c>
      <c r="M79450" t="s">
        <v>221</v>
      </c>
    </row>
    <row r="79451" spans="1:13" hidden="1" x14ac:dyDescent="0.25">
      <c r="A79451" s="4">
        <v>42307</v>
      </c>
      <c r="B79451" s="17">
        <v>0</v>
      </c>
      <c r="C79451">
        <v>45038.559999999998</v>
      </c>
      <c r="D79451">
        <v>45056.04</v>
      </c>
      <c r="E79451">
        <v>0</v>
      </c>
      <c r="F79451">
        <v>0</v>
      </c>
      <c r="G79451" s="4">
        <v>44287</v>
      </c>
      <c r="H79451">
        <v>1335</v>
      </c>
      <c r="I79451">
        <v>0</v>
      </c>
      <c r="J79451">
        <v>0</v>
      </c>
      <c r="K79451">
        <v>0</v>
      </c>
      <c r="L79451">
        <v>34</v>
      </c>
      <c r="M79451" t="s">
        <v>229</v>
      </c>
    </row>
    <row r="79452" spans="1:13" hidden="1" x14ac:dyDescent="0.25">
      <c r="A79452" s="4">
        <v>42307</v>
      </c>
      <c r="B79452" s="17">
        <v>35</v>
      </c>
      <c r="C79452">
        <v>32296.39</v>
      </c>
      <c r="D79452">
        <v>32366.52</v>
      </c>
      <c r="E79452">
        <v>15.96</v>
      </c>
      <c r="F79452">
        <v>15.96</v>
      </c>
      <c r="G79452" s="4">
        <v>45110</v>
      </c>
      <c r="H79452">
        <v>1894</v>
      </c>
      <c r="I79452">
        <v>15.96</v>
      </c>
      <c r="J79452">
        <v>15.96</v>
      </c>
      <c r="K79452">
        <v>2</v>
      </c>
      <c r="L79452">
        <v>40</v>
      </c>
      <c r="M79452" t="s">
        <v>227</v>
      </c>
    </row>
    <row r="79453" spans="1:13" hidden="1" x14ac:dyDescent="0.25">
      <c r="A79453" s="4">
        <v>42307</v>
      </c>
      <c r="B79453" s="17">
        <v>375</v>
      </c>
      <c r="C79453">
        <v>43425.91</v>
      </c>
      <c r="D79453">
        <v>43453.96</v>
      </c>
      <c r="E79453">
        <v>16.02</v>
      </c>
      <c r="F79453">
        <v>15.92</v>
      </c>
      <c r="G79453" s="4">
        <v>44378</v>
      </c>
      <c r="H79453">
        <v>1397</v>
      </c>
      <c r="I79453">
        <v>16.02</v>
      </c>
      <c r="J79453">
        <v>15.92</v>
      </c>
      <c r="K79453">
        <v>2</v>
      </c>
      <c r="L79453">
        <v>35</v>
      </c>
      <c r="M79453" t="s">
        <v>222</v>
      </c>
    </row>
    <row r="79454" spans="1:13" hidden="1" x14ac:dyDescent="0.25">
      <c r="A79454" s="4">
        <v>42307</v>
      </c>
      <c r="B79454" s="17">
        <v>15</v>
      </c>
      <c r="C79454">
        <v>82633.960000000006</v>
      </c>
      <c r="D79454">
        <v>82539.240000000005</v>
      </c>
      <c r="E79454">
        <v>15.52</v>
      </c>
      <c r="F79454">
        <v>15.52</v>
      </c>
      <c r="G79454" s="4">
        <v>42795</v>
      </c>
      <c r="H79454">
        <v>328</v>
      </c>
      <c r="I79454">
        <v>15.52</v>
      </c>
      <c r="J79454">
        <v>15.52</v>
      </c>
      <c r="K79454">
        <v>1</v>
      </c>
      <c r="L79454">
        <v>17</v>
      </c>
      <c r="M79454" t="s">
        <v>268</v>
      </c>
    </row>
    <row r="79455" spans="1:13" hidden="1" x14ac:dyDescent="0.25">
      <c r="A79455" s="4">
        <v>42307</v>
      </c>
      <c r="B79455" s="17">
        <v>10</v>
      </c>
      <c r="C79455">
        <v>83524</v>
      </c>
      <c r="D79455">
        <v>83438.91</v>
      </c>
      <c r="E79455">
        <v>15.5</v>
      </c>
      <c r="F79455">
        <v>15.5</v>
      </c>
      <c r="G79455" s="4">
        <v>42767</v>
      </c>
      <c r="H79455">
        <v>310</v>
      </c>
      <c r="I79455">
        <v>15.5</v>
      </c>
      <c r="J79455">
        <v>15.5</v>
      </c>
      <c r="K79455">
        <v>1</v>
      </c>
      <c r="L79455">
        <v>16</v>
      </c>
      <c r="M79455" t="s">
        <v>269</v>
      </c>
    </row>
    <row r="79456" spans="1:13" hidden="1" x14ac:dyDescent="0.25">
      <c r="A79456" s="4">
        <v>42307</v>
      </c>
      <c r="B79456" s="17">
        <v>0</v>
      </c>
      <c r="C79456">
        <v>22223.86</v>
      </c>
      <c r="D79456">
        <v>22186.46</v>
      </c>
      <c r="E79456">
        <v>0</v>
      </c>
      <c r="F79456">
        <v>0</v>
      </c>
      <c r="G79456" s="4">
        <v>46024</v>
      </c>
      <c r="H79456">
        <v>2515</v>
      </c>
      <c r="I79456">
        <v>0</v>
      </c>
      <c r="J79456">
        <v>0</v>
      </c>
      <c r="K79456">
        <v>0</v>
      </c>
      <c r="L79456">
        <v>44</v>
      </c>
      <c r="M79456" t="s">
        <v>241</v>
      </c>
    </row>
    <row r="79457" spans="1:13" hidden="1" x14ac:dyDescent="0.25">
      <c r="A79457" s="4">
        <v>42307</v>
      </c>
      <c r="B79457" s="17">
        <v>1400</v>
      </c>
      <c r="C79457">
        <v>86723.01</v>
      </c>
      <c r="D79457">
        <v>86654.36</v>
      </c>
      <c r="E79457">
        <v>15.4</v>
      </c>
      <c r="F79457">
        <v>15.36</v>
      </c>
      <c r="G79457" s="4">
        <v>42675</v>
      </c>
      <c r="H79457">
        <v>248</v>
      </c>
      <c r="I79457">
        <v>15.4</v>
      </c>
      <c r="J79457">
        <v>15.36</v>
      </c>
      <c r="K79457">
        <v>2</v>
      </c>
      <c r="L79457">
        <v>13</v>
      </c>
      <c r="M79457" t="s">
        <v>264</v>
      </c>
    </row>
    <row r="79458" spans="1:13" hidden="1" x14ac:dyDescent="0.25">
      <c r="A79458" s="4">
        <v>42307</v>
      </c>
      <c r="B79458" s="17">
        <v>10</v>
      </c>
      <c r="C79458">
        <v>85716.94</v>
      </c>
      <c r="D79458">
        <v>85645.97</v>
      </c>
      <c r="E79458">
        <v>15.36</v>
      </c>
      <c r="F79458">
        <v>15.36</v>
      </c>
      <c r="G79458" s="4">
        <v>42705</v>
      </c>
      <c r="H79458">
        <v>268</v>
      </c>
      <c r="I79458">
        <v>15.36</v>
      </c>
      <c r="J79458">
        <v>15.36</v>
      </c>
      <c r="K79458">
        <v>1</v>
      </c>
      <c r="L79458">
        <v>14</v>
      </c>
      <c r="M79458" t="s">
        <v>266</v>
      </c>
    </row>
    <row r="79459" spans="1:13" hidden="1" x14ac:dyDescent="0.25">
      <c r="A79459" s="4">
        <v>42307</v>
      </c>
      <c r="B79459" s="17">
        <v>5</v>
      </c>
      <c r="C79459">
        <v>48416.480000000003</v>
      </c>
      <c r="D79459">
        <v>48429.760000000002</v>
      </c>
      <c r="E79459">
        <v>15.94</v>
      </c>
      <c r="F79459">
        <v>15.94</v>
      </c>
      <c r="G79459" s="4">
        <v>44105</v>
      </c>
      <c r="H79459">
        <v>1215</v>
      </c>
      <c r="I79459">
        <v>15.94</v>
      </c>
      <c r="J79459">
        <v>15.94</v>
      </c>
      <c r="K79459">
        <v>1</v>
      </c>
      <c r="L79459">
        <v>32</v>
      </c>
      <c r="M79459" t="s">
        <v>196</v>
      </c>
    </row>
    <row r="79460" spans="1:13" hidden="1" x14ac:dyDescent="0.25">
      <c r="A79460" s="4">
        <v>42307</v>
      </c>
      <c r="B79460" s="17">
        <v>0</v>
      </c>
      <c r="C79460">
        <v>52096.52</v>
      </c>
      <c r="D79460">
        <v>52101.82</v>
      </c>
      <c r="E79460">
        <v>0</v>
      </c>
      <c r="F79460">
        <v>0</v>
      </c>
      <c r="G79460" s="4">
        <v>43922</v>
      </c>
      <c r="H79460">
        <v>1090</v>
      </c>
      <c r="I79460">
        <v>0</v>
      </c>
      <c r="J79460">
        <v>0</v>
      </c>
      <c r="K79460">
        <v>0</v>
      </c>
      <c r="L79460">
        <v>30</v>
      </c>
      <c r="M79460" t="s">
        <v>230</v>
      </c>
    </row>
    <row r="79461" spans="1:13" hidden="1" x14ac:dyDescent="0.25">
      <c r="A79461" s="4">
        <v>42307</v>
      </c>
      <c r="B79461" s="17">
        <v>6435</v>
      </c>
      <c r="C79461">
        <v>88828.43</v>
      </c>
      <c r="D79461">
        <v>88771.67</v>
      </c>
      <c r="E79461">
        <v>15.25</v>
      </c>
      <c r="F79461">
        <v>15.295</v>
      </c>
      <c r="G79461" s="4">
        <v>42614</v>
      </c>
      <c r="H79461">
        <v>207</v>
      </c>
      <c r="I79461">
        <v>15.295</v>
      </c>
      <c r="J79461">
        <v>15.25</v>
      </c>
      <c r="K79461">
        <v>4</v>
      </c>
      <c r="L79461">
        <v>11</v>
      </c>
      <c r="M79461" t="s">
        <v>267</v>
      </c>
    </row>
    <row r="79462" spans="1:13" hidden="1" x14ac:dyDescent="0.25">
      <c r="A79462" s="4">
        <v>42307</v>
      </c>
      <c r="B79462" s="17">
        <v>15</v>
      </c>
      <c r="C79462">
        <v>90035.32</v>
      </c>
      <c r="D79462">
        <v>89989.92</v>
      </c>
      <c r="E79462">
        <v>15.17</v>
      </c>
      <c r="F79462">
        <v>15.17</v>
      </c>
      <c r="G79462" s="4">
        <v>42583</v>
      </c>
      <c r="H79462">
        <v>184</v>
      </c>
      <c r="I79462">
        <v>15.17</v>
      </c>
      <c r="J79462">
        <v>15.17</v>
      </c>
      <c r="K79462">
        <v>1</v>
      </c>
      <c r="L79462">
        <v>10</v>
      </c>
      <c r="M79462" t="s">
        <v>265</v>
      </c>
    </row>
    <row r="79463" spans="1:13" hidden="1" x14ac:dyDescent="0.25">
      <c r="A79463" s="4">
        <v>42307</v>
      </c>
      <c r="B79463" s="17">
        <v>478</v>
      </c>
      <c r="C79463">
        <v>40274.36</v>
      </c>
      <c r="D79463">
        <v>40326</v>
      </c>
      <c r="E79463">
        <v>15.94</v>
      </c>
      <c r="F79463">
        <v>15.94</v>
      </c>
      <c r="G79463" s="4">
        <v>44564</v>
      </c>
      <c r="H79463">
        <v>1522</v>
      </c>
      <c r="I79463">
        <v>16</v>
      </c>
      <c r="J79463">
        <v>15.9</v>
      </c>
      <c r="K79463">
        <v>37</v>
      </c>
      <c r="L79463">
        <v>37</v>
      </c>
      <c r="M79463" t="s">
        <v>145</v>
      </c>
    </row>
    <row r="79464" spans="1:13" hidden="1" x14ac:dyDescent="0.25">
      <c r="A79464" s="4">
        <v>42307</v>
      </c>
      <c r="B79464" s="17">
        <v>220</v>
      </c>
      <c r="C79464">
        <v>65028.18</v>
      </c>
      <c r="D79464">
        <v>65048.59</v>
      </c>
      <c r="E79464">
        <v>15.98</v>
      </c>
      <c r="F79464">
        <v>16</v>
      </c>
      <c r="G79464" s="4">
        <v>43374</v>
      </c>
      <c r="H79464">
        <v>721</v>
      </c>
      <c r="I79464">
        <v>16</v>
      </c>
      <c r="J79464">
        <v>15.98</v>
      </c>
      <c r="K79464">
        <v>4</v>
      </c>
      <c r="L79464">
        <v>24</v>
      </c>
      <c r="M79464" t="s">
        <v>216</v>
      </c>
    </row>
    <row r="79465" spans="1:13" hidden="1" x14ac:dyDescent="0.25">
      <c r="A79465" s="4">
        <v>42307</v>
      </c>
      <c r="B79465" s="17">
        <v>0</v>
      </c>
      <c r="C79465">
        <v>50269.7</v>
      </c>
      <c r="D79465">
        <v>50293.01</v>
      </c>
      <c r="E79465">
        <v>0</v>
      </c>
      <c r="F79465">
        <v>0</v>
      </c>
      <c r="G79465" s="4">
        <v>44013</v>
      </c>
      <c r="H79465">
        <v>1151</v>
      </c>
      <c r="I79465">
        <v>0</v>
      </c>
      <c r="J79465">
        <v>0</v>
      </c>
      <c r="K79465">
        <v>0</v>
      </c>
      <c r="L79465">
        <v>31</v>
      </c>
      <c r="M79465" t="s">
        <v>211</v>
      </c>
    </row>
    <row r="79466" spans="1:13" hidden="1" x14ac:dyDescent="0.25">
      <c r="A79466" s="4">
        <v>42307</v>
      </c>
      <c r="B79466" s="17">
        <v>45</v>
      </c>
      <c r="C79466">
        <v>56070.21</v>
      </c>
      <c r="D79466">
        <v>56054.98</v>
      </c>
      <c r="E79466">
        <v>15.99</v>
      </c>
      <c r="F79466">
        <v>16</v>
      </c>
      <c r="G79466" s="4">
        <v>43739</v>
      </c>
      <c r="H79466">
        <v>967</v>
      </c>
      <c r="I79466">
        <v>16</v>
      </c>
      <c r="J79466">
        <v>15.99</v>
      </c>
      <c r="K79466">
        <v>2</v>
      </c>
      <c r="L79466">
        <v>28</v>
      </c>
      <c r="M79466" t="s">
        <v>231</v>
      </c>
    </row>
    <row r="79467" spans="1:13" hidden="1" x14ac:dyDescent="0.25">
      <c r="A79467" s="4">
        <v>42307</v>
      </c>
      <c r="B79467" s="17">
        <v>40</v>
      </c>
      <c r="C79467">
        <v>60449.32</v>
      </c>
      <c r="D79467">
        <v>60444.4</v>
      </c>
      <c r="E79467">
        <v>16.03</v>
      </c>
      <c r="F79467">
        <v>16.03</v>
      </c>
      <c r="G79467" s="4">
        <v>43556</v>
      </c>
      <c r="H79467">
        <v>840</v>
      </c>
      <c r="I79467">
        <v>16.03</v>
      </c>
      <c r="J79467">
        <v>16.03</v>
      </c>
      <c r="K79467">
        <v>1</v>
      </c>
      <c r="L79467">
        <v>26</v>
      </c>
      <c r="M79467" t="s">
        <v>232</v>
      </c>
    </row>
    <row r="79468" spans="1:13" hidden="1" x14ac:dyDescent="0.25">
      <c r="A79468" s="4">
        <v>42307</v>
      </c>
      <c r="B79468" s="17">
        <v>350</v>
      </c>
      <c r="C79468">
        <v>30057.31</v>
      </c>
      <c r="D79468">
        <v>30059.17</v>
      </c>
      <c r="E79468">
        <v>15.99</v>
      </c>
      <c r="F79468">
        <v>15.97</v>
      </c>
      <c r="G79468" s="4">
        <v>45293</v>
      </c>
      <c r="H79468">
        <v>2017</v>
      </c>
      <c r="I79468">
        <v>16.03</v>
      </c>
      <c r="J79468">
        <v>15.92</v>
      </c>
      <c r="K79468">
        <v>27</v>
      </c>
      <c r="L79468">
        <v>41</v>
      </c>
      <c r="M79468" t="s">
        <v>194</v>
      </c>
    </row>
    <row r="79469" spans="1:13" hidden="1" x14ac:dyDescent="0.25">
      <c r="A79469" s="4">
        <v>42307</v>
      </c>
      <c r="B79469" s="17">
        <v>7210</v>
      </c>
      <c r="C79469">
        <v>93452.02</v>
      </c>
      <c r="D79469">
        <v>93425.96</v>
      </c>
      <c r="E79469">
        <v>14.8</v>
      </c>
      <c r="F79469">
        <v>14.82</v>
      </c>
      <c r="G79469" s="4">
        <v>42492</v>
      </c>
      <c r="H79469">
        <v>120</v>
      </c>
      <c r="I79469">
        <v>14.82</v>
      </c>
      <c r="J79469">
        <v>14.8</v>
      </c>
      <c r="K79469">
        <v>16</v>
      </c>
      <c r="L79469">
        <v>7</v>
      </c>
      <c r="M79469" t="s">
        <v>263</v>
      </c>
    </row>
    <row r="79470" spans="1:13" hidden="1" x14ac:dyDescent="0.25">
      <c r="A79470" s="4">
        <v>42307</v>
      </c>
      <c r="B79470" s="17">
        <v>3455</v>
      </c>
      <c r="C79470">
        <v>92319.09</v>
      </c>
      <c r="D79470">
        <v>92286.86</v>
      </c>
      <c r="E79470">
        <v>14.93</v>
      </c>
      <c r="F79470">
        <v>14.97</v>
      </c>
      <c r="G79470" s="4">
        <v>42522</v>
      </c>
      <c r="H79470">
        <v>141</v>
      </c>
      <c r="I79470">
        <v>14.97</v>
      </c>
      <c r="J79470">
        <v>14.93</v>
      </c>
      <c r="K79470">
        <v>14</v>
      </c>
      <c r="L79470">
        <v>8</v>
      </c>
      <c r="M79470" t="s">
        <v>259</v>
      </c>
    </row>
    <row r="79471" spans="1:13" hidden="1" x14ac:dyDescent="0.25">
      <c r="A79471" s="4">
        <v>42307</v>
      </c>
      <c r="B79471" s="17">
        <v>105</v>
      </c>
      <c r="C79471">
        <v>70241.33</v>
      </c>
      <c r="D79471">
        <v>70181.649999999994</v>
      </c>
      <c r="E79471">
        <v>15.9</v>
      </c>
      <c r="F79471">
        <v>15.92</v>
      </c>
      <c r="G79471" s="4">
        <v>43192</v>
      </c>
      <c r="H79471">
        <v>595</v>
      </c>
      <c r="I79471">
        <v>15.92</v>
      </c>
      <c r="J79471">
        <v>15.9</v>
      </c>
      <c r="K79471">
        <v>10</v>
      </c>
      <c r="L79471">
        <v>22</v>
      </c>
      <c r="M79471" t="s">
        <v>213</v>
      </c>
    </row>
    <row r="79472" spans="1:13" hidden="1" x14ac:dyDescent="0.25">
      <c r="A79472" s="4">
        <v>42307</v>
      </c>
      <c r="B79472" s="17">
        <v>10795</v>
      </c>
      <c r="C79472">
        <v>95693.93</v>
      </c>
      <c r="D79472">
        <v>95682.83</v>
      </c>
      <c r="E79472">
        <v>14.51</v>
      </c>
      <c r="F79472">
        <v>14.52</v>
      </c>
      <c r="G79472" s="4">
        <v>42430</v>
      </c>
      <c r="H79472">
        <v>78</v>
      </c>
      <c r="I79472">
        <v>14.525</v>
      </c>
      <c r="J79472">
        <v>14.5</v>
      </c>
      <c r="K79472">
        <v>108</v>
      </c>
      <c r="L79472">
        <v>5</v>
      </c>
      <c r="M79472" t="s">
        <v>252</v>
      </c>
    </row>
    <row r="79473" spans="1:13" hidden="1" x14ac:dyDescent="0.25">
      <c r="A79473" s="4">
        <v>42307</v>
      </c>
      <c r="B79473" s="17">
        <v>85</v>
      </c>
      <c r="C79473">
        <v>81510.75</v>
      </c>
      <c r="D79473">
        <v>81403.820000000007</v>
      </c>
      <c r="E79473">
        <v>15.61</v>
      </c>
      <c r="F79473">
        <v>15.61</v>
      </c>
      <c r="G79473" s="4">
        <v>42828</v>
      </c>
      <c r="H79473">
        <v>351</v>
      </c>
      <c r="I79473">
        <v>15.61</v>
      </c>
      <c r="J79473">
        <v>15.59</v>
      </c>
      <c r="K79473">
        <v>8</v>
      </c>
      <c r="L79473">
        <v>18</v>
      </c>
      <c r="M79473" t="s">
        <v>192</v>
      </c>
    </row>
    <row r="79474" spans="1:13" hidden="1" x14ac:dyDescent="0.25">
      <c r="A79474" s="4">
        <v>42307</v>
      </c>
      <c r="B79474" s="17">
        <v>49375</v>
      </c>
      <c r="C79474">
        <v>96698.22</v>
      </c>
      <c r="D79474">
        <v>96694.77</v>
      </c>
      <c r="E79474">
        <v>14.39</v>
      </c>
      <c r="F79474">
        <v>14.39</v>
      </c>
      <c r="G79474" s="4">
        <v>42401</v>
      </c>
      <c r="H79474">
        <v>59</v>
      </c>
      <c r="I79474">
        <v>14.42</v>
      </c>
      <c r="J79474">
        <v>14.39</v>
      </c>
      <c r="K79474">
        <v>104</v>
      </c>
      <c r="L79474">
        <v>4</v>
      </c>
      <c r="M79474" t="s">
        <v>253</v>
      </c>
    </row>
    <row r="79475" spans="1:13" hidden="1" x14ac:dyDescent="0.25">
      <c r="A79475" s="4">
        <v>42307</v>
      </c>
      <c r="B79475" s="17">
        <v>4405</v>
      </c>
      <c r="C79475">
        <v>54022.65</v>
      </c>
      <c r="D79475">
        <v>54006.77</v>
      </c>
      <c r="E79475">
        <v>15.98</v>
      </c>
      <c r="F79475">
        <v>15.98</v>
      </c>
      <c r="G79475" s="4">
        <v>43832</v>
      </c>
      <c r="H79475">
        <v>1028</v>
      </c>
      <c r="I79475">
        <v>16.100000000000001</v>
      </c>
      <c r="J79475">
        <v>15.94</v>
      </c>
      <c r="K79475">
        <v>576</v>
      </c>
      <c r="L79475">
        <v>29</v>
      </c>
      <c r="M79475" t="s">
        <v>179</v>
      </c>
    </row>
    <row r="79476" spans="1:13" hidden="1" x14ac:dyDescent="0.25">
      <c r="A79476" s="4">
        <v>42307</v>
      </c>
      <c r="B79476" s="17">
        <v>10895</v>
      </c>
      <c r="C79476">
        <v>75542.559999999998</v>
      </c>
      <c r="D79476">
        <v>75472.05</v>
      </c>
      <c r="E79476">
        <v>15.85</v>
      </c>
      <c r="F79476">
        <v>15.84</v>
      </c>
      <c r="G79476" s="4">
        <v>43010</v>
      </c>
      <c r="H79476">
        <v>476</v>
      </c>
      <c r="I79476">
        <v>15.88</v>
      </c>
      <c r="J79476">
        <v>15.8</v>
      </c>
      <c r="K79476">
        <v>418</v>
      </c>
      <c r="L79476">
        <v>20</v>
      </c>
      <c r="M79476" t="s">
        <v>208</v>
      </c>
    </row>
    <row r="79477" spans="1:13" hidden="1" x14ac:dyDescent="0.25">
      <c r="A79477" s="4">
        <v>42307</v>
      </c>
      <c r="B79477" s="17">
        <v>5475</v>
      </c>
      <c r="C79477">
        <v>34744.300000000003</v>
      </c>
      <c r="D79477">
        <v>34832.17</v>
      </c>
      <c r="E79477">
        <v>15.96</v>
      </c>
      <c r="F79477">
        <v>15.94</v>
      </c>
      <c r="G79477" s="4">
        <v>44928</v>
      </c>
      <c r="H79477">
        <v>1771</v>
      </c>
      <c r="I79477">
        <v>16.04</v>
      </c>
      <c r="J79477">
        <v>15.92</v>
      </c>
      <c r="K79477">
        <v>280</v>
      </c>
      <c r="L79477">
        <v>39</v>
      </c>
      <c r="M79477" t="s">
        <v>195</v>
      </c>
    </row>
    <row r="79478" spans="1:13" hidden="1" x14ac:dyDescent="0.25">
      <c r="A79478" s="4">
        <v>42307</v>
      </c>
      <c r="B79478" s="17">
        <v>9325</v>
      </c>
      <c r="C79478">
        <v>58263.96</v>
      </c>
      <c r="D79478">
        <v>58249.49</v>
      </c>
      <c r="E79478">
        <v>16.059999999999999</v>
      </c>
      <c r="F79478">
        <v>16.05</v>
      </c>
      <c r="G79478" s="4">
        <v>43647</v>
      </c>
      <c r="H79478">
        <v>902</v>
      </c>
      <c r="I79478">
        <v>16.11</v>
      </c>
      <c r="J79478">
        <v>16.010000000000002</v>
      </c>
      <c r="K79478">
        <v>156</v>
      </c>
      <c r="L79478">
        <v>27</v>
      </c>
      <c r="M79478" t="s">
        <v>223</v>
      </c>
    </row>
    <row r="79479" spans="1:13" hidden="1" x14ac:dyDescent="0.25">
      <c r="A79479" s="4">
        <v>42307</v>
      </c>
      <c r="B79479" s="17">
        <v>26930</v>
      </c>
      <c r="C79479">
        <v>25833.31</v>
      </c>
      <c r="D79479">
        <v>25794.28</v>
      </c>
      <c r="E79479">
        <v>15.96</v>
      </c>
      <c r="F79479">
        <v>15.97</v>
      </c>
      <c r="G79479" s="4">
        <v>45659</v>
      </c>
      <c r="H79479">
        <v>2266</v>
      </c>
      <c r="I79479">
        <v>16.05</v>
      </c>
      <c r="J79479">
        <v>15.9</v>
      </c>
      <c r="K79479">
        <v>872</v>
      </c>
      <c r="L79479">
        <v>43</v>
      </c>
      <c r="M79479" t="s">
        <v>189</v>
      </c>
    </row>
    <row r="79480" spans="1:13" hidden="1" x14ac:dyDescent="0.25">
      <c r="A79480" s="4">
        <v>42307</v>
      </c>
      <c r="B79480" s="17">
        <v>3589</v>
      </c>
      <c r="C79480">
        <v>67601.87</v>
      </c>
      <c r="D79480">
        <v>67559.789999999994</v>
      </c>
      <c r="E79480">
        <v>16.010000000000002</v>
      </c>
      <c r="F79480">
        <v>15.97</v>
      </c>
      <c r="G79480" s="4">
        <v>43283</v>
      </c>
      <c r="H79480">
        <v>658</v>
      </c>
      <c r="I79480">
        <v>16.05</v>
      </c>
      <c r="J79480">
        <v>15.95</v>
      </c>
      <c r="K79480">
        <v>238</v>
      </c>
      <c r="L79480">
        <v>23</v>
      </c>
      <c r="M79480" t="s">
        <v>212</v>
      </c>
    </row>
    <row r="79481" spans="1:13" hidden="1" x14ac:dyDescent="0.25">
      <c r="A79481" s="4">
        <v>42307</v>
      </c>
      <c r="B79481" s="17">
        <v>30985</v>
      </c>
      <c r="C79481">
        <v>87740.41</v>
      </c>
      <c r="D79481">
        <v>87673.79</v>
      </c>
      <c r="E79481">
        <v>15.345000000000001</v>
      </c>
      <c r="F79481">
        <v>15.35</v>
      </c>
      <c r="G79481" s="4">
        <v>42646</v>
      </c>
      <c r="H79481">
        <v>228</v>
      </c>
      <c r="I79481">
        <v>15.375</v>
      </c>
      <c r="J79481">
        <v>15.31</v>
      </c>
      <c r="K79481">
        <v>147</v>
      </c>
      <c r="L79481">
        <v>12</v>
      </c>
      <c r="M79481" t="s">
        <v>202</v>
      </c>
    </row>
    <row r="79482" spans="1:13" hidden="1" x14ac:dyDescent="0.25">
      <c r="A79482" s="4">
        <v>42307</v>
      </c>
      <c r="B79482" s="17">
        <v>5575</v>
      </c>
      <c r="C79482">
        <v>78543.62</v>
      </c>
      <c r="D79482">
        <v>78468.990000000005</v>
      </c>
      <c r="E79482">
        <v>15.7</v>
      </c>
      <c r="F79482">
        <v>15.77</v>
      </c>
      <c r="G79482" s="4">
        <v>42919</v>
      </c>
      <c r="H79482">
        <v>412</v>
      </c>
      <c r="I79482">
        <v>15.81</v>
      </c>
      <c r="J79482">
        <v>15.7</v>
      </c>
      <c r="K79482">
        <v>533</v>
      </c>
      <c r="L79482">
        <v>19</v>
      </c>
      <c r="M79482" t="s">
        <v>207</v>
      </c>
    </row>
    <row r="79483" spans="1:13" hidden="1" x14ac:dyDescent="0.25">
      <c r="A79483" s="4">
        <v>42307</v>
      </c>
      <c r="B79483" s="17">
        <v>68131</v>
      </c>
      <c r="C79483">
        <v>62680.73</v>
      </c>
      <c r="D79483">
        <v>62684.76</v>
      </c>
      <c r="E79483">
        <v>16</v>
      </c>
      <c r="F79483">
        <v>16</v>
      </c>
      <c r="G79483" s="4">
        <v>43467</v>
      </c>
      <c r="H79483">
        <v>780</v>
      </c>
      <c r="I79483">
        <v>16.13</v>
      </c>
      <c r="J79483">
        <v>15.99</v>
      </c>
      <c r="K79483">
        <v>4784</v>
      </c>
      <c r="L79483">
        <v>25</v>
      </c>
      <c r="M79483" t="s">
        <v>168</v>
      </c>
    </row>
    <row r="79484" spans="1:13" hidden="1" x14ac:dyDescent="0.25">
      <c r="A79484" s="4">
        <v>42307</v>
      </c>
      <c r="B79484" s="17">
        <v>35915</v>
      </c>
      <c r="C79484">
        <v>98901.65</v>
      </c>
      <c r="D79484">
        <v>98901.11</v>
      </c>
      <c r="E79484">
        <v>14.164999999999999</v>
      </c>
      <c r="F79484">
        <v>14.179</v>
      </c>
      <c r="G79484" s="4">
        <v>42339</v>
      </c>
      <c r="H79484">
        <v>20</v>
      </c>
      <c r="I79484">
        <v>14.179</v>
      </c>
      <c r="J79484">
        <v>14.164999999999999</v>
      </c>
      <c r="K79484">
        <v>20</v>
      </c>
      <c r="L79484">
        <v>2</v>
      </c>
      <c r="M79484" t="s">
        <v>254</v>
      </c>
    </row>
    <row r="79485" spans="1:13" hidden="1" x14ac:dyDescent="0.25">
      <c r="A79485" s="4">
        <v>42307</v>
      </c>
      <c r="B79485" s="17">
        <v>45208</v>
      </c>
      <c r="C79485">
        <v>91151.26</v>
      </c>
      <c r="D79485">
        <v>91117.23</v>
      </c>
      <c r="E79485">
        <v>15.02</v>
      </c>
      <c r="F79485">
        <v>15.065</v>
      </c>
      <c r="G79485" s="4">
        <v>42552</v>
      </c>
      <c r="H79485">
        <v>163</v>
      </c>
      <c r="I79485">
        <v>15.095000000000001</v>
      </c>
      <c r="J79485">
        <v>15.02</v>
      </c>
      <c r="K79485">
        <v>565</v>
      </c>
      <c r="L79485">
        <v>9</v>
      </c>
      <c r="M79485" t="s">
        <v>186</v>
      </c>
    </row>
    <row r="79486" spans="1:13" hidden="1" x14ac:dyDescent="0.25">
      <c r="A79486" s="4">
        <v>42307</v>
      </c>
      <c r="B79486" s="17">
        <v>129828</v>
      </c>
      <c r="C79486">
        <v>46685.55</v>
      </c>
      <c r="D79486">
        <v>46688.47</v>
      </c>
      <c r="E79486">
        <v>15.95</v>
      </c>
      <c r="F79486">
        <v>15.93</v>
      </c>
      <c r="G79486" s="4">
        <v>44200</v>
      </c>
      <c r="H79486">
        <v>1275</v>
      </c>
      <c r="I79486">
        <v>16.04</v>
      </c>
      <c r="J79486">
        <v>15.88</v>
      </c>
      <c r="K79486">
        <v>6397</v>
      </c>
      <c r="L79486">
        <v>33</v>
      </c>
      <c r="M79486" t="s">
        <v>178</v>
      </c>
    </row>
    <row r="79487" spans="1:13" hidden="1" x14ac:dyDescent="0.25">
      <c r="A79487" s="4">
        <v>42307</v>
      </c>
      <c r="B79487" s="17">
        <v>57567</v>
      </c>
      <c r="C79487">
        <v>72895.09</v>
      </c>
      <c r="D79487">
        <v>72817.95</v>
      </c>
      <c r="E79487">
        <v>15.8</v>
      </c>
      <c r="F79487">
        <v>15.86</v>
      </c>
      <c r="G79487" s="4">
        <v>43102</v>
      </c>
      <c r="H79487">
        <v>535</v>
      </c>
      <c r="I79487">
        <v>15.95</v>
      </c>
      <c r="J79487">
        <v>15.8</v>
      </c>
      <c r="K79487">
        <v>4450</v>
      </c>
      <c r="L79487">
        <v>21</v>
      </c>
      <c r="M79487" t="s">
        <v>150</v>
      </c>
    </row>
    <row r="79488" spans="1:13" hidden="1" x14ac:dyDescent="0.25">
      <c r="A79488" s="4">
        <v>42307</v>
      </c>
      <c r="B79488" s="17">
        <v>31555</v>
      </c>
      <c r="C79488">
        <v>94522.69</v>
      </c>
      <c r="D79488">
        <v>94510.66</v>
      </c>
      <c r="E79488">
        <v>14.645</v>
      </c>
      <c r="F79488">
        <v>14.65</v>
      </c>
      <c r="G79488" s="4">
        <v>42461</v>
      </c>
      <c r="H79488">
        <v>100</v>
      </c>
      <c r="I79488">
        <v>14.67</v>
      </c>
      <c r="J79488">
        <v>14.64</v>
      </c>
      <c r="K79488">
        <v>308</v>
      </c>
      <c r="L79488">
        <v>6</v>
      </c>
      <c r="M79488" t="s">
        <v>201</v>
      </c>
    </row>
    <row r="79489" spans="1:13" hidden="1" x14ac:dyDescent="0.25">
      <c r="A79489" s="4">
        <v>42307</v>
      </c>
      <c r="B79489" s="17">
        <v>40805</v>
      </c>
      <c r="C79489">
        <v>99947.520000000004</v>
      </c>
      <c r="D79489">
        <v>99947.53</v>
      </c>
      <c r="E79489">
        <v>14.143000000000001</v>
      </c>
      <c r="F79489">
        <v>14.12</v>
      </c>
      <c r="G79489" s="4">
        <v>42311</v>
      </c>
      <c r="H79489">
        <v>1</v>
      </c>
      <c r="I79489">
        <v>14.143000000000001</v>
      </c>
      <c r="J79489">
        <v>14.12</v>
      </c>
      <c r="K79489">
        <v>10</v>
      </c>
      <c r="L79489">
        <v>1</v>
      </c>
      <c r="M79489" t="s">
        <v>255</v>
      </c>
    </row>
    <row r="79490" spans="1:13" hidden="1" x14ac:dyDescent="0.25">
      <c r="A79490" s="4">
        <v>42307</v>
      </c>
      <c r="B79490" s="17">
        <v>137036</v>
      </c>
      <c r="C79490">
        <v>84624.43</v>
      </c>
      <c r="D79490">
        <v>84551.11</v>
      </c>
      <c r="E79490">
        <v>15.37</v>
      </c>
      <c r="F79490">
        <v>15.46</v>
      </c>
      <c r="G79490" s="4">
        <v>42737</v>
      </c>
      <c r="H79490">
        <v>289</v>
      </c>
      <c r="I79490">
        <v>15.5</v>
      </c>
      <c r="J79490">
        <v>15.37</v>
      </c>
      <c r="K79490">
        <v>4738</v>
      </c>
      <c r="L79490">
        <v>15</v>
      </c>
      <c r="M79490" t="s">
        <v>119</v>
      </c>
    </row>
    <row r="79491" spans="1:13" hidden="1" x14ac:dyDescent="0.25">
      <c r="A79491" s="4">
        <v>42307</v>
      </c>
      <c r="B79491" s="17">
        <v>136070</v>
      </c>
      <c r="C79491">
        <v>97753.57</v>
      </c>
      <c r="D79491">
        <v>97749.54</v>
      </c>
      <c r="E79491">
        <v>14.26</v>
      </c>
      <c r="F79491">
        <v>14.27</v>
      </c>
      <c r="G79491" s="4">
        <v>42373</v>
      </c>
      <c r="H79491">
        <v>40</v>
      </c>
      <c r="I79491">
        <v>14.275</v>
      </c>
      <c r="J79491">
        <v>14.25</v>
      </c>
      <c r="K79491">
        <v>578</v>
      </c>
      <c r="L79491">
        <v>3</v>
      </c>
      <c r="M79491" t="s">
        <v>122</v>
      </c>
    </row>
    <row r="79492" spans="1:13" hidden="1" x14ac:dyDescent="0.25">
      <c r="A79492" s="4">
        <v>42311</v>
      </c>
      <c r="B79492" s="17">
        <v>0</v>
      </c>
      <c r="C79492">
        <v>27909.93</v>
      </c>
      <c r="D79492">
        <v>28327.75</v>
      </c>
      <c r="E79492">
        <v>0</v>
      </c>
      <c r="F79492">
        <v>0</v>
      </c>
      <c r="G79492" s="4">
        <v>45474</v>
      </c>
      <c r="H79492">
        <v>2139</v>
      </c>
      <c r="I79492">
        <v>0</v>
      </c>
      <c r="J79492">
        <v>0</v>
      </c>
      <c r="K79492">
        <v>0</v>
      </c>
      <c r="L79492">
        <v>41</v>
      </c>
      <c r="M79492" t="s">
        <v>226</v>
      </c>
    </row>
    <row r="79493" spans="1:13" hidden="1" x14ac:dyDescent="0.25">
      <c r="A79493" s="4">
        <v>42311</v>
      </c>
      <c r="B79493" s="17">
        <v>0</v>
      </c>
      <c r="C79493">
        <v>99999.99</v>
      </c>
      <c r="D79493">
        <v>100000</v>
      </c>
      <c r="E79493">
        <v>0</v>
      </c>
      <c r="F79493">
        <v>0</v>
      </c>
      <c r="G79493" s="4">
        <v>42311</v>
      </c>
      <c r="H79493">
        <v>0</v>
      </c>
      <c r="I79493">
        <v>0</v>
      </c>
      <c r="J79493">
        <v>0</v>
      </c>
      <c r="K79493">
        <v>0</v>
      </c>
      <c r="L79493">
        <v>0</v>
      </c>
      <c r="M79493" t="s">
        <v>255</v>
      </c>
    </row>
    <row r="79494" spans="1:13" hidden="1" x14ac:dyDescent="0.25">
      <c r="A79494" s="4">
        <v>42311</v>
      </c>
      <c r="B79494" s="17">
        <v>0</v>
      </c>
      <c r="C79494">
        <v>14219.77</v>
      </c>
      <c r="D79494">
        <v>14562.47</v>
      </c>
      <c r="E79494">
        <v>0</v>
      </c>
      <c r="F79494">
        <v>0</v>
      </c>
      <c r="G79494" s="4">
        <v>47120</v>
      </c>
      <c r="H79494">
        <v>3253</v>
      </c>
      <c r="I79494">
        <v>0</v>
      </c>
      <c r="J79494">
        <v>0</v>
      </c>
      <c r="K79494">
        <v>0</v>
      </c>
      <c r="L79494">
        <v>44</v>
      </c>
      <c r="M79494" t="s">
        <v>246</v>
      </c>
    </row>
    <row r="79495" spans="1:13" hidden="1" x14ac:dyDescent="0.25">
      <c r="A79495" s="4">
        <v>42311</v>
      </c>
      <c r="B79495" s="17">
        <v>0</v>
      </c>
      <c r="C79495">
        <v>12268.68</v>
      </c>
      <c r="D79495">
        <v>12586.95</v>
      </c>
      <c r="E79495">
        <v>0</v>
      </c>
      <c r="F79495">
        <v>0</v>
      </c>
      <c r="G79495" s="4">
        <v>47485</v>
      </c>
      <c r="H79495">
        <v>3498</v>
      </c>
      <c r="I79495">
        <v>0</v>
      </c>
      <c r="J79495">
        <v>0</v>
      </c>
      <c r="K79495">
        <v>0</v>
      </c>
      <c r="L79495">
        <v>45</v>
      </c>
      <c r="M79495" t="s">
        <v>260</v>
      </c>
    </row>
    <row r="79496" spans="1:13" hidden="1" x14ac:dyDescent="0.25">
      <c r="A79496" s="4">
        <v>42311</v>
      </c>
      <c r="B79496" s="17">
        <v>0</v>
      </c>
      <c r="C79496">
        <v>41859.94</v>
      </c>
      <c r="D79496">
        <v>42348.49</v>
      </c>
      <c r="E79496">
        <v>0</v>
      </c>
      <c r="F79496">
        <v>0</v>
      </c>
      <c r="G79496" s="4">
        <v>44470</v>
      </c>
      <c r="H79496">
        <v>1460</v>
      </c>
      <c r="I79496">
        <v>0</v>
      </c>
      <c r="J79496">
        <v>0</v>
      </c>
      <c r="K79496">
        <v>0</v>
      </c>
      <c r="L79496">
        <v>35</v>
      </c>
      <c r="M79496" t="s">
        <v>228</v>
      </c>
    </row>
    <row r="79497" spans="1:13" hidden="1" x14ac:dyDescent="0.25">
      <c r="A79497" s="4">
        <v>42311</v>
      </c>
      <c r="B79497" s="17">
        <v>0</v>
      </c>
      <c r="C79497">
        <v>37531.25</v>
      </c>
      <c r="D79497">
        <v>37987.550000000003</v>
      </c>
      <c r="E79497">
        <v>0</v>
      </c>
      <c r="F79497">
        <v>0</v>
      </c>
      <c r="G79497" s="4">
        <v>44743</v>
      </c>
      <c r="H79497">
        <v>1644</v>
      </c>
      <c r="I79497">
        <v>0</v>
      </c>
      <c r="J79497">
        <v>0</v>
      </c>
      <c r="K79497">
        <v>0</v>
      </c>
      <c r="L79497">
        <v>37</v>
      </c>
      <c r="M79497" t="s">
        <v>221</v>
      </c>
    </row>
    <row r="79498" spans="1:13" hidden="1" x14ac:dyDescent="0.25">
      <c r="A79498" s="4">
        <v>42311</v>
      </c>
      <c r="B79498" s="17">
        <v>0</v>
      </c>
      <c r="C79498">
        <v>45079.69</v>
      </c>
      <c r="D79498">
        <v>45592.59</v>
      </c>
      <c r="E79498">
        <v>0</v>
      </c>
      <c r="F79498">
        <v>0</v>
      </c>
      <c r="G79498" s="4">
        <v>44287</v>
      </c>
      <c r="H79498">
        <v>1334</v>
      </c>
      <c r="I79498">
        <v>0</v>
      </c>
      <c r="J79498">
        <v>0</v>
      </c>
      <c r="K79498">
        <v>0</v>
      </c>
      <c r="L79498">
        <v>33</v>
      </c>
      <c r="M79498" t="s">
        <v>229</v>
      </c>
    </row>
    <row r="79499" spans="1:13" hidden="1" x14ac:dyDescent="0.25">
      <c r="A79499" s="4">
        <v>42311</v>
      </c>
      <c r="B79499" s="17">
        <v>0</v>
      </c>
      <c r="C79499">
        <v>32383.51</v>
      </c>
      <c r="D79499">
        <v>32799.69</v>
      </c>
      <c r="E79499">
        <v>0</v>
      </c>
      <c r="F79499">
        <v>0</v>
      </c>
      <c r="G79499" s="4">
        <v>45110</v>
      </c>
      <c r="H79499">
        <v>1893</v>
      </c>
      <c r="I79499">
        <v>0</v>
      </c>
      <c r="J79499">
        <v>0</v>
      </c>
      <c r="K79499">
        <v>0</v>
      </c>
      <c r="L79499">
        <v>39</v>
      </c>
      <c r="M79499" t="s">
        <v>227</v>
      </c>
    </row>
    <row r="79500" spans="1:13" hidden="1" x14ac:dyDescent="0.25">
      <c r="A79500" s="4">
        <v>42311</v>
      </c>
      <c r="B79500" s="17">
        <v>5</v>
      </c>
      <c r="C79500">
        <v>43476.77</v>
      </c>
      <c r="D79500">
        <v>43979.07</v>
      </c>
      <c r="E79500">
        <v>15.72</v>
      </c>
      <c r="F79500">
        <v>15.72</v>
      </c>
      <c r="G79500" s="4">
        <v>44378</v>
      </c>
      <c r="H79500">
        <v>1396</v>
      </c>
      <c r="I79500">
        <v>15.72</v>
      </c>
      <c r="J79500">
        <v>15.72</v>
      </c>
      <c r="K79500">
        <v>1</v>
      </c>
      <c r="L79500">
        <v>34</v>
      </c>
      <c r="M79500" t="s">
        <v>222</v>
      </c>
    </row>
    <row r="79501" spans="1:13" hidden="1" x14ac:dyDescent="0.25">
      <c r="A79501" s="4">
        <v>42311</v>
      </c>
      <c r="B79501" s="17">
        <v>20</v>
      </c>
      <c r="C79501">
        <v>82582.559999999998</v>
      </c>
      <c r="D79501">
        <v>82703.899999999994</v>
      </c>
      <c r="E79501">
        <v>15.48</v>
      </c>
      <c r="F79501">
        <v>15.48</v>
      </c>
      <c r="G79501" s="4">
        <v>42795</v>
      </c>
      <c r="H79501">
        <v>327</v>
      </c>
      <c r="I79501">
        <v>15.48</v>
      </c>
      <c r="J79501">
        <v>15.48</v>
      </c>
      <c r="K79501">
        <v>1</v>
      </c>
      <c r="L79501">
        <v>16</v>
      </c>
      <c r="M79501" t="s">
        <v>268</v>
      </c>
    </row>
    <row r="79502" spans="1:13" hidden="1" x14ac:dyDescent="0.25">
      <c r="A79502" s="4">
        <v>42311</v>
      </c>
      <c r="B79502" s="17">
        <v>20</v>
      </c>
      <c r="C79502">
        <v>83482.710000000006</v>
      </c>
      <c r="D79502">
        <v>83586.19</v>
      </c>
      <c r="E79502">
        <v>15.44</v>
      </c>
      <c r="F79502">
        <v>15.44</v>
      </c>
      <c r="G79502" s="4">
        <v>42767</v>
      </c>
      <c r="H79502">
        <v>309</v>
      </c>
      <c r="I79502">
        <v>15.44</v>
      </c>
      <c r="J79502">
        <v>15.44</v>
      </c>
      <c r="K79502">
        <v>1</v>
      </c>
      <c r="L79502">
        <v>15</v>
      </c>
      <c r="M79502" t="s">
        <v>269</v>
      </c>
    </row>
    <row r="79503" spans="1:13" hidden="1" x14ac:dyDescent="0.25">
      <c r="A79503" s="4">
        <v>42311</v>
      </c>
      <c r="B79503" s="17">
        <v>0</v>
      </c>
      <c r="C79503">
        <v>22198.11</v>
      </c>
      <c r="D79503">
        <v>22610.95</v>
      </c>
      <c r="E79503">
        <v>0</v>
      </c>
      <c r="F79503">
        <v>0</v>
      </c>
      <c r="G79503" s="4">
        <v>46024</v>
      </c>
      <c r="H79503">
        <v>2514</v>
      </c>
      <c r="I79503">
        <v>0</v>
      </c>
      <c r="J79503">
        <v>0</v>
      </c>
      <c r="K79503">
        <v>0</v>
      </c>
      <c r="L79503">
        <v>43</v>
      </c>
      <c r="M79503" t="s">
        <v>241</v>
      </c>
    </row>
    <row r="79504" spans="1:13" hidden="1" x14ac:dyDescent="0.25">
      <c r="A79504" s="4">
        <v>42311</v>
      </c>
      <c r="B79504" s="17">
        <v>30</v>
      </c>
      <c r="C79504">
        <v>86699.839999999997</v>
      </c>
      <c r="D79504">
        <v>86780.03</v>
      </c>
      <c r="E79504">
        <v>15.29</v>
      </c>
      <c r="F79504">
        <v>15.31</v>
      </c>
      <c r="G79504" s="4">
        <v>42675</v>
      </c>
      <c r="H79504">
        <v>247</v>
      </c>
      <c r="I79504">
        <v>15.31</v>
      </c>
      <c r="J79504">
        <v>15.29</v>
      </c>
      <c r="K79504">
        <v>2</v>
      </c>
      <c r="L79504">
        <v>12</v>
      </c>
      <c r="M79504" t="s">
        <v>264</v>
      </c>
    </row>
    <row r="79505" spans="1:13" hidden="1" x14ac:dyDescent="0.25">
      <c r="A79505" s="4">
        <v>42311</v>
      </c>
      <c r="B79505" s="17">
        <v>20</v>
      </c>
      <c r="C79505">
        <v>85690.93</v>
      </c>
      <c r="D79505">
        <v>85771.48</v>
      </c>
      <c r="E79505">
        <v>15.35</v>
      </c>
      <c r="F79505">
        <v>15.35</v>
      </c>
      <c r="G79505" s="4">
        <v>42705</v>
      </c>
      <c r="H79505">
        <v>267</v>
      </c>
      <c r="I79505">
        <v>15.35</v>
      </c>
      <c r="J79505">
        <v>15.35</v>
      </c>
      <c r="K79505">
        <v>1</v>
      </c>
      <c r="L79505">
        <v>13</v>
      </c>
      <c r="M79505" t="s">
        <v>266</v>
      </c>
    </row>
    <row r="79506" spans="1:13" hidden="1" x14ac:dyDescent="0.25">
      <c r="A79506" s="4">
        <v>42311</v>
      </c>
      <c r="B79506" s="17">
        <v>0</v>
      </c>
      <c r="C79506">
        <v>48455.18</v>
      </c>
      <c r="D79506">
        <v>48964.37</v>
      </c>
      <c r="E79506">
        <v>0</v>
      </c>
      <c r="F79506">
        <v>0</v>
      </c>
      <c r="G79506" s="4">
        <v>44105</v>
      </c>
      <c r="H79506">
        <v>1214</v>
      </c>
      <c r="I79506">
        <v>0</v>
      </c>
      <c r="J79506">
        <v>0</v>
      </c>
      <c r="K79506">
        <v>0</v>
      </c>
      <c r="L79506">
        <v>31</v>
      </c>
      <c r="M79506" t="s">
        <v>196</v>
      </c>
    </row>
    <row r="79507" spans="1:13" hidden="1" x14ac:dyDescent="0.25">
      <c r="A79507" s="4">
        <v>42311</v>
      </c>
      <c r="B79507" s="17">
        <v>0</v>
      </c>
      <c r="C79507">
        <v>52129.17</v>
      </c>
      <c r="D79507">
        <v>52611.02</v>
      </c>
      <c r="E79507">
        <v>0</v>
      </c>
      <c r="F79507">
        <v>0</v>
      </c>
      <c r="G79507" s="4">
        <v>43922</v>
      </c>
      <c r="H79507">
        <v>1089</v>
      </c>
      <c r="I79507">
        <v>0</v>
      </c>
      <c r="J79507">
        <v>0</v>
      </c>
      <c r="K79507">
        <v>0</v>
      </c>
      <c r="L79507">
        <v>29</v>
      </c>
      <c r="M79507" t="s">
        <v>230</v>
      </c>
    </row>
    <row r="79508" spans="1:13" hidden="1" x14ac:dyDescent="0.25">
      <c r="A79508" s="4">
        <v>42311</v>
      </c>
      <c r="B79508" s="17">
        <v>20</v>
      </c>
      <c r="C79508">
        <v>88818.27</v>
      </c>
      <c r="D79508">
        <v>88883.47</v>
      </c>
      <c r="E79508">
        <v>15.234999999999999</v>
      </c>
      <c r="F79508">
        <v>15.234999999999999</v>
      </c>
      <c r="G79508" s="4">
        <v>42614</v>
      </c>
      <c r="H79508">
        <v>206</v>
      </c>
      <c r="I79508">
        <v>15.234999999999999</v>
      </c>
      <c r="J79508">
        <v>15.234999999999999</v>
      </c>
      <c r="K79508">
        <v>1</v>
      </c>
      <c r="L79508">
        <v>10</v>
      </c>
      <c r="M79508" t="s">
        <v>267</v>
      </c>
    </row>
    <row r="79509" spans="1:13" hidden="1" x14ac:dyDescent="0.25">
      <c r="A79509" s="4">
        <v>42311</v>
      </c>
      <c r="B79509" s="17">
        <v>20</v>
      </c>
      <c r="C79509">
        <v>90037.16</v>
      </c>
      <c r="D79509">
        <v>90085.11</v>
      </c>
      <c r="E79509">
        <v>15.135</v>
      </c>
      <c r="F79509">
        <v>15.135</v>
      </c>
      <c r="G79509" s="4">
        <v>42583</v>
      </c>
      <c r="H79509">
        <v>183</v>
      </c>
      <c r="I79509">
        <v>15.135</v>
      </c>
      <c r="J79509">
        <v>15.135</v>
      </c>
      <c r="K79509">
        <v>1</v>
      </c>
      <c r="L79509">
        <v>9</v>
      </c>
      <c r="M79509" t="s">
        <v>265</v>
      </c>
    </row>
    <row r="79510" spans="1:13" hidden="1" x14ac:dyDescent="0.25">
      <c r="A79510" s="4">
        <v>42311</v>
      </c>
      <c r="B79510" s="17">
        <v>730</v>
      </c>
      <c r="C79510">
        <v>40347.17</v>
      </c>
      <c r="D79510">
        <v>40825.08</v>
      </c>
      <c r="E79510">
        <v>15.85</v>
      </c>
      <c r="F79510">
        <v>15.68</v>
      </c>
      <c r="G79510" s="4">
        <v>44564</v>
      </c>
      <c r="H79510">
        <v>1521</v>
      </c>
      <c r="I79510">
        <v>15.88</v>
      </c>
      <c r="J79510">
        <v>15.68</v>
      </c>
      <c r="K79510">
        <v>129</v>
      </c>
      <c r="L79510">
        <v>36</v>
      </c>
      <c r="M79510" t="s">
        <v>145</v>
      </c>
    </row>
    <row r="79511" spans="1:13" hidden="1" x14ac:dyDescent="0.25">
      <c r="A79511" s="4">
        <v>42311</v>
      </c>
      <c r="B79511" s="17">
        <v>320</v>
      </c>
      <c r="C79511">
        <v>65082.73</v>
      </c>
      <c r="D79511">
        <v>65380.38</v>
      </c>
      <c r="E79511">
        <v>15.95</v>
      </c>
      <c r="F79511">
        <v>15.82</v>
      </c>
      <c r="G79511" s="4">
        <v>43374</v>
      </c>
      <c r="H79511">
        <v>720</v>
      </c>
      <c r="I79511">
        <v>15.95</v>
      </c>
      <c r="J79511">
        <v>15.8</v>
      </c>
      <c r="K79511">
        <v>8</v>
      </c>
      <c r="L79511">
        <v>23</v>
      </c>
      <c r="M79511" t="s">
        <v>216</v>
      </c>
    </row>
    <row r="79512" spans="1:13" hidden="1" x14ac:dyDescent="0.25">
      <c r="A79512" s="4">
        <v>42311</v>
      </c>
      <c r="B79512" s="17">
        <v>5</v>
      </c>
      <c r="C79512">
        <v>50319.41</v>
      </c>
      <c r="D79512">
        <v>50814.22</v>
      </c>
      <c r="E79512">
        <v>15.75</v>
      </c>
      <c r="F79512">
        <v>15.75</v>
      </c>
      <c r="G79512" s="4">
        <v>44013</v>
      </c>
      <c r="H79512">
        <v>1150</v>
      </c>
      <c r="I79512">
        <v>15.75</v>
      </c>
      <c r="J79512">
        <v>15.75</v>
      </c>
      <c r="K79512">
        <v>1</v>
      </c>
      <c r="L79512">
        <v>30</v>
      </c>
      <c r="M79512" t="s">
        <v>211</v>
      </c>
    </row>
    <row r="79513" spans="1:13" hidden="1" x14ac:dyDescent="0.25">
      <c r="A79513" s="4">
        <v>42311</v>
      </c>
      <c r="B79513" s="17">
        <v>395</v>
      </c>
      <c r="C79513">
        <v>56084.4</v>
      </c>
      <c r="D79513">
        <v>56524.91</v>
      </c>
      <c r="E79513">
        <v>15.87</v>
      </c>
      <c r="F79513">
        <v>15.79</v>
      </c>
      <c r="G79513" s="4">
        <v>43739</v>
      </c>
      <c r="H79513">
        <v>966</v>
      </c>
      <c r="I79513">
        <v>15.96</v>
      </c>
      <c r="J79513">
        <v>15.79</v>
      </c>
      <c r="K79513">
        <v>48</v>
      </c>
      <c r="L79513">
        <v>27</v>
      </c>
      <c r="M79513" t="s">
        <v>231</v>
      </c>
    </row>
    <row r="79514" spans="1:13" hidden="1" x14ac:dyDescent="0.25">
      <c r="A79514" s="4">
        <v>42311</v>
      </c>
      <c r="B79514" s="17">
        <v>55</v>
      </c>
      <c r="C79514">
        <v>60476.13</v>
      </c>
      <c r="D79514">
        <v>60828.959999999999</v>
      </c>
      <c r="E79514">
        <v>15.83</v>
      </c>
      <c r="F79514">
        <v>15.83</v>
      </c>
      <c r="G79514" s="4">
        <v>43556</v>
      </c>
      <c r="H79514">
        <v>839</v>
      </c>
      <c r="I79514">
        <v>15.83</v>
      </c>
      <c r="J79514">
        <v>15.83</v>
      </c>
      <c r="K79514">
        <v>1</v>
      </c>
      <c r="L79514">
        <v>25</v>
      </c>
      <c r="M79514" t="s">
        <v>232</v>
      </c>
    </row>
    <row r="79515" spans="1:13" hidden="1" x14ac:dyDescent="0.25">
      <c r="A79515" s="4">
        <v>42311</v>
      </c>
      <c r="B79515" s="17">
        <v>125</v>
      </c>
      <c r="C79515">
        <v>30074.95</v>
      </c>
      <c r="D79515">
        <v>30473.79</v>
      </c>
      <c r="E79515">
        <v>15.88</v>
      </c>
      <c r="F79515">
        <v>15.72</v>
      </c>
      <c r="G79515" s="4">
        <v>45293</v>
      </c>
      <c r="H79515">
        <v>2016</v>
      </c>
      <c r="I79515">
        <v>15.88</v>
      </c>
      <c r="J79515">
        <v>15.72</v>
      </c>
      <c r="K79515">
        <v>25</v>
      </c>
      <c r="L79515">
        <v>40</v>
      </c>
      <c r="M79515" t="s">
        <v>194</v>
      </c>
    </row>
    <row r="79516" spans="1:13" hidden="1" x14ac:dyDescent="0.25">
      <c r="A79516" s="4">
        <v>42311</v>
      </c>
      <c r="B79516" s="17">
        <v>6045</v>
      </c>
      <c r="C79516">
        <v>92335.3</v>
      </c>
      <c r="D79516">
        <v>92379.29</v>
      </c>
      <c r="E79516">
        <v>14.9</v>
      </c>
      <c r="F79516">
        <v>14.92</v>
      </c>
      <c r="G79516" s="4">
        <v>42522</v>
      </c>
      <c r="H79516">
        <v>140</v>
      </c>
      <c r="I79516">
        <v>14.92</v>
      </c>
      <c r="J79516">
        <v>14.88</v>
      </c>
      <c r="K79516">
        <v>34</v>
      </c>
      <c r="L79516">
        <v>7</v>
      </c>
      <c r="M79516" t="s">
        <v>259</v>
      </c>
    </row>
    <row r="79517" spans="1:13" hidden="1" x14ac:dyDescent="0.25">
      <c r="A79517" s="4">
        <v>42311</v>
      </c>
      <c r="B79517" s="17">
        <v>14700</v>
      </c>
      <c r="C79517">
        <v>93475</v>
      </c>
      <c r="D79517">
        <v>93485.15</v>
      </c>
      <c r="E79517">
        <v>14.77</v>
      </c>
      <c r="F79517">
        <v>14.785</v>
      </c>
      <c r="G79517" s="4">
        <v>42492</v>
      </c>
      <c r="H79517">
        <v>119</v>
      </c>
      <c r="I79517">
        <v>14.8</v>
      </c>
      <c r="J79517">
        <v>14.76</v>
      </c>
      <c r="K79517">
        <v>20</v>
      </c>
      <c r="L79517">
        <v>6</v>
      </c>
      <c r="M79517" t="s">
        <v>263</v>
      </c>
    </row>
    <row r="79518" spans="1:13" hidden="1" x14ac:dyDescent="0.25">
      <c r="A79518" s="4">
        <v>42311</v>
      </c>
      <c r="B79518" s="17">
        <v>115</v>
      </c>
      <c r="C79518">
        <v>70218.490000000005</v>
      </c>
      <c r="D79518">
        <v>70449.45</v>
      </c>
      <c r="E79518">
        <v>15.85</v>
      </c>
      <c r="F79518">
        <v>15.77</v>
      </c>
      <c r="G79518" s="4">
        <v>43192</v>
      </c>
      <c r="H79518">
        <v>594</v>
      </c>
      <c r="I79518">
        <v>15.85</v>
      </c>
      <c r="J79518">
        <v>15.76</v>
      </c>
      <c r="K79518">
        <v>11</v>
      </c>
      <c r="L79518">
        <v>21</v>
      </c>
      <c r="M79518" t="s">
        <v>213</v>
      </c>
    </row>
    <row r="79519" spans="1:13" hidden="1" x14ac:dyDescent="0.25">
      <c r="A79519" s="4">
        <v>42311</v>
      </c>
      <c r="B79519" s="17">
        <v>4635</v>
      </c>
      <c r="C79519">
        <v>95733.05</v>
      </c>
      <c r="D79519">
        <v>95734.34</v>
      </c>
      <c r="E79519">
        <v>14.525</v>
      </c>
      <c r="F79519">
        <v>14.5</v>
      </c>
      <c r="G79519" s="4">
        <v>42430</v>
      </c>
      <c r="H79519">
        <v>77</v>
      </c>
      <c r="I79519">
        <v>14.525</v>
      </c>
      <c r="J79519">
        <v>14.494999999999999</v>
      </c>
      <c r="K79519">
        <v>20</v>
      </c>
      <c r="L79519">
        <v>4</v>
      </c>
      <c r="M79519" t="s">
        <v>252</v>
      </c>
    </row>
    <row r="79520" spans="1:13" hidden="1" x14ac:dyDescent="0.25">
      <c r="A79520" s="4">
        <v>42311</v>
      </c>
      <c r="B79520" s="17">
        <v>245</v>
      </c>
      <c r="C79520">
        <v>81446.55</v>
      </c>
      <c r="D79520">
        <v>81591.259999999995</v>
      </c>
      <c r="E79520">
        <v>15.52</v>
      </c>
      <c r="F79520">
        <v>15.5</v>
      </c>
      <c r="G79520" s="4">
        <v>42828</v>
      </c>
      <c r="H79520">
        <v>350</v>
      </c>
      <c r="I79520">
        <v>15.56</v>
      </c>
      <c r="J79520">
        <v>15.49</v>
      </c>
      <c r="K79520">
        <v>18</v>
      </c>
      <c r="L79520">
        <v>17</v>
      </c>
      <c r="M79520" t="s">
        <v>192</v>
      </c>
    </row>
    <row r="79521" spans="1:13" hidden="1" x14ac:dyDescent="0.25">
      <c r="A79521" s="4">
        <v>42311</v>
      </c>
      <c r="B79521" s="17">
        <v>9105</v>
      </c>
      <c r="C79521">
        <v>96745.53</v>
      </c>
      <c r="D79521">
        <v>96758.65</v>
      </c>
      <c r="E79521">
        <v>14.331</v>
      </c>
      <c r="F79521">
        <v>14.340999999999999</v>
      </c>
      <c r="G79521" s="4">
        <v>42401</v>
      </c>
      <c r="H79521">
        <v>58</v>
      </c>
      <c r="I79521">
        <v>14.340999999999999</v>
      </c>
      <c r="J79521">
        <v>14.331</v>
      </c>
      <c r="K79521">
        <v>63</v>
      </c>
      <c r="L79521">
        <v>3</v>
      </c>
      <c r="M79521" t="s">
        <v>253</v>
      </c>
    </row>
    <row r="79522" spans="1:13" hidden="1" x14ac:dyDescent="0.25">
      <c r="A79522" s="4">
        <v>42311</v>
      </c>
      <c r="B79522" s="17">
        <v>5315</v>
      </c>
      <c r="C79522">
        <v>54035.12</v>
      </c>
      <c r="D79522">
        <v>54504.7</v>
      </c>
      <c r="E79522">
        <v>16.02</v>
      </c>
      <c r="F79522">
        <v>15.75</v>
      </c>
      <c r="G79522" s="4">
        <v>43832</v>
      </c>
      <c r="H79522">
        <v>1027</v>
      </c>
      <c r="I79522">
        <v>16.03</v>
      </c>
      <c r="J79522">
        <v>15.75</v>
      </c>
      <c r="K79522">
        <v>804</v>
      </c>
      <c r="L79522">
        <v>28</v>
      </c>
      <c r="M79522" t="s">
        <v>179</v>
      </c>
    </row>
    <row r="79523" spans="1:13" hidden="1" x14ac:dyDescent="0.25">
      <c r="A79523" s="4">
        <v>42311</v>
      </c>
      <c r="B79523" s="17">
        <v>3310</v>
      </c>
      <c r="C79523">
        <v>75511.67</v>
      </c>
      <c r="D79523">
        <v>75690.62</v>
      </c>
      <c r="E79523">
        <v>15.72</v>
      </c>
      <c r="F79523">
        <v>15.71</v>
      </c>
      <c r="G79523" s="4">
        <v>43010</v>
      </c>
      <c r="H79523">
        <v>475</v>
      </c>
      <c r="I79523">
        <v>15.79</v>
      </c>
      <c r="J79523">
        <v>15.71</v>
      </c>
      <c r="K79523">
        <v>43</v>
      </c>
      <c r="L79523">
        <v>19</v>
      </c>
      <c r="M79523" t="s">
        <v>208</v>
      </c>
    </row>
    <row r="79524" spans="1:13" hidden="1" x14ac:dyDescent="0.25">
      <c r="A79524" s="4">
        <v>42311</v>
      </c>
      <c r="B79524" s="17">
        <v>8000</v>
      </c>
      <c r="C79524">
        <v>34850.449999999997</v>
      </c>
      <c r="D79524">
        <v>35284.660000000003</v>
      </c>
      <c r="E79524">
        <v>15.95</v>
      </c>
      <c r="F79524">
        <v>15.7</v>
      </c>
      <c r="G79524" s="4">
        <v>44928</v>
      </c>
      <c r="H79524">
        <v>1770</v>
      </c>
      <c r="I79524">
        <v>15.95</v>
      </c>
      <c r="J79524">
        <v>15.69</v>
      </c>
      <c r="K79524">
        <v>314</v>
      </c>
      <c r="L79524">
        <v>38</v>
      </c>
      <c r="M79524" t="s">
        <v>195</v>
      </c>
    </row>
    <row r="79525" spans="1:13" hidden="1" x14ac:dyDescent="0.25">
      <c r="A79525" s="4">
        <v>42311</v>
      </c>
      <c r="B79525" s="17">
        <v>1505</v>
      </c>
      <c r="C79525">
        <v>58280.07</v>
      </c>
      <c r="D79525">
        <v>58686.89</v>
      </c>
      <c r="E79525">
        <v>15.99</v>
      </c>
      <c r="F79525">
        <v>15.83</v>
      </c>
      <c r="G79525" s="4">
        <v>43647</v>
      </c>
      <c r="H79525">
        <v>901</v>
      </c>
      <c r="I79525">
        <v>15.99</v>
      </c>
      <c r="J79525">
        <v>15.81</v>
      </c>
      <c r="K79525">
        <v>146</v>
      </c>
      <c r="L79525">
        <v>26</v>
      </c>
      <c r="M79525" t="s">
        <v>223</v>
      </c>
    </row>
    <row r="79526" spans="1:13" hidden="1" x14ac:dyDescent="0.25">
      <c r="A79526" s="4">
        <v>42311</v>
      </c>
      <c r="B79526" s="17">
        <v>14275</v>
      </c>
      <c r="C79526">
        <v>25807.82</v>
      </c>
      <c r="D79526">
        <v>26240.080000000002</v>
      </c>
      <c r="E79526">
        <v>15.99</v>
      </c>
      <c r="F79526">
        <v>15.74</v>
      </c>
      <c r="G79526" s="4">
        <v>45659</v>
      </c>
      <c r="H79526">
        <v>2265</v>
      </c>
      <c r="I79526">
        <v>16.03</v>
      </c>
      <c r="J79526">
        <v>15.72</v>
      </c>
      <c r="K79526">
        <v>860</v>
      </c>
      <c r="L79526">
        <v>42</v>
      </c>
      <c r="M79526" t="s">
        <v>189</v>
      </c>
    </row>
    <row r="79527" spans="1:13" hidden="1" x14ac:dyDescent="0.25">
      <c r="A79527" s="4">
        <v>42311</v>
      </c>
      <c r="B79527" s="17">
        <v>3020</v>
      </c>
      <c r="C79527">
        <v>67595.25</v>
      </c>
      <c r="D79527">
        <v>67846.63</v>
      </c>
      <c r="E79527">
        <v>15.95</v>
      </c>
      <c r="F79527">
        <v>15.82</v>
      </c>
      <c r="G79527" s="4">
        <v>43283</v>
      </c>
      <c r="H79527">
        <v>657</v>
      </c>
      <c r="I79527">
        <v>15.96</v>
      </c>
      <c r="J79527">
        <v>15.81</v>
      </c>
      <c r="K79527">
        <v>308</v>
      </c>
      <c r="L79527">
        <v>22</v>
      </c>
      <c r="M79527" t="s">
        <v>212</v>
      </c>
    </row>
    <row r="79528" spans="1:13" hidden="1" x14ac:dyDescent="0.25">
      <c r="A79528" s="4">
        <v>42311</v>
      </c>
      <c r="B79528" s="17">
        <v>2080</v>
      </c>
      <c r="C79528">
        <v>87719.81</v>
      </c>
      <c r="D79528">
        <v>87800.26</v>
      </c>
      <c r="E79528">
        <v>15.285</v>
      </c>
      <c r="F79528">
        <v>15.26</v>
      </c>
      <c r="G79528" s="4">
        <v>42646</v>
      </c>
      <c r="H79528">
        <v>227</v>
      </c>
      <c r="I79528">
        <v>15.31</v>
      </c>
      <c r="J79528">
        <v>15.25</v>
      </c>
      <c r="K79528">
        <v>59</v>
      </c>
      <c r="L79528">
        <v>11</v>
      </c>
      <c r="M79528" t="s">
        <v>202</v>
      </c>
    </row>
    <row r="79529" spans="1:13" hidden="1" x14ac:dyDescent="0.25">
      <c r="A79529" s="4">
        <v>42311</v>
      </c>
      <c r="B79529" s="17">
        <v>8155</v>
      </c>
      <c r="C79529">
        <v>78510.179999999993</v>
      </c>
      <c r="D79529">
        <v>78649.41</v>
      </c>
      <c r="E79529">
        <v>15.78</v>
      </c>
      <c r="F79529">
        <v>15.64</v>
      </c>
      <c r="G79529" s="4">
        <v>42919</v>
      </c>
      <c r="H79529">
        <v>411</v>
      </c>
      <c r="I79529">
        <v>15.82</v>
      </c>
      <c r="J79529">
        <v>15.62</v>
      </c>
      <c r="K79529">
        <v>590</v>
      </c>
      <c r="L79529">
        <v>18</v>
      </c>
      <c r="M79529" t="s">
        <v>207</v>
      </c>
    </row>
    <row r="79530" spans="1:13" hidden="1" x14ac:dyDescent="0.25">
      <c r="A79530" s="4">
        <v>42311</v>
      </c>
      <c r="B79530" s="17">
        <v>51891</v>
      </c>
      <c r="C79530">
        <v>62717.66</v>
      </c>
      <c r="D79530">
        <v>63011.46</v>
      </c>
      <c r="E79530">
        <v>16.059999999999999</v>
      </c>
      <c r="F79530">
        <v>15.83</v>
      </c>
      <c r="G79530" s="4">
        <v>43467</v>
      </c>
      <c r="H79530">
        <v>779</v>
      </c>
      <c r="I79530">
        <v>16.07</v>
      </c>
      <c r="J79530">
        <v>15.82</v>
      </c>
      <c r="K79530">
        <v>4402</v>
      </c>
      <c r="L79530">
        <v>24</v>
      </c>
      <c r="M79530" t="s">
        <v>168</v>
      </c>
    </row>
    <row r="79531" spans="1:13" hidden="1" x14ac:dyDescent="0.25">
      <c r="A79531" s="4">
        <v>42311</v>
      </c>
      <c r="B79531" s="17">
        <v>21920</v>
      </c>
      <c r="C79531">
        <v>98953.02</v>
      </c>
      <c r="D79531">
        <v>98953.78</v>
      </c>
      <c r="E79531">
        <v>14.15</v>
      </c>
      <c r="F79531">
        <v>14.175000000000001</v>
      </c>
      <c r="G79531" s="4">
        <v>42339</v>
      </c>
      <c r="H79531">
        <v>19</v>
      </c>
      <c r="I79531">
        <v>14.175000000000001</v>
      </c>
      <c r="J79531">
        <v>14.15</v>
      </c>
      <c r="K79531">
        <v>30</v>
      </c>
      <c r="L79531">
        <v>1</v>
      </c>
      <c r="M79531" t="s">
        <v>254</v>
      </c>
    </row>
    <row r="79532" spans="1:13" hidden="1" x14ac:dyDescent="0.25">
      <c r="A79532" s="4">
        <v>42311</v>
      </c>
      <c r="B79532" s="17">
        <v>28159</v>
      </c>
      <c r="C79532">
        <v>91165.06</v>
      </c>
      <c r="D79532">
        <v>91196.71</v>
      </c>
      <c r="E79532">
        <v>15.015000000000001</v>
      </c>
      <c r="F79532">
        <v>15.015000000000001</v>
      </c>
      <c r="G79532" s="4">
        <v>42552</v>
      </c>
      <c r="H79532">
        <v>162</v>
      </c>
      <c r="I79532">
        <v>15.04</v>
      </c>
      <c r="J79532">
        <v>15</v>
      </c>
      <c r="K79532">
        <v>534</v>
      </c>
      <c r="L79532">
        <v>8</v>
      </c>
      <c r="M79532" t="s">
        <v>186</v>
      </c>
    </row>
    <row r="79533" spans="1:13" hidden="1" x14ac:dyDescent="0.25">
      <c r="A79533" s="4">
        <v>42311</v>
      </c>
      <c r="B79533" s="17">
        <v>116950</v>
      </c>
      <c r="C79533">
        <v>46712.98</v>
      </c>
      <c r="D79533">
        <v>47237.36</v>
      </c>
      <c r="E79533">
        <v>15.93</v>
      </c>
      <c r="F79533">
        <v>15.68</v>
      </c>
      <c r="G79533" s="4">
        <v>44200</v>
      </c>
      <c r="H79533">
        <v>1274</v>
      </c>
      <c r="I79533">
        <v>15.98</v>
      </c>
      <c r="J79533">
        <v>15.67</v>
      </c>
      <c r="K79533">
        <v>6165</v>
      </c>
      <c r="L79533">
        <v>32</v>
      </c>
      <c r="M79533" t="s">
        <v>178</v>
      </c>
    </row>
    <row r="79534" spans="1:13" hidden="1" x14ac:dyDescent="0.25">
      <c r="A79534" s="4">
        <v>42311</v>
      </c>
      <c r="B79534" s="17">
        <v>85615</v>
      </c>
      <c r="C79534">
        <v>72856.17</v>
      </c>
      <c r="D79534">
        <v>73063.8</v>
      </c>
      <c r="E79534">
        <v>15.85</v>
      </c>
      <c r="F79534">
        <v>15.72</v>
      </c>
      <c r="G79534" s="4">
        <v>43102</v>
      </c>
      <c r="H79534">
        <v>534</v>
      </c>
      <c r="I79534">
        <v>15.92</v>
      </c>
      <c r="J79534">
        <v>15.71</v>
      </c>
      <c r="K79534">
        <v>5256</v>
      </c>
      <c r="L79534">
        <v>20</v>
      </c>
      <c r="M79534" t="s">
        <v>150</v>
      </c>
    </row>
    <row r="79535" spans="1:13" hidden="1" x14ac:dyDescent="0.25">
      <c r="A79535" s="4">
        <v>42311</v>
      </c>
      <c r="B79535" s="17">
        <v>45625</v>
      </c>
      <c r="C79535">
        <v>94560.27</v>
      </c>
      <c r="D79535">
        <v>94580.52</v>
      </c>
      <c r="E79535">
        <v>14.63</v>
      </c>
      <c r="F79535">
        <v>14.615</v>
      </c>
      <c r="G79535" s="4">
        <v>42461</v>
      </c>
      <c r="H79535">
        <v>99</v>
      </c>
      <c r="I79535">
        <v>14.64</v>
      </c>
      <c r="J79535">
        <v>14.605</v>
      </c>
      <c r="K79535">
        <v>167</v>
      </c>
      <c r="L79535">
        <v>5</v>
      </c>
      <c r="M79535" t="s">
        <v>201</v>
      </c>
    </row>
    <row r="79536" spans="1:13" hidden="1" x14ac:dyDescent="0.25">
      <c r="A79536" s="4">
        <v>42311</v>
      </c>
      <c r="B79536" s="17">
        <v>98965</v>
      </c>
      <c r="C79536">
        <v>84595.49</v>
      </c>
      <c r="D79536">
        <v>84676.12</v>
      </c>
      <c r="E79536">
        <v>15.44</v>
      </c>
      <c r="F79536">
        <v>15.38</v>
      </c>
      <c r="G79536" s="4">
        <v>42737</v>
      </c>
      <c r="H79536">
        <v>288</v>
      </c>
      <c r="I79536">
        <v>15.51</v>
      </c>
      <c r="J79536">
        <v>15.37</v>
      </c>
      <c r="K79536">
        <v>3955</v>
      </c>
      <c r="L79536">
        <v>14</v>
      </c>
      <c r="M79536" t="s">
        <v>119</v>
      </c>
    </row>
    <row r="79537" spans="1:13" hidden="1" x14ac:dyDescent="0.25">
      <c r="A79537" s="4">
        <v>42311</v>
      </c>
      <c r="B79537" s="17">
        <v>64355</v>
      </c>
      <c r="C79537">
        <v>97800.85</v>
      </c>
      <c r="D79537">
        <v>97804.3</v>
      </c>
      <c r="E79537">
        <v>14.25</v>
      </c>
      <c r="F79537">
        <v>14.249000000000001</v>
      </c>
      <c r="G79537" s="4">
        <v>42373</v>
      </c>
      <c r="H79537">
        <v>39</v>
      </c>
      <c r="I79537">
        <v>14.259</v>
      </c>
      <c r="J79537">
        <v>14.244999999999999</v>
      </c>
      <c r="K79537">
        <v>186</v>
      </c>
      <c r="L79537">
        <v>2</v>
      </c>
      <c r="M79537" t="s">
        <v>122</v>
      </c>
    </row>
    <row r="79538" spans="1:13" hidden="1" x14ac:dyDescent="0.25">
      <c r="A79538" s="4">
        <v>42312</v>
      </c>
      <c r="B79538" s="17">
        <v>0</v>
      </c>
      <c r="C79538">
        <v>28342.62</v>
      </c>
      <c r="D79538">
        <v>28743.69</v>
      </c>
      <c r="E79538">
        <v>0</v>
      </c>
      <c r="F79538">
        <v>0</v>
      </c>
      <c r="G79538" s="4">
        <v>45474</v>
      </c>
      <c r="H79538">
        <v>2138</v>
      </c>
      <c r="I79538">
        <v>0</v>
      </c>
      <c r="J79538">
        <v>0</v>
      </c>
      <c r="K79538">
        <v>0</v>
      </c>
      <c r="L79538">
        <v>41</v>
      </c>
      <c r="M79538" t="s">
        <v>226</v>
      </c>
    </row>
    <row r="79539" spans="1:13" hidden="1" x14ac:dyDescent="0.25">
      <c r="A79539" s="4">
        <v>42312</v>
      </c>
      <c r="B79539" s="17">
        <v>0</v>
      </c>
      <c r="C79539">
        <v>14570.11</v>
      </c>
      <c r="D79539">
        <v>14887.9</v>
      </c>
      <c r="E79539">
        <v>0</v>
      </c>
      <c r="F79539">
        <v>0</v>
      </c>
      <c r="G79539" s="4">
        <v>47120</v>
      </c>
      <c r="H79539">
        <v>3252</v>
      </c>
      <c r="I79539">
        <v>0</v>
      </c>
      <c r="J79539">
        <v>0</v>
      </c>
      <c r="K79539">
        <v>0</v>
      </c>
      <c r="L79539">
        <v>44</v>
      </c>
      <c r="M79539" t="s">
        <v>246</v>
      </c>
    </row>
    <row r="79540" spans="1:13" hidden="1" x14ac:dyDescent="0.25">
      <c r="A79540" s="4">
        <v>42312</v>
      </c>
      <c r="B79540" s="17">
        <v>0</v>
      </c>
      <c r="C79540">
        <v>12593.56</v>
      </c>
      <c r="D79540">
        <v>12889.2</v>
      </c>
      <c r="E79540">
        <v>0</v>
      </c>
      <c r="F79540">
        <v>0</v>
      </c>
      <c r="G79540" s="4">
        <v>47485</v>
      </c>
      <c r="H79540">
        <v>3497</v>
      </c>
      <c r="I79540">
        <v>0</v>
      </c>
      <c r="J79540">
        <v>0</v>
      </c>
      <c r="K79540">
        <v>0</v>
      </c>
      <c r="L79540">
        <v>45</v>
      </c>
      <c r="M79540" t="s">
        <v>260</v>
      </c>
    </row>
    <row r="79541" spans="1:13" hidden="1" x14ac:dyDescent="0.25">
      <c r="A79541" s="4">
        <v>42312</v>
      </c>
      <c r="B79541" s="17">
        <v>5</v>
      </c>
      <c r="C79541">
        <v>42370.720000000001</v>
      </c>
      <c r="D79541">
        <v>42763.02</v>
      </c>
      <c r="E79541">
        <v>15.52</v>
      </c>
      <c r="F79541">
        <v>15.52</v>
      </c>
      <c r="G79541" s="4">
        <v>44470</v>
      </c>
      <c r="H79541">
        <v>1459</v>
      </c>
      <c r="I79541">
        <v>15.52</v>
      </c>
      <c r="J79541">
        <v>15.52</v>
      </c>
      <c r="K79541">
        <v>1</v>
      </c>
      <c r="L79541">
        <v>35</v>
      </c>
      <c r="M79541" t="s">
        <v>228</v>
      </c>
    </row>
    <row r="79542" spans="1:13" hidden="1" x14ac:dyDescent="0.25">
      <c r="A79542" s="4">
        <v>42312</v>
      </c>
      <c r="B79542" s="17">
        <v>0</v>
      </c>
      <c r="C79542">
        <v>38007.49</v>
      </c>
      <c r="D79542">
        <v>38403.72</v>
      </c>
      <c r="E79542">
        <v>0</v>
      </c>
      <c r="F79542">
        <v>0</v>
      </c>
      <c r="G79542" s="4">
        <v>44743</v>
      </c>
      <c r="H79542">
        <v>1643</v>
      </c>
      <c r="I79542">
        <v>0</v>
      </c>
      <c r="J79542">
        <v>0</v>
      </c>
      <c r="K79542">
        <v>0</v>
      </c>
      <c r="L79542">
        <v>37</v>
      </c>
      <c r="M79542" t="s">
        <v>221</v>
      </c>
    </row>
    <row r="79543" spans="1:13" hidden="1" x14ac:dyDescent="0.25">
      <c r="A79543" s="4">
        <v>42312</v>
      </c>
      <c r="B79543" s="17">
        <v>0</v>
      </c>
      <c r="C79543">
        <v>45616.52</v>
      </c>
      <c r="D79543">
        <v>46002.77</v>
      </c>
      <c r="E79543">
        <v>0</v>
      </c>
      <c r="F79543">
        <v>0</v>
      </c>
      <c r="G79543" s="4">
        <v>44287</v>
      </c>
      <c r="H79543">
        <v>1333</v>
      </c>
      <c r="I79543">
        <v>0</v>
      </c>
      <c r="J79543">
        <v>0</v>
      </c>
      <c r="K79543">
        <v>0</v>
      </c>
      <c r="L79543">
        <v>33</v>
      </c>
      <c r="M79543" t="s">
        <v>229</v>
      </c>
    </row>
    <row r="79544" spans="1:13" hidden="1" x14ac:dyDescent="0.25">
      <c r="A79544" s="4">
        <v>42312</v>
      </c>
      <c r="B79544" s="17">
        <v>0</v>
      </c>
      <c r="C79544">
        <v>32816.910000000003</v>
      </c>
      <c r="D79544">
        <v>33217</v>
      </c>
      <c r="E79544">
        <v>0</v>
      </c>
      <c r="F79544">
        <v>0</v>
      </c>
      <c r="G79544" s="4">
        <v>45110</v>
      </c>
      <c r="H79544">
        <v>1892</v>
      </c>
      <c r="I79544">
        <v>0</v>
      </c>
      <c r="J79544">
        <v>0</v>
      </c>
      <c r="K79544">
        <v>0</v>
      </c>
      <c r="L79544">
        <v>39</v>
      </c>
      <c r="M79544" t="s">
        <v>227</v>
      </c>
    </row>
    <row r="79545" spans="1:13" hidden="1" x14ac:dyDescent="0.25">
      <c r="A79545" s="4">
        <v>42312</v>
      </c>
      <c r="B79545" s="17">
        <v>5</v>
      </c>
      <c r="C79545">
        <v>44002.15</v>
      </c>
      <c r="D79545">
        <v>44391.73</v>
      </c>
      <c r="E79545">
        <v>15.5</v>
      </c>
      <c r="F79545">
        <v>15.5</v>
      </c>
      <c r="G79545" s="4">
        <v>44378</v>
      </c>
      <c r="H79545">
        <v>1395</v>
      </c>
      <c r="I79545">
        <v>15.5</v>
      </c>
      <c r="J79545">
        <v>15.5</v>
      </c>
      <c r="K79545">
        <v>1</v>
      </c>
      <c r="L79545">
        <v>34</v>
      </c>
      <c r="M79545" t="s">
        <v>222</v>
      </c>
    </row>
    <row r="79546" spans="1:13" hidden="1" x14ac:dyDescent="0.25">
      <c r="A79546" s="4">
        <v>42312</v>
      </c>
      <c r="B79546" s="17">
        <v>10</v>
      </c>
      <c r="C79546">
        <v>82747.31</v>
      </c>
      <c r="D79546">
        <v>82766.19</v>
      </c>
      <c r="E79546">
        <v>15.44</v>
      </c>
      <c r="F79546">
        <v>15.44</v>
      </c>
      <c r="G79546" s="4">
        <v>42795</v>
      </c>
      <c r="H79546">
        <v>326</v>
      </c>
      <c r="I79546">
        <v>15.44</v>
      </c>
      <c r="J79546">
        <v>15.44</v>
      </c>
      <c r="K79546">
        <v>1</v>
      </c>
      <c r="L79546">
        <v>16</v>
      </c>
      <c r="M79546" t="s">
        <v>268</v>
      </c>
    </row>
    <row r="79547" spans="1:13" hidden="1" x14ac:dyDescent="0.25">
      <c r="A79547" s="4">
        <v>42312</v>
      </c>
      <c r="B79547" s="17">
        <v>10</v>
      </c>
      <c r="C79547">
        <v>83630.06</v>
      </c>
      <c r="D79547">
        <v>83652.75</v>
      </c>
      <c r="E79547">
        <v>15.4</v>
      </c>
      <c r="F79547">
        <v>15.4</v>
      </c>
      <c r="G79547" s="4">
        <v>42767</v>
      </c>
      <c r="H79547">
        <v>308</v>
      </c>
      <c r="I79547">
        <v>15.4</v>
      </c>
      <c r="J79547">
        <v>15.4</v>
      </c>
      <c r="K79547">
        <v>2</v>
      </c>
      <c r="L79547">
        <v>15</v>
      </c>
      <c r="M79547" t="s">
        <v>269</v>
      </c>
    </row>
    <row r="79548" spans="1:13" hidden="1" x14ac:dyDescent="0.25">
      <c r="A79548" s="4">
        <v>42312</v>
      </c>
      <c r="B79548" s="17">
        <v>0</v>
      </c>
      <c r="C79548">
        <v>22622.82</v>
      </c>
      <c r="D79548">
        <v>23003.64</v>
      </c>
      <c r="E79548">
        <v>0</v>
      </c>
      <c r="F79548">
        <v>0</v>
      </c>
      <c r="G79548" s="4">
        <v>46024</v>
      </c>
      <c r="H79548">
        <v>2513</v>
      </c>
      <c r="I79548">
        <v>0</v>
      </c>
      <c r="J79548">
        <v>0</v>
      </c>
      <c r="K79548">
        <v>0</v>
      </c>
      <c r="L79548">
        <v>43</v>
      </c>
      <c r="M79548" t="s">
        <v>241</v>
      </c>
    </row>
    <row r="79549" spans="1:13" hidden="1" x14ac:dyDescent="0.25">
      <c r="A79549" s="4">
        <v>42312</v>
      </c>
      <c r="B79549" s="17">
        <v>10</v>
      </c>
      <c r="C79549">
        <v>86825.58</v>
      </c>
      <c r="D79549">
        <v>86843.27</v>
      </c>
      <c r="E79549">
        <v>15.28</v>
      </c>
      <c r="F79549">
        <v>15.28</v>
      </c>
      <c r="G79549" s="4">
        <v>42675</v>
      </c>
      <c r="H79549">
        <v>246</v>
      </c>
      <c r="I79549">
        <v>15.28</v>
      </c>
      <c r="J79549">
        <v>15.28</v>
      </c>
      <c r="K79549">
        <v>1</v>
      </c>
      <c r="L79549">
        <v>12</v>
      </c>
      <c r="M79549" t="s">
        <v>264</v>
      </c>
    </row>
    <row r="79550" spans="1:13" hidden="1" x14ac:dyDescent="0.25">
      <c r="A79550" s="4">
        <v>42312</v>
      </c>
      <c r="B79550" s="17">
        <v>10</v>
      </c>
      <c r="C79550">
        <v>85816.5</v>
      </c>
      <c r="D79550">
        <v>85840.01</v>
      </c>
      <c r="E79550">
        <v>15.31</v>
      </c>
      <c r="F79550">
        <v>15.31</v>
      </c>
      <c r="G79550" s="4">
        <v>42705</v>
      </c>
      <c r="H79550">
        <v>266</v>
      </c>
      <c r="I79550">
        <v>15.31</v>
      </c>
      <c r="J79550">
        <v>15.31</v>
      </c>
      <c r="K79550">
        <v>1</v>
      </c>
      <c r="L79550">
        <v>13</v>
      </c>
      <c r="M79550" t="s">
        <v>266</v>
      </c>
    </row>
    <row r="79551" spans="1:13" hidden="1" x14ac:dyDescent="0.25">
      <c r="A79551" s="4">
        <v>42312</v>
      </c>
      <c r="B79551" s="17">
        <v>5</v>
      </c>
      <c r="C79551">
        <v>48990.07</v>
      </c>
      <c r="D79551">
        <v>49367.040000000001</v>
      </c>
      <c r="E79551">
        <v>15.52</v>
      </c>
      <c r="F79551">
        <v>15.52</v>
      </c>
      <c r="G79551" s="4">
        <v>44105</v>
      </c>
      <c r="H79551">
        <v>1213</v>
      </c>
      <c r="I79551">
        <v>15.52</v>
      </c>
      <c r="J79551">
        <v>15.52</v>
      </c>
      <c r="K79551">
        <v>1</v>
      </c>
      <c r="L79551">
        <v>31</v>
      </c>
      <c r="M79551" t="s">
        <v>196</v>
      </c>
    </row>
    <row r="79552" spans="1:13" hidden="1" x14ac:dyDescent="0.25">
      <c r="A79552" s="4">
        <v>42312</v>
      </c>
      <c r="B79552" s="17">
        <v>5</v>
      </c>
      <c r="C79552">
        <v>52638.64</v>
      </c>
      <c r="D79552">
        <v>52998.34</v>
      </c>
      <c r="E79552">
        <v>15.55</v>
      </c>
      <c r="F79552">
        <v>15.55</v>
      </c>
      <c r="G79552" s="4">
        <v>43922</v>
      </c>
      <c r="H79552">
        <v>1088</v>
      </c>
      <c r="I79552">
        <v>15.55</v>
      </c>
      <c r="J79552">
        <v>15.55</v>
      </c>
      <c r="K79552">
        <v>1</v>
      </c>
      <c r="L79552">
        <v>29</v>
      </c>
      <c r="M79552" t="s">
        <v>230</v>
      </c>
    </row>
    <row r="79553" spans="1:13" hidden="1" x14ac:dyDescent="0.25">
      <c r="A79553" s="4">
        <v>42312</v>
      </c>
      <c r="B79553" s="17">
        <v>5</v>
      </c>
      <c r="C79553">
        <v>88930.12</v>
      </c>
      <c r="D79553">
        <v>88937.21</v>
      </c>
      <c r="E79553">
        <v>15.18</v>
      </c>
      <c r="F79553">
        <v>15.18</v>
      </c>
      <c r="G79553" s="4">
        <v>42614</v>
      </c>
      <c r="H79553">
        <v>205</v>
      </c>
      <c r="I79553">
        <v>15.18</v>
      </c>
      <c r="J79553">
        <v>15.18</v>
      </c>
      <c r="K79553">
        <v>1</v>
      </c>
      <c r="L79553">
        <v>10</v>
      </c>
      <c r="M79553" t="s">
        <v>267</v>
      </c>
    </row>
    <row r="79554" spans="1:13" hidden="1" x14ac:dyDescent="0.25">
      <c r="A79554" s="4">
        <v>42312</v>
      </c>
      <c r="B79554" s="17">
        <v>5</v>
      </c>
      <c r="C79554">
        <v>90132.4</v>
      </c>
      <c r="D79554">
        <v>90144.1</v>
      </c>
      <c r="E79554">
        <v>15.09</v>
      </c>
      <c r="F79554">
        <v>15.09</v>
      </c>
      <c r="G79554" s="4">
        <v>42583</v>
      </c>
      <c r="H79554">
        <v>182</v>
      </c>
      <c r="I79554">
        <v>15.09</v>
      </c>
      <c r="J79554">
        <v>15.09</v>
      </c>
      <c r="K79554">
        <v>1</v>
      </c>
      <c r="L79554">
        <v>9</v>
      </c>
      <c r="M79554" t="s">
        <v>265</v>
      </c>
    </row>
    <row r="79555" spans="1:13" hidden="1" x14ac:dyDescent="0.25">
      <c r="A79555" s="4">
        <v>42312</v>
      </c>
      <c r="B79555" s="17">
        <v>315</v>
      </c>
      <c r="C79555">
        <v>40846.51</v>
      </c>
      <c r="D79555">
        <v>41240.74</v>
      </c>
      <c r="E79555">
        <v>15.69</v>
      </c>
      <c r="F79555">
        <v>15.45</v>
      </c>
      <c r="G79555" s="4">
        <v>44564</v>
      </c>
      <c r="H79555">
        <v>1520</v>
      </c>
      <c r="I79555">
        <v>15.69</v>
      </c>
      <c r="J79555">
        <v>15.45</v>
      </c>
      <c r="K79555">
        <v>46</v>
      </c>
      <c r="L79555">
        <v>36</v>
      </c>
      <c r="M79555" t="s">
        <v>145</v>
      </c>
    </row>
    <row r="79556" spans="1:13" hidden="1" x14ac:dyDescent="0.25">
      <c r="A79556" s="4">
        <v>42312</v>
      </c>
      <c r="B79556" s="17">
        <v>5</v>
      </c>
      <c r="C79556">
        <v>50840.89</v>
      </c>
      <c r="D79556">
        <v>51207.4</v>
      </c>
      <c r="E79556">
        <v>15.53</v>
      </c>
      <c r="F79556">
        <v>15.53</v>
      </c>
      <c r="G79556" s="4">
        <v>44013</v>
      </c>
      <c r="H79556">
        <v>1149</v>
      </c>
      <c r="I79556">
        <v>15.53</v>
      </c>
      <c r="J79556">
        <v>15.53</v>
      </c>
      <c r="K79556">
        <v>1</v>
      </c>
      <c r="L79556">
        <v>30</v>
      </c>
      <c r="M79556" t="s">
        <v>211</v>
      </c>
    </row>
    <row r="79557" spans="1:13" hidden="1" x14ac:dyDescent="0.25">
      <c r="A79557" s="4">
        <v>42312</v>
      </c>
      <c r="B79557" s="17">
        <v>1290</v>
      </c>
      <c r="C79557">
        <v>65414.7</v>
      </c>
      <c r="D79557">
        <v>65657.64</v>
      </c>
      <c r="E79557">
        <v>15.68</v>
      </c>
      <c r="F79557">
        <v>15.64</v>
      </c>
      <c r="G79557" s="4">
        <v>43374</v>
      </c>
      <c r="H79557">
        <v>719</v>
      </c>
      <c r="I79557">
        <v>15.7</v>
      </c>
      <c r="J79557">
        <v>15.64</v>
      </c>
      <c r="K79557">
        <v>58</v>
      </c>
      <c r="L79557">
        <v>23</v>
      </c>
      <c r="M79557" t="s">
        <v>216</v>
      </c>
    </row>
    <row r="79558" spans="1:13" hidden="1" x14ac:dyDescent="0.25">
      <c r="A79558" s="4">
        <v>42312</v>
      </c>
      <c r="B79558" s="17">
        <v>35</v>
      </c>
      <c r="C79558">
        <v>56554.58</v>
      </c>
      <c r="D79558">
        <v>56897.2</v>
      </c>
      <c r="E79558">
        <v>15.79</v>
      </c>
      <c r="F79558">
        <v>15.59</v>
      </c>
      <c r="G79558" s="4">
        <v>43739</v>
      </c>
      <c r="H79558">
        <v>965</v>
      </c>
      <c r="I79558">
        <v>15.79</v>
      </c>
      <c r="J79558">
        <v>15.59</v>
      </c>
      <c r="K79558">
        <v>2</v>
      </c>
      <c r="L79558">
        <v>27</v>
      </c>
      <c r="M79558" t="s">
        <v>231</v>
      </c>
    </row>
    <row r="79559" spans="1:13" hidden="1" x14ac:dyDescent="0.25">
      <c r="A79559" s="4">
        <v>42312</v>
      </c>
      <c r="B79559" s="17">
        <v>620</v>
      </c>
      <c r="C79559">
        <v>60860.89</v>
      </c>
      <c r="D79559">
        <v>61185.33</v>
      </c>
      <c r="E79559">
        <v>15.85</v>
      </c>
      <c r="F79559">
        <v>15.64</v>
      </c>
      <c r="G79559" s="4">
        <v>43556</v>
      </c>
      <c r="H79559">
        <v>838</v>
      </c>
      <c r="I79559">
        <v>15.86</v>
      </c>
      <c r="J79559">
        <v>15.64</v>
      </c>
      <c r="K79559">
        <v>20</v>
      </c>
      <c r="L79559">
        <v>25</v>
      </c>
      <c r="M79559" t="s">
        <v>232</v>
      </c>
    </row>
    <row r="79560" spans="1:13" hidden="1" x14ac:dyDescent="0.25">
      <c r="A79560" s="4">
        <v>42312</v>
      </c>
      <c r="B79560" s="17">
        <v>180</v>
      </c>
      <c r="C79560">
        <v>30489.79</v>
      </c>
      <c r="D79560">
        <v>30890.05</v>
      </c>
      <c r="E79560">
        <v>15.74</v>
      </c>
      <c r="F79560">
        <v>15.5</v>
      </c>
      <c r="G79560" s="4">
        <v>45293</v>
      </c>
      <c r="H79560">
        <v>2015</v>
      </c>
      <c r="I79560">
        <v>15.74</v>
      </c>
      <c r="J79560">
        <v>15.5</v>
      </c>
      <c r="K79560">
        <v>33</v>
      </c>
      <c r="L79560">
        <v>40</v>
      </c>
      <c r="M79560" t="s">
        <v>194</v>
      </c>
    </row>
    <row r="79561" spans="1:13" hidden="1" x14ac:dyDescent="0.25">
      <c r="A79561" s="4">
        <v>42312</v>
      </c>
      <c r="B79561" s="17">
        <v>2005</v>
      </c>
      <c r="C79561">
        <v>92427.78</v>
      </c>
      <c r="D79561">
        <v>92423.31</v>
      </c>
      <c r="E79561">
        <v>14.86</v>
      </c>
      <c r="F79561">
        <v>14.895</v>
      </c>
      <c r="G79561" s="4">
        <v>42522</v>
      </c>
      <c r="H79561">
        <v>139</v>
      </c>
      <c r="I79561">
        <v>14.895</v>
      </c>
      <c r="J79561">
        <v>14.86</v>
      </c>
      <c r="K79561">
        <v>14</v>
      </c>
      <c r="L79561">
        <v>7</v>
      </c>
      <c r="M79561" t="s">
        <v>259</v>
      </c>
    </row>
    <row r="79562" spans="1:13" hidden="1" x14ac:dyDescent="0.25">
      <c r="A79562" s="4">
        <v>42312</v>
      </c>
      <c r="B79562" s="17">
        <v>4315</v>
      </c>
      <c r="C79562">
        <v>93534.22</v>
      </c>
      <c r="D79562">
        <v>93550.18</v>
      </c>
      <c r="E79562">
        <v>14.75</v>
      </c>
      <c r="F79562">
        <v>14.765000000000001</v>
      </c>
      <c r="G79562" s="4">
        <v>42492</v>
      </c>
      <c r="H79562">
        <v>118</v>
      </c>
      <c r="I79562">
        <v>14.765000000000001</v>
      </c>
      <c r="J79562">
        <v>14.75</v>
      </c>
      <c r="K79562">
        <v>11</v>
      </c>
      <c r="L79562">
        <v>6</v>
      </c>
      <c r="M79562" t="s">
        <v>263</v>
      </c>
    </row>
    <row r="79563" spans="1:13" hidden="1" x14ac:dyDescent="0.25">
      <c r="A79563" s="4">
        <v>42312</v>
      </c>
      <c r="B79563" s="17">
        <v>6445</v>
      </c>
      <c r="C79563">
        <v>95784.59</v>
      </c>
      <c r="D79563">
        <v>95800.49</v>
      </c>
      <c r="E79563">
        <v>14.46</v>
      </c>
      <c r="F79563">
        <v>14.48</v>
      </c>
      <c r="G79563" s="4">
        <v>42430</v>
      </c>
      <c r="H79563">
        <v>76</v>
      </c>
      <c r="I79563">
        <v>14.49</v>
      </c>
      <c r="J79563">
        <v>14.46</v>
      </c>
      <c r="K79563">
        <v>45</v>
      </c>
      <c r="L79563">
        <v>4</v>
      </c>
      <c r="M79563" t="s">
        <v>252</v>
      </c>
    </row>
    <row r="79564" spans="1:13" hidden="1" x14ac:dyDescent="0.25">
      <c r="A79564" s="4">
        <v>42312</v>
      </c>
      <c r="B79564" s="17">
        <v>8685</v>
      </c>
      <c r="C79564">
        <v>70486.429999999993</v>
      </c>
      <c r="D79564">
        <v>70688.61</v>
      </c>
      <c r="E79564">
        <v>15.73</v>
      </c>
      <c r="F79564">
        <v>15.6</v>
      </c>
      <c r="G79564" s="4">
        <v>43192</v>
      </c>
      <c r="H79564">
        <v>593</v>
      </c>
      <c r="I79564">
        <v>15.73</v>
      </c>
      <c r="J79564">
        <v>15.56</v>
      </c>
      <c r="K79564">
        <v>133</v>
      </c>
      <c r="L79564">
        <v>21</v>
      </c>
      <c r="M79564" t="s">
        <v>213</v>
      </c>
    </row>
    <row r="79565" spans="1:13" hidden="1" x14ac:dyDescent="0.25">
      <c r="A79565" s="4">
        <v>42312</v>
      </c>
      <c r="B79565" s="17">
        <v>2600</v>
      </c>
      <c r="C79565">
        <v>81634.09</v>
      </c>
      <c r="D79565">
        <v>81646.87</v>
      </c>
      <c r="E79565">
        <v>15.56</v>
      </c>
      <c r="F79565">
        <v>15.43</v>
      </c>
      <c r="G79565" s="4">
        <v>42828</v>
      </c>
      <c r="H79565">
        <v>349</v>
      </c>
      <c r="I79565">
        <v>15.56</v>
      </c>
      <c r="J79565">
        <v>15.41</v>
      </c>
      <c r="K79565">
        <v>110</v>
      </c>
      <c r="L79565">
        <v>17</v>
      </c>
      <c r="M79565" t="s">
        <v>192</v>
      </c>
    </row>
    <row r="79566" spans="1:13" hidden="1" x14ac:dyDescent="0.25">
      <c r="A79566" s="4">
        <v>42312</v>
      </c>
      <c r="B79566" s="17">
        <v>5990</v>
      </c>
      <c r="C79566">
        <v>54533.31</v>
      </c>
      <c r="D79566">
        <v>54883.18</v>
      </c>
      <c r="E79566">
        <v>15.78</v>
      </c>
      <c r="F79566">
        <v>15.54</v>
      </c>
      <c r="G79566" s="4">
        <v>43832</v>
      </c>
      <c r="H79566">
        <v>1026</v>
      </c>
      <c r="I79566">
        <v>15.8</v>
      </c>
      <c r="J79566">
        <v>15.54</v>
      </c>
      <c r="K79566">
        <v>552</v>
      </c>
      <c r="L79566">
        <v>28</v>
      </c>
      <c r="M79566" t="s">
        <v>179</v>
      </c>
    </row>
    <row r="79567" spans="1:13" hidden="1" x14ac:dyDescent="0.25">
      <c r="A79567" s="4">
        <v>42312</v>
      </c>
      <c r="B79567" s="17">
        <v>12955</v>
      </c>
      <c r="C79567">
        <v>75730.350000000006</v>
      </c>
      <c r="D79567">
        <v>75846.789999999994</v>
      </c>
      <c r="E79567">
        <v>15.71</v>
      </c>
      <c r="F79567">
        <v>15.57</v>
      </c>
      <c r="G79567" s="4">
        <v>43010</v>
      </c>
      <c r="H79567">
        <v>474</v>
      </c>
      <c r="I79567">
        <v>15.71</v>
      </c>
      <c r="J79567">
        <v>15.55</v>
      </c>
      <c r="K79567">
        <v>576</v>
      </c>
      <c r="L79567">
        <v>19</v>
      </c>
      <c r="M79567" t="s">
        <v>208</v>
      </c>
    </row>
    <row r="79568" spans="1:13" hidden="1" x14ac:dyDescent="0.25">
      <c r="A79568" s="4">
        <v>42312</v>
      </c>
      <c r="B79568" s="17">
        <v>19850</v>
      </c>
      <c r="C79568">
        <v>96809.44</v>
      </c>
      <c r="D79568">
        <v>96804.15</v>
      </c>
      <c r="E79568">
        <v>14.35</v>
      </c>
      <c r="F79568">
        <v>14.36</v>
      </c>
      <c r="G79568" s="4">
        <v>42401</v>
      </c>
      <c r="H79568">
        <v>57</v>
      </c>
      <c r="I79568">
        <v>14.36</v>
      </c>
      <c r="J79568">
        <v>14.35</v>
      </c>
      <c r="K79568">
        <v>17</v>
      </c>
      <c r="L79568">
        <v>3</v>
      </c>
      <c r="M79568" t="s">
        <v>253</v>
      </c>
    </row>
    <row r="79569" spans="1:13" hidden="1" x14ac:dyDescent="0.25">
      <c r="A79569" s="4">
        <v>42312</v>
      </c>
      <c r="B79569" s="17">
        <v>5700</v>
      </c>
      <c r="C79569">
        <v>35303.18</v>
      </c>
      <c r="D79569">
        <v>35699.199999999997</v>
      </c>
      <c r="E79569">
        <v>15.72</v>
      </c>
      <c r="F79569">
        <v>15.47</v>
      </c>
      <c r="G79569" s="4">
        <v>44928</v>
      </c>
      <c r="H79569">
        <v>1769</v>
      </c>
      <c r="I79569">
        <v>15.73</v>
      </c>
      <c r="J79569">
        <v>15.47</v>
      </c>
      <c r="K79569">
        <v>515</v>
      </c>
      <c r="L79569">
        <v>38</v>
      </c>
      <c r="M79569" t="s">
        <v>195</v>
      </c>
    </row>
    <row r="79570" spans="1:13" hidden="1" x14ac:dyDescent="0.25">
      <c r="A79570" s="4">
        <v>42312</v>
      </c>
      <c r="B79570" s="17">
        <v>9365</v>
      </c>
      <c r="C79570">
        <v>58717.69</v>
      </c>
      <c r="D79570">
        <v>59053.3</v>
      </c>
      <c r="E79570">
        <v>15.86</v>
      </c>
      <c r="F79570">
        <v>15.63</v>
      </c>
      <c r="G79570" s="4">
        <v>43647</v>
      </c>
      <c r="H79570">
        <v>900</v>
      </c>
      <c r="I79570">
        <v>15.86</v>
      </c>
      <c r="J79570">
        <v>15.63</v>
      </c>
      <c r="K79570">
        <v>67</v>
      </c>
      <c r="L79570">
        <v>26</v>
      </c>
      <c r="M79570" t="s">
        <v>223</v>
      </c>
    </row>
    <row r="79571" spans="1:13" hidden="1" x14ac:dyDescent="0.25">
      <c r="A79571" s="4">
        <v>42312</v>
      </c>
      <c r="B79571" s="17">
        <v>11420</v>
      </c>
      <c r="C79571">
        <v>26253.85</v>
      </c>
      <c r="D79571">
        <v>26651.87</v>
      </c>
      <c r="E79571">
        <v>15.77</v>
      </c>
      <c r="F79571">
        <v>15.51</v>
      </c>
      <c r="G79571" s="4">
        <v>45659</v>
      </c>
      <c r="H79571">
        <v>2264</v>
      </c>
      <c r="I79571">
        <v>15.79</v>
      </c>
      <c r="J79571">
        <v>15.49</v>
      </c>
      <c r="K79571">
        <v>756</v>
      </c>
      <c r="L79571">
        <v>42</v>
      </c>
      <c r="M79571" t="s">
        <v>189</v>
      </c>
    </row>
    <row r="79572" spans="1:13" hidden="1" x14ac:dyDescent="0.25">
      <c r="A79572" s="4">
        <v>42312</v>
      </c>
      <c r="B79572" s="17">
        <v>6105</v>
      </c>
      <c r="C79572">
        <v>67882.240000000005</v>
      </c>
      <c r="D79572">
        <v>68118.740000000005</v>
      </c>
      <c r="E79572">
        <v>15.79</v>
      </c>
      <c r="F79572">
        <v>15.65</v>
      </c>
      <c r="G79572" s="4">
        <v>43283</v>
      </c>
      <c r="H79572">
        <v>656</v>
      </c>
      <c r="I79572">
        <v>15.79</v>
      </c>
      <c r="J79572">
        <v>15.61</v>
      </c>
      <c r="K79572">
        <v>556</v>
      </c>
      <c r="L79572">
        <v>22</v>
      </c>
      <c r="M79572" t="s">
        <v>212</v>
      </c>
    </row>
    <row r="79573" spans="1:13" hidden="1" x14ac:dyDescent="0.25">
      <c r="A79573" s="4">
        <v>42312</v>
      </c>
      <c r="B79573" s="17">
        <v>19725</v>
      </c>
      <c r="C79573">
        <v>87846.35</v>
      </c>
      <c r="D79573">
        <v>87849.73</v>
      </c>
      <c r="E79573">
        <v>15.27</v>
      </c>
      <c r="F79573">
        <v>15.25</v>
      </c>
      <c r="G79573" s="4">
        <v>42646</v>
      </c>
      <c r="H79573">
        <v>226</v>
      </c>
      <c r="I79573">
        <v>15.3</v>
      </c>
      <c r="J79573">
        <v>15.19</v>
      </c>
      <c r="K79573">
        <v>329</v>
      </c>
      <c r="L79573">
        <v>11</v>
      </c>
      <c r="M79573" t="s">
        <v>202</v>
      </c>
    </row>
    <row r="79574" spans="1:13" hidden="1" x14ac:dyDescent="0.25">
      <c r="A79574" s="4">
        <v>42312</v>
      </c>
      <c r="B79574" s="17">
        <v>10530</v>
      </c>
      <c r="C79574">
        <v>78690.69</v>
      </c>
      <c r="D79574">
        <v>78750.929999999993</v>
      </c>
      <c r="E79574">
        <v>15.67</v>
      </c>
      <c r="F79574">
        <v>15.51</v>
      </c>
      <c r="G79574" s="4">
        <v>42919</v>
      </c>
      <c r="H79574">
        <v>410</v>
      </c>
      <c r="I79574">
        <v>15.69</v>
      </c>
      <c r="J79574">
        <v>15.49</v>
      </c>
      <c r="K79574">
        <v>701</v>
      </c>
      <c r="L79574">
        <v>18</v>
      </c>
      <c r="M79574" t="s">
        <v>207</v>
      </c>
    </row>
    <row r="79575" spans="1:13" hidden="1" x14ac:dyDescent="0.25">
      <c r="A79575" s="4">
        <v>42312</v>
      </c>
      <c r="B79575" s="17">
        <v>71750</v>
      </c>
      <c r="C79575">
        <v>63044.53</v>
      </c>
      <c r="D79575">
        <v>63356.75</v>
      </c>
      <c r="E79575">
        <v>15.83</v>
      </c>
      <c r="F79575">
        <v>15.61</v>
      </c>
      <c r="G79575" s="4">
        <v>43467</v>
      </c>
      <c r="H79575">
        <v>778</v>
      </c>
      <c r="I79575">
        <v>15.86</v>
      </c>
      <c r="J79575">
        <v>15.6</v>
      </c>
      <c r="K79575">
        <v>5179</v>
      </c>
      <c r="L79575">
        <v>24</v>
      </c>
      <c r="M79575" t="s">
        <v>168</v>
      </c>
    </row>
    <row r="79576" spans="1:13" hidden="1" x14ac:dyDescent="0.25">
      <c r="A79576" s="4">
        <v>42312</v>
      </c>
      <c r="B79576" s="17">
        <v>117350</v>
      </c>
      <c r="C79576">
        <v>99005.72</v>
      </c>
      <c r="D79576">
        <v>99006.16</v>
      </c>
      <c r="E79576">
        <v>14.164999999999999</v>
      </c>
      <c r="F79576">
        <v>14.164999999999999</v>
      </c>
      <c r="G79576" s="4">
        <v>42339</v>
      </c>
      <c r="H79576">
        <v>18</v>
      </c>
      <c r="I79576">
        <v>14.17</v>
      </c>
      <c r="J79576">
        <v>14.164999999999999</v>
      </c>
      <c r="K79576">
        <v>28</v>
      </c>
      <c r="L79576">
        <v>1</v>
      </c>
      <c r="M79576" t="s">
        <v>254</v>
      </c>
    </row>
    <row r="79577" spans="1:13" hidden="1" x14ac:dyDescent="0.25">
      <c r="A79577" s="4">
        <v>42312</v>
      </c>
      <c r="B79577" s="17">
        <v>29187</v>
      </c>
      <c r="C79577">
        <v>91244.58</v>
      </c>
      <c r="D79577">
        <v>91260.34</v>
      </c>
      <c r="E79577">
        <v>15.04</v>
      </c>
      <c r="F79577">
        <v>14.97</v>
      </c>
      <c r="G79577" s="4">
        <v>42552</v>
      </c>
      <c r="H79577">
        <v>161</v>
      </c>
      <c r="I79577">
        <v>15.04</v>
      </c>
      <c r="J79577">
        <v>14.955</v>
      </c>
      <c r="K79577">
        <v>754</v>
      </c>
      <c r="L79577">
        <v>8</v>
      </c>
      <c r="M79577" t="s">
        <v>186</v>
      </c>
    </row>
    <row r="79578" spans="1:13" hidden="1" x14ac:dyDescent="0.25">
      <c r="A79578" s="4">
        <v>42312</v>
      </c>
      <c r="B79578" s="17">
        <v>104140</v>
      </c>
      <c r="C79578">
        <v>47262.15</v>
      </c>
      <c r="D79578">
        <v>47644.38</v>
      </c>
      <c r="E79578">
        <v>15.7</v>
      </c>
      <c r="F79578">
        <v>15.47</v>
      </c>
      <c r="G79578" s="4">
        <v>44200</v>
      </c>
      <c r="H79578">
        <v>1273</v>
      </c>
      <c r="I79578">
        <v>15.73</v>
      </c>
      <c r="J79578">
        <v>15.45</v>
      </c>
      <c r="K79578">
        <v>6208</v>
      </c>
      <c r="L79578">
        <v>32</v>
      </c>
      <c r="M79578" t="s">
        <v>178</v>
      </c>
    </row>
    <row r="79579" spans="1:13" hidden="1" x14ac:dyDescent="0.25">
      <c r="A79579" s="4">
        <v>42312</v>
      </c>
      <c r="B79579" s="17">
        <v>63145</v>
      </c>
      <c r="C79579">
        <v>94630.17</v>
      </c>
      <c r="D79579">
        <v>94631.7</v>
      </c>
      <c r="E79579">
        <v>14.64</v>
      </c>
      <c r="F79579">
        <v>14.605</v>
      </c>
      <c r="G79579" s="4">
        <v>42461</v>
      </c>
      <c r="H79579">
        <v>98</v>
      </c>
      <c r="I79579">
        <v>14.64</v>
      </c>
      <c r="J79579">
        <v>14.59</v>
      </c>
      <c r="K79579">
        <v>630</v>
      </c>
      <c r="L79579">
        <v>5</v>
      </c>
      <c r="M79579" t="s">
        <v>201</v>
      </c>
    </row>
    <row r="79580" spans="1:13" hidden="1" x14ac:dyDescent="0.25">
      <c r="A79580" s="4">
        <v>42312</v>
      </c>
      <c r="B79580" s="17">
        <v>149545</v>
      </c>
      <c r="C79580">
        <v>73102.149999999994</v>
      </c>
      <c r="D79580">
        <v>73269.149999999994</v>
      </c>
      <c r="E79580">
        <v>15.74</v>
      </c>
      <c r="F79580">
        <v>15.55</v>
      </c>
      <c r="G79580" s="4">
        <v>43102</v>
      </c>
      <c r="H79580">
        <v>533</v>
      </c>
      <c r="I79580">
        <v>15.77</v>
      </c>
      <c r="J79580">
        <v>15.53</v>
      </c>
      <c r="K79580">
        <v>7148</v>
      </c>
      <c r="L79580">
        <v>20</v>
      </c>
      <c r="M79580" t="s">
        <v>150</v>
      </c>
    </row>
    <row r="79581" spans="1:13" hidden="1" x14ac:dyDescent="0.25">
      <c r="A79581" s="4">
        <v>42312</v>
      </c>
      <c r="B79581" s="17">
        <v>273040</v>
      </c>
      <c r="C79581">
        <v>84720.57</v>
      </c>
      <c r="D79581">
        <v>84749.73</v>
      </c>
      <c r="E79581">
        <v>15.41</v>
      </c>
      <c r="F79581">
        <v>15.3</v>
      </c>
      <c r="G79581" s="4">
        <v>42737</v>
      </c>
      <c r="H79581">
        <v>287</v>
      </c>
      <c r="I79581">
        <v>15.43</v>
      </c>
      <c r="J79581">
        <v>15.28</v>
      </c>
      <c r="K79581">
        <v>7298</v>
      </c>
      <c r="L79581">
        <v>14</v>
      </c>
      <c r="M79581" t="s">
        <v>119</v>
      </c>
    </row>
    <row r="79582" spans="1:13" hidden="1" x14ac:dyDescent="0.25">
      <c r="A79582" s="4">
        <v>42312</v>
      </c>
      <c r="B79582" s="17">
        <v>123300</v>
      </c>
      <c r="C79582">
        <v>97855.64</v>
      </c>
      <c r="D79582">
        <v>97856.57</v>
      </c>
      <c r="E79582">
        <v>14.259</v>
      </c>
      <c r="F79582">
        <v>14.252000000000001</v>
      </c>
      <c r="G79582" s="4">
        <v>42373</v>
      </c>
      <c r="H79582">
        <v>38</v>
      </c>
      <c r="I79582">
        <v>14.259</v>
      </c>
      <c r="J79582">
        <v>14.24</v>
      </c>
      <c r="K79582">
        <v>307</v>
      </c>
      <c r="L79582">
        <v>2</v>
      </c>
      <c r="M79582" t="s">
        <v>122</v>
      </c>
    </row>
    <row r="79583" spans="1:13" hidden="1" x14ac:dyDescent="0.25">
      <c r="A79583" s="4">
        <v>42313</v>
      </c>
      <c r="B79583" s="17">
        <v>0</v>
      </c>
      <c r="C79583">
        <v>28758.78</v>
      </c>
      <c r="D79583">
        <v>28734.52</v>
      </c>
      <c r="E79583">
        <v>0</v>
      </c>
      <c r="F79583">
        <v>0</v>
      </c>
      <c r="G79583" s="4">
        <v>45474</v>
      </c>
      <c r="H79583">
        <v>2137</v>
      </c>
      <c r="I79583">
        <v>0</v>
      </c>
      <c r="J79583">
        <v>0</v>
      </c>
      <c r="K79583">
        <v>0</v>
      </c>
      <c r="L79583">
        <v>41</v>
      </c>
      <c r="M79583" t="s">
        <v>226</v>
      </c>
    </row>
    <row r="79584" spans="1:13" hidden="1" x14ac:dyDescent="0.25">
      <c r="A79584" s="4">
        <v>42313</v>
      </c>
      <c r="B79584" s="17">
        <v>0</v>
      </c>
      <c r="C79584">
        <v>14895.71</v>
      </c>
      <c r="D79584">
        <v>14862.77</v>
      </c>
      <c r="E79584">
        <v>0</v>
      </c>
      <c r="F79584">
        <v>0</v>
      </c>
      <c r="G79584" s="4">
        <v>47120</v>
      </c>
      <c r="H79584">
        <v>3251</v>
      </c>
      <c r="I79584">
        <v>0</v>
      </c>
      <c r="J79584">
        <v>0</v>
      </c>
      <c r="K79584">
        <v>0</v>
      </c>
      <c r="L79584">
        <v>44</v>
      </c>
      <c r="M79584" t="s">
        <v>246</v>
      </c>
    </row>
    <row r="79585" spans="1:13" hidden="1" x14ac:dyDescent="0.25">
      <c r="A79585" s="4">
        <v>42313</v>
      </c>
      <c r="B79585" s="17">
        <v>0</v>
      </c>
      <c r="C79585">
        <v>12895.97</v>
      </c>
      <c r="D79585">
        <v>12865.24</v>
      </c>
      <c r="E79585">
        <v>0</v>
      </c>
      <c r="F79585">
        <v>0</v>
      </c>
      <c r="G79585" s="4">
        <v>47485</v>
      </c>
      <c r="H79585">
        <v>3496</v>
      </c>
      <c r="I79585">
        <v>0</v>
      </c>
      <c r="J79585">
        <v>0</v>
      </c>
      <c r="K79585">
        <v>0</v>
      </c>
      <c r="L79585">
        <v>45</v>
      </c>
      <c r="M79585" t="s">
        <v>260</v>
      </c>
    </row>
    <row r="79586" spans="1:13" hidden="1" x14ac:dyDescent="0.25">
      <c r="A79586" s="4">
        <v>42313</v>
      </c>
      <c r="B79586" s="17">
        <v>0</v>
      </c>
      <c r="C79586">
        <v>42785.47</v>
      </c>
      <c r="D79586">
        <v>42698.33</v>
      </c>
      <c r="E79586">
        <v>0</v>
      </c>
      <c r="F79586">
        <v>0</v>
      </c>
      <c r="G79586" s="4">
        <v>44470</v>
      </c>
      <c r="H79586">
        <v>1458</v>
      </c>
      <c r="I79586">
        <v>0</v>
      </c>
      <c r="J79586">
        <v>0</v>
      </c>
      <c r="K79586">
        <v>0</v>
      </c>
      <c r="L79586">
        <v>35</v>
      </c>
      <c r="M79586" t="s">
        <v>228</v>
      </c>
    </row>
    <row r="79587" spans="1:13" hidden="1" x14ac:dyDescent="0.25">
      <c r="A79587" s="4">
        <v>42313</v>
      </c>
      <c r="B79587" s="17">
        <v>0</v>
      </c>
      <c r="C79587">
        <v>38423.879999999997</v>
      </c>
      <c r="D79587">
        <v>38350.92</v>
      </c>
      <c r="E79587">
        <v>0</v>
      </c>
      <c r="F79587">
        <v>0</v>
      </c>
      <c r="G79587" s="4">
        <v>44743</v>
      </c>
      <c r="H79587">
        <v>1642</v>
      </c>
      <c r="I79587">
        <v>0</v>
      </c>
      <c r="J79587">
        <v>0</v>
      </c>
      <c r="K79587">
        <v>0</v>
      </c>
      <c r="L79587">
        <v>37</v>
      </c>
      <c r="M79587" t="s">
        <v>221</v>
      </c>
    </row>
    <row r="79588" spans="1:13" hidden="1" x14ac:dyDescent="0.25">
      <c r="A79588" s="4">
        <v>42313</v>
      </c>
      <c r="B79588" s="17">
        <v>0</v>
      </c>
      <c r="C79588">
        <v>46026.92</v>
      </c>
      <c r="D79588">
        <v>45928.56</v>
      </c>
      <c r="E79588">
        <v>0</v>
      </c>
      <c r="F79588">
        <v>0</v>
      </c>
      <c r="G79588" s="4">
        <v>44287</v>
      </c>
      <c r="H79588">
        <v>1332</v>
      </c>
      <c r="I79588">
        <v>0</v>
      </c>
      <c r="J79588">
        <v>0</v>
      </c>
      <c r="K79588">
        <v>0</v>
      </c>
      <c r="L79588">
        <v>33</v>
      </c>
      <c r="M79588" t="s">
        <v>229</v>
      </c>
    </row>
    <row r="79589" spans="1:13" hidden="1" x14ac:dyDescent="0.25">
      <c r="A79589" s="4">
        <v>42313</v>
      </c>
      <c r="B79589" s="17">
        <v>0</v>
      </c>
      <c r="C79589">
        <v>33234.44</v>
      </c>
      <c r="D79589">
        <v>33203.21</v>
      </c>
      <c r="E79589">
        <v>0</v>
      </c>
      <c r="F79589">
        <v>0</v>
      </c>
      <c r="G79589" s="4">
        <v>45110</v>
      </c>
      <c r="H79589">
        <v>1891</v>
      </c>
      <c r="I79589">
        <v>0</v>
      </c>
      <c r="J79589">
        <v>0</v>
      </c>
      <c r="K79589">
        <v>0</v>
      </c>
      <c r="L79589">
        <v>39</v>
      </c>
      <c r="M79589" t="s">
        <v>227</v>
      </c>
    </row>
    <row r="79590" spans="1:13" hidden="1" x14ac:dyDescent="0.25">
      <c r="A79590" s="4">
        <v>42313</v>
      </c>
      <c r="B79590" s="17">
        <v>0</v>
      </c>
      <c r="C79590">
        <v>44415.03</v>
      </c>
      <c r="D79590">
        <v>44322.16</v>
      </c>
      <c r="E79590">
        <v>0</v>
      </c>
      <c r="F79590">
        <v>0</v>
      </c>
      <c r="G79590" s="4">
        <v>44378</v>
      </c>
      <c r="H79590">
        <v>1394</v>
      </c>
      <c r="I79590">
        <v>0</v>
      </c>
      <c r="J79590">
        <v>0</v>
      </c>
      <c r="K79590">
        <v>0</v>
      </c>
      <c r="L79590">
        <v>34</v>
      </c>
      <c r="M79590" t="s">
        <v>222</v>
      </c>
    </row>
    <row r="79591" spans="1:13" hidden="1" x14ac:dyDescent="0.25">
      <c r="A79591" s="4">
        <v>42313</v>
      </c>
      <c r="B79591" s="17">
        <v>85</v>
      </c>
      <c r="C79591">
        <v>82809.63</v>
      </c>
      <c r="D79591">
        <v>82790.75</v>
      </c>
      <c r="E79591">
        <v>15.45</v>
      </c>
      <c r="F79591">
        <v>15.45</v>
      </c>
      <c r="G79591" s="4">
        <v>42795</v>
      </c>
      <c r="H79591">
        <v>325</v>
      </c>
      <c r="I79591">
        <v>15.45</v>
      </c>
      <c r="J79591">
        <v>15.45</v>
      </c>
      <c r="K79591">
        <v>9</v>
      </c>
      <c r="L79591">
        <v>16</v>
      </c>
      <c r="M79591" t="s">
        <v>268</v>
      </c>
    </row>
    <row r="79592" spans="1:13" hidden="1" x14ac:dyDescent="0.25">
      <c r="A79592" s="4">
        <v>42313</v>
      </c>
      <c r="B79592" s="17">
        <v>55</v>
      </c>
      <c r="C79592">
        <v>83696.66</v>
      </c>
      <c r="D79592">
        <v>83680.5</v>
      </c>
      <c r="E79592">
        <v>15.4</v>
      </c>
      <c r="F79592">
        <v>15.4</v>
      </c>
      <c r="G79592" s="4">
        <v>42767</v>
      </c>
      <c r="H79592">
        <v>307</v>
      </c>
      <c r="I79592">
        <v>15.4</v>
      </c>
      <c r="J79592">
        <v>15.4</v>
      </c>
      <c r="K79592">
        <v>6</v>
      </c>
      <c r="L79592">
        <v>15</v>
      </c>
      <c r="M79592" t="s">
        <v>269</v>
      </c>
    </row>
    <row r="79593" spans="1:13" hidden="1" x14ac:dyDescent="0.25">
      <c r="A79593" s="4">
        <v>42313</v>
      </c>
      <c r="B79593" s="17">
        <v>0</v>
      </c>
      <c r="C79593">
        <v>23015.71</v>
      </c>
      <c r="D79593">
        <v>22976.6</v>
      </c>
      <c r="E79593">
        <v>0</v>
      </c>
      <c r="F79593">
        <v>0</v>
      </c>
      <c r="G79593" s="4">
        <v>46024</v>
      </c>
      <c r="H79593">
        <v>2512</v>
      </c>
      <c r="I79593">
        <v>0</v>
      </c>
      <c r="J79593">
        <v>0</v>
      </c>
      <c r="K79593">
        <v>0</v>
      </c>
      <c r="L79593">
        <v>43</v>
      </c>
      <c r="M79593" t="s">
        <v>241</v>
      </c>
    </row>
    <row r="79594" spans="1:13" hidden="1" x14ac:dyDescent="0.25">
      <c r="A79594" s="4">
        <v>42313</v>
      </c>
      <c r="B79594" s="17">
        <v>5</v>
      </c>
      <c r="C79594">
        <v>86888.85</v>
      </c>
      <c r="D79594">
        <v>86881.11</v>
      </c>
      <c r="E79594">
        <v>15.28</v>
      </c>
      <c r="F79594">
        <v>15.28</v>
      </c>
      <c r="G79594" s="4">
        <v>42675</v>
      </c>
      <c r="H79594">
        <v>245</v>
      </c>
      <c r="I79594">
        <v>15.28</v>
      </c>
      <c r="J79594">
        <v>15.28</v>
      </c>
      <c r="K79594">
        <v>1</v>
      </c>
      <c r="L79594">
        <v>12</v>
      </c>
      <c r="M79594" t="s">
        <v>264</v>
      </c>
    </row>
    <row r="79595" spans="1:13" hidden="1" x14ac:dyDescent="0.25">
      <c r="A79595" s="4">
        <v>42313</v>
      </c>
      <c r="B79595" s="17">
        <v>5</v>
      </c>
      <c r="C79595">
        <v>85885.07</v>
      </c>
      <c r="D79595">
        <v>85874.26</v>
      </c>
      <c r="E79595">
        <v>15.31</v>
      </c>
      <c r="F79595">
        <v>15.31</v>
      </c>
      <c r="G79595" s="4">
        <v>42705</v>
      </c>
      <c r="H79595">
        <v>265</v>
      </c>
      <c r="I79595">
        <v>15.31</v>
      </c>
      <c r="J79595">
        <v>15.31</v>
      </c>
      <c r="K79595">
        <v>1</v>
      </c>
      <c r="L79595">
        <v>13</v>
      </c>
      <c r="M79595" t="s">
        <v>266</v>
      </c>
    </row>
    <row r="79596" spans="1:13" hidden="1" x14ac:dyDescent="0.25">
      <c r="A79596" s="4">
        <v>42313</v>
      </c>
      <c r="B79596" s="17">
        <v>1095</v>
      </c>
      <c r="C79596">
        <v>49392.95</v>
      </c>
      <c r="D79596">
        <v>49276.46</v>
      </c>
      <c r="E79596">
        <v>15.6</v>
      </c>
      <c r="F79596">
        <v>15.59</v>
      </c>
      <c r="G79596" s="4">
        <v>44105</v>
      </c>
      <c r="H79596">
        <v>1212</v>
      </c>
      <c r="I79596">
        <v>15.6</v>
      </c>
      <c r="J79596">
        <v>15.59</v>
      </c>
      <c r="K79596">
        <v>6</v>
      </c>
      <c r="L79596">
        <v>31</v>
      </c>
      <c r="M79596" t="s">
        <v>196</v>
      </c>
    </row>
    <row r="79597" spans="1:13" hidden="1" x14ac:dyDescent="0.25">
      <c r="A79597" s="4">
        <v>42313</v>
      </c>
      <c r="B79597" s="17">
        <v>5</v>
      </c>
      <c r="C79597">
        <v>53026.16</v>
      </c>
      <c r="D79597">
        <v>52902.19</v>
      </c>
      <c r="E79597">
        <v>15.65</v>
      </c>
      <c r="F79597">
        <v>15.65</v>
      </c>
      <c r="G79597" s="4">
        <v>43922</v>
      </c>
      <c r="H79597">
        <v>1087</v>
      </c>
      <c r="I79597">
        <v>15.65</v>
      </c>
      <c r="J79597">
        <v>15.65</v>
      </c>
      <c r="K79597">
        <v>1</v>
      </c>
      <c r="L79597">
        <v>29</v>
      </c>
      <c r="M79597" t="s">
        <v>230</v>
      </c>
    </row>
    <row r="79598" spans="1:13" hidden="1" x14ac:dyDescent="0.25">
      <c r="A79598" s="4">
        <v>42313</v>
      </c>
      <c r="B79598" s="17">
        <v>10</v>
      </c>
      <c r="C79598">
        <v>88983.89</v>
      </c>
      <c r="D79598">
        <v>88986.47</v>
      </c>
      <c r="E79598">
        <v>15.19</v>
      </c>
      <c r="F79598">
        <v>15.19</v>
      </c>
      <c r="G79598" s="4">
        <v>42614</v>
      </c>
      <c r="H79598">
        <v>204</v>
      </c>
      <c r="I79598">
        <v>15.19</v>
      </c>
      <c r="J79598">
        <v>15.19</v>
      </c>
      <c r="K79598">
        <v>1</v>
      </c>
      <c r="L79598">
        <v>10</v>
      </c>
      <c r="M79598" t="s">
        <v>267</v>
      </c>
    </row>
    <row r="79599" spans="1:13" hidden="1" x14ac:dyDescent="0.25">
      <c r="A79599" s="4">
        <v>42313</v>
      </c>
      <c r="B79599" s="17">
        <v>445</v>
      </c>
      <c r="C79599">
        <v>90191.42</v>
      </c>
      <c r="D79599">
        <v>90192.67</v>
      </c>
      <c r="E79599">
        <v>15.1</v>
      </c>
      <c r="F79599">
        <v>15.1</v>
      </c>
      <c r="G79599" s="4">
        <v>42583</v>
      </c>
      <c r="H79599">
        <v>181</v>
      </c>
      <c r="I79599">
        <v>15.1</v>
      </c>
      <c r="J79599">
        <v>15.1</v>
      </c>
      <c r="K79599">
        <v>3</v>
      </c>
      <c r="L79599">
        <v>9</v>
      </c>
      <c r="M79599" t="s">
        <v>265</v>
      </c>
    </row>
    <row r="79600" spans="1:13" hidden="1" x14ac:dyDescent="0.25">
      <c r="A79600" s="4">
        <v>42313</v>
      </c>
      <c r="B79600" s="17">
        <v>350</v>
      </c>
      <c r="C79600">
        <v>41262.39</v>
      </c>
      <c r="D79600">
        <v>41181.26</v>
      </c>
      <c r="E79600">
        <v>15.54</v>
      </c>
      <c r="F79600">
        <v>15.57</v>
      </c>
      <c r="G79600" s="4">
        <v>44564</v>
      </c>
      <c r="H79600">
        <v>1519</v>
      </c>
      <c r="I79600">
        <v>15.62</v>
      </c>
      <c r="J79600">
        <v>15.54</v>
      </c>
      <c r="K79600">
        <v>34</v>
      </c>
      <c r="L79600">
        <v>36</v>
      </c>
      <c r="M79600" t="s">
        <v>145</v>
      </c>
    </row>
    <row r="79601" spans="1:13" hidden="1" x14ac:dyDescent="0.25">
      <c r="A79601" s="4">
        <v>42313</v>
      </c>
      <c r="B79601" s="17">
        <v>0</v>
      </c>
      <c r="C79601">
        <v>51234.28</v>
      </c>
      <c r="D79601">
        <v>51113.86</v>
      </c>
      <c r="E79601">
        <v>0</v>
      </c>
      <c r="F79601">
        <v>0</v>
      </c>
      <c r="G79601" s="4">
        <v>44013</v>
      </c>
      <c r="H79601">
        <v>1148</v>
      </c>
      <c r="I79601">
        <v>0</v>
      </c>
      <c r="J79601">
        <v>0</v>
      </c>
      <c r="K79601">
        <v>0</v>
      </c>
      <c r="L79601">
        <v>30</v>
      </c>
      <c r="M79601" t="s">
        <v>211</v>
      </c>
    </row>
    <row r="79602" spans="1:13" hidden="1" x14ac:dyDescent="0.25">
      <c r="A79602" s="4">
        <v>42313</v>
      </c>
      <c r="B79602" s="17">
        <v>585</v>
      </c>
      <c r="C79602">
        <v>65692.100000000006</v>
      </c>
      <c r="D79602">
        <v>65587.350000000006</v>
      </c>
      <c r="E79602">
        <v>15.65</v>
      </c>
      <c r="F79602">
        <v>15.72</v>
      </c>
      <c r="G79602" s="4">
        <v>43374</v>
      </c>
      <c r="H79602">
        <v>718</v>
      </c>
      <c r="I79602">
        <v>15.78</v>
      </c>
      <c r="J79602">
        <v>15.65</v>
      </c>
      <c r="K79602">
        <v>53</v>
      </c>
      <c r="L79602">
        <v>23</v>
      </c>
      <c r="M79602" t="s">
        <v>216</v>
      </c>
    </row>
    <row r="79603" spans="1:13" hidden="1" x14ac:dyDescent="0.25">
      <c r="A79603" s="4">
        <v>42313</v>
      </c>
      <c r="B79603" s="17">
        <v>280</v>
      </c>
      <c r="C79603">
        <v>56927.07</v>
      </c>
      <c r="D79603">
        <v>56782.879999999997</v>
      </c>
      <c r="E79603">
        <v>15.63</v>
      </c>
      <c r="F79603">
        <v>15.68</v>
      </c>
      <c r="G79603" s="4">
        <v>43739</v>
      </c>
      <c r="H79603">
        <v>964</v>
      </c>
      <c r="I79603">
        <v>15.68</v>
      </c>
      <c r="J79603">
        <v>15.63</v>
      </c>
      <c r="K79603">
        <v>24</v>
      </c>
      <c r="L79603">
        <v>27</v>
      </c>
      <c r="M79603" t="s">
        <v>231</v>
      </c>
    </row>
    <row r="79604" spans="1:13" hidden="1" x14ac:dyDescent="0.25">
      <c r="A79604" s="4">
        <v>42313</v>
      </c>
      <c r="B79604" s="17">
        <v>155</v>
      </c>
      <c r="C79604">
        <v>61217.45</v>
      </c>
      <c r="D79604">
        <v>61076.02</v>
      </c>
      <c r="E79604">
        <v>15.76</v>
      </c>
      <c r="F79604">
        <v>15.72</v>
      </c>
      <c r="G79604" s="4">
        <v>43556</v>
      </c>
      <c r="H79604">
        <v>837</v>
      </c>
      <c r="I79604">
        <v>15.76</v>
      </c>
      <c r="J79604">
        <v>15.71</v>
      </c>
      <c r="K79604">
        <v>11</v>
      </c>
      <c r="L79604">
        <v>25</v>
      </c>
      <c r="M79604" t="s">
        <v>232</v>
      </c>
    </row>
    <row r="79605" spans="1:13" hidden="1" x14ac:dyDescent="0.25">
      <c r="A79605" s="4">
        <v>42313</v>
      </c>
      <c r="B79605" s="17">
        <v>530</v>
      </c>
      <c r="C79605">
        <v>30906.26</v>
      </c>
      <c r="D79605">
        <v>30903.45</v>
      </c>
      <c r="E79605">
        <v>15.62</v>
      </c>
      <c r="F79605">
        <v>15.57</v>
      </c>
      <c r="G79605" s="4">
        <v>45293</v>
      </c>
      <c r="H79605">
        <v>2014</v>
      </c>
      <c r="I79605">
        <v>15.62</v>
      </c>
      <c r="J79605">
        <v>15.56</v>
      </c>
      <c r="K79605">
        <v>62</v>
      </c>
      <c r="L79605">
        <v>40</v>
      </c>
      <c r="M79605" t="s">
        <v>194</v>
      </c>
    </row>
    <row r="79606" spans="1:13" hidden="1" x14ac:dyDescent="0.25">
      <c r="A79606" s="4">
        <v>42313</v>
      </c>
      <c r="B79606" s="17">
        <v>10210</v>
      </c>
      <c r="C79606">
        <v>93599.28</v>
      </c>
      <c r="D79606">
        <v>93595.44</v>
      </c>
      <c r="E79606">
        <v>14.8</v>
      </c>
      <c r="F79606">
        <v>14.78</v>
      </c>
      <c r="G79606" s="4">
        <v>42492</v>
      </c>
      <c r="H79606">
        <v>117</v>
      </c>
      <c r="I79606">
        <v>14.8</v>
      </c>
      <c r="J79606">
        <v>14.76</v>
      </c>
      <c r="K79606">
        <v>19</v>
      </c>
      <c r="L79606">
        <v>6</v>
      </c>
      <c r="M79606" t="s">
        <v>263</v>
      </c>
    </row>
    <row r="79607" spans="1:13" hidden="1" x14ac:dyDescent="0.25">
      <c r="A79607" s="4">
        <v>42313</v>
      </c>
      <c r="B79607" s="17">
        <v>18445</v>
      </c>
      <c r="C79607">
        <v>92471.82</v>
      </c>
      <c r="D79607">
        <v>92469.71</v>
      </c>
      <c r="E79607">
        <v>14.92</v>
      </c>
      <c r="F79607">
        <v>14.904999999999999</v>
      </c>
      <c r="G79607" s="4">
        <v>42522</v>
      </c>
      <c r="H79607">
        <v>138</v>
      </c>
      <c r="I79607">
        <v>14.92</v>
      </c>
      <c r="J79607">
        <v>14.88</v>
      </c>
      <c r="K79607">
        <v>19</v>
      </c>
      <c r="L79607">
        <v>7</v>
      </c>
      <c r="M79607" t="s">
        <v>259</v>
      </c>
    </row>
    <row r="79608" spans="1:13" hidden="1" x14ac:dyDescent="0.25">
      <c r="A79608" s="4">
        <v>42313</v>
      </c>
      <c r="B79608" s="17">
        <v>5180</v>
      </c>
      <c r="C79608">
        <v>95850.78</v>
      </c>
      <c r="D79608">
        <v>95847.94</v>
      </c>
      <c r="E79608">
        <v>14.47</v>
      </c>
      <c r="F79608">
        <v>14.484999999999999</v>
      </c>
      <c r="G79608" s="4">
        <v>42430</v>
      </c>
      <c r="H79608">
        <v>75</v>
      </c>
      <c r="I79608">
        <v>14.5</v>
      </c>
      <c r="J79608">
        <v>14.47</v>
      </c>
      <c r="K79608">
        <v>23</v>
      </c>
      <c r="L79608">
        <v>4</v>
      </c>
      <c r="M79608" t="s">
        <v>252</v>
      </c>
    </row>
    <row r="79609" spans="1:13" hidden="1" x14ac:dyDescent="0.25">
      <c r="A79609" s="4">
        <v>42313</v>
      </c>
      <c r="B79609" s="17">
        <v>85</v>
      </c>
      <c r="C79609">
        <v>70725.710000000006</v>
      </c>
      <c r="D79609">
        <v>70641.899999999994</v>
      </c>
      <c r="E79609">
        <v>15.71</v>
      </c>
      <c r="F79609">
        <v>15.67</v>
      </c>
      <c r="G79609" s="4">
        <v>43192</v>
      </c>
      <c r="H79609">
        <v>592</v>
      </c>
      <c r="I79609">
        <v>15.78</v>
      </c>
      <c r="J79609">
        <v>15.67</v>
      </c>
      <c r="K79609">
        <v>11</v>
      </c>
      <c r="L79609">
        <v>21</v>
      </c>
      <c r="M79609" t="s">
        <v>213</v>
      </c>
    </row>
    <row r="79610" spans="1:13" hidden="1" x14ac:dyDescent="0.25">
      <c r="A79610" s="4">
        <v>42313</v>
      </c>
      <c r="B79610" s="17">
        <v>360</v>
      </c>
      <c r="C79610">
        <v>81689.73</v>
      </c>
      <c r="D79610">
        <v>81667.679999999993</v>
      </c>
      <c r="E79610">
        <v>15.53</v>
      </c>
      <c r="F79610">
        <v>15.49</v>
      </c>
      <c r="G79610" s="4">
        <v>42828</v>
      </c>
      <c r="H79610">
        <v>348</v>
      </c>
      <c r="I79610">
        <v>15.55</v>
      </c>
      <c r="J79610">
        <v>15.46</v>
      </c>
      <c r="K79610">
        <v>29</v>
      </c>
      <c r="L79610">
        <v>17</v>
      </c>
      <c r="M79610" t="s">
        <v>192</v>
      </c>
    </row>
    <row r="79611" spans="1:13" hidden="1" x14ac:dyDescent="0.25">
      <c r="A79611" s="4">
        <v>42313</v>
      </c>
      <c r="B79611" s="17">
        <v>3825</v>
      </c>
      <c r="C79611">
        <v>54911.99</v>
      </c>
      <c r="D79611">
        <v>54783.18</v>
      </c>
      <c r="E79611">
        <v>15.57</v>
      </c>
      <c r="F79611">
        <v>15.66</v>
      </c>
      <c r="G79611" s="4">
        <v>43832</v>
      </c>
      <c r="H79611">
        <v>1025</v>
      </c>
      <c r="I79611">
        <v>15.72</v>
      </c>
      <c r="J79611">
        <v>15.56</v>
      </c>
      <c r="K79611">
        <v>419</v>
      </c>
      <c r="L79611">
        <v>28</v>
      </c>
      <c r="M79611" t="s">
        <v>179</v>
      </c>
    </row>
    <row r="79612" spans="1:13" hidden="1" x14ac:dyDescent="0.25">
      <c r="A79612" s="4">
        <v>42313</v>
      </c>
      <c r="B79612" s="17">
        <v>12015</v>
      </c>
      <c r="C79612">
        <v>75886.600000000006</v>
      </c>
      <c r="D79612">
        <v>75828.14</v>
      </c>
      <c r="E79612">
        <v>15.63</v>
      </c>
      <c r="F79612">
        <v>15.67</v>
      </c>
      <c r="G79612" s="4">
        <v>43010</v>
      </c>
      <c r="H79612">
        <v>473</v>
      </c>
      <c r="I79612">
        <v>15.76</v>
      </c>
      <c r="J79612">
        <v>15.59</v>
      </c>
      <c r="K79612">
        <v>706</v>
      </c>
      <c r="L79612">
        <v>19</v>
      </c>
      <c r="M79612" t="s">
        <v>208</v>
      </c>
    </row>
    <row r="79613" spans="1:13" hidden="1" x14ac:dyDescent="0.25">
      <c r="A79613" s="4">
        <v>42313</v>
      </c>
      <c r="B79613" s="17">
        <v>55965</v>
      </c>
      <c r="C79613">
        <v>96854.96</v>
      </c>
      <c r="D79613">
        <v>96856.71</v>
      </c>
      <c r="E79613">
        <v>14.37</v>
      </c>
      <c r="F79613">
        <v>14.355</v>
      </c>
      <c r="G79613" s="4">
        <v>42401</v>
      </c>
      <c r="H79613">
        <v>56</v>
      </c>
      <c r="I79613">
        <v>14.38</v>
      </c>
      <c r="J79613">
        <v>14.355</v>
      </c>
      <c r="K79613">
        <v>57</v>
      </c>
      <c r="L79613">
        <v>3</v>
      </c>
      <c r="M79613" t="s">
        <v>253</v>
      </c>
    </row>
    <row r="79614" spans="1:13" hidden="1" x14ac:dyDescent="0.25">
      <c r="A79614" s="4">
        <v>42313</v>
      </c>
      <c r="B79614" s="17">
        <v>3170</v>
      </c>
      <c r="C79614">
        <v>35717.94</v>
      </c>
      <c r="D79614">
        <v>35653.64</v>
      </c>
      <c r="E79614">
        <v>15.54</v>
      </c>
      <c r="F79614">
        <v>15.58</v>
      </c>
      <c r="G79614" s="4">
        <v>44928</v>
      </c>
      <c r="H79614">
        <v>1768</v>
      </c>
      <c r="I79614">
        <v>15.63</v>
      </c>
      <c r="J79614">
        <v>15.52</v>
      </c>
      <c r="K79614">
        <v>444</v>
      </c>
      <c r="L79614">
        <v>38</v>
      </c>
      <c r="M79614" t="s">
        <v>195</v>
      </c>
    </row>
    <row r="79615" spans="1:13" hidden="1" x14ac:dyDescent="0.25">
      <c r="A79615" s="4">
        <v>42313</v>
      </c>
      <c r="B79615" s="17">
        <v>20865</v>
      </c>
      <c r="C79615">
        <v>59084.3</v>
      </c>
      <c r="D79615">
        <v>58921.02</v>
      </c>
      <c r="E79615">
        <v>15.68</v>
      </c>
      <c r="F79615">
        <v>15.72</v>
      </c>
      <c r="G79615" s="4">
        <v>43647</v>
      </c>
      <c r="H79615">
        <v>899</v>
      </c>
      <c r="I79615">
        <v>15.78</v>
      </c>
      <c r="J79615">
        <v>15.68</v>
      </c>
      <c r="K79615">
        <v>309</v>
      </c>
      <c r="L79615">
        <v>26</v>
      </c>
      <c r="M79615" t="s">
        <v>223</v>
      </c>
    </row>
    <row r="79616" spans="1:13" hidden="1" x14ac:dyDescent="0.25">
      <c r="A79616" s="4">
        <v>42313</v>
      </c>
      <c r="B79616" s="17">
        <v>13075</v>
      </c>
      <c r="C79616">
        <v>26665.86</v>
      </c>
      <c r="D79616">
        <v>26625.14</v>
      </c>
      <c r="E79616">
        <v>15.55</v>
      </c>
      <c r="F79616">
        <v>15.61</v>
      </c>
      <c r="G79616" s="4">
        <v>45659</v>
      </c>
      <c r="H79616">
        <v>2263</v>
      </c>
      <c r="I79616">
        <v>15.66</v>
      </c>
      <c r="J79616">
        <v>15.54</v>
      </c>
      <c r="K79616">
        <v>1341</v>
      </c>
      <c r="L79616">
        <v>42</v>
      </c>
      <c r="M79616" t="s">
        <v>189</v>
      </c>
    </row>
    <row r="79617" spans="1:13" hidden="1" x14ac:dyDescent="0.25">
      <c r="A79617" s="4">
        <v>42313</v>
      </c>
      <c r="B79617" s="17">
        <v>3055</v>
      </c>
      <c r="C79617">
        <v>68154.5</v>
      </c>
      <c r="D79617">
        <v>68065</v>
      </c>
      <c r="E79617">
        <v>15.65</v>
      </c>
      <c r="F79617">
        <v>15.75</v>
      </c>
      <c r="G79617" s="4">
        <v>43283</v>
      </c>
      <c r="H79617">
        <v>655</v>
      </c>
      <c r="I79617">
        <v>15.81</v>
      </c>
      <c r="J79617">
        <v>15.64</v>
      </c>
      <c r="K79617">
        <v>310</v>
      </c>
      <c r="L79617">
        <v>22</v>
      </c>
      <c r="M79617" t="s">
        <v>212</v>
      </c>
    </row>
    <row r="79618" spans="1:13" hidden="1" x14ac:dyDescent="0.25">
      <c r="A79618" s="4">
        <v>42313</v>
      </c>
      <c r="B79618" s="17">
        <v>10425</v>
      </c>
      <c r="C79618">
        <v>87895.84</v>
      </c>
      <c r="D79618">
        <v>87899.22</v>
      </c>
      <c r="E79618">
        <v>15.26</v>
      </c>
      <c r="F79618">
        <v>15.28</v>
      </c>
      <c r="G79618" s="4">
        <v>42646</v>
      </c>
      <c r="H79618">
        <v>225</v>
      </c>
      <c r="I79618">
        <v>15.3</v>
      </c>
      <c r="J79618">
        <v>15.234999999999999</v>
      </c>
      <c r="K79618">
        <v>50</v>
      </c>
      <c r="L79618">
        <v>11</v>
      </c>
      <c r="M79618" t="s">
        <v>202</v>
      </c>
    </row>
    <row r="79619" spans="1:13" hidden="1" x14ac:dyDescent="0.25">
      <c r="A79619" s="4">
        <v>42313</v>
      </c>
      <c r="B79619" s="17">
        <v>6315</v>
      </c>
      <c r="C79619">
        <v>78792.27</v>
      </c>
      <c r="D79619">
        <v>78762.490000000005</v>
      </c>
      <c r="E79619">
        <v>15.57</v>
      </c>
      <c r="F79619">
        <v>15.62</v>
      </c>
      <c r="G79619" s="4">
        <v>42919</v>
      </c>
      <c r="H79619">
        <v>409</v>
      </c>
      <c r="I79619">
        <v>15.7</v>
      </c>
      <c r="J79619">
        <v>15.54</v>
      </c>
      <c r="K79619">
        <v>632</v>
      </c>
      <c r="L79619">
        <v>18</v>
      </c>
      <c r="M79619" t="s">
        <v>207</v>
      </c>
    </row>
    <row r="79620" spans="1:13" hidden="1" x14ac:dyDescent="0.25">
      <c r="A79620" s="4">
        <v>42313</v>
      </c>
      <c r="B79620" s="17">
        <v>54330</v>
      </c>
      <c r="C79620">
        <v>63390.01</v>
      </c>
      <c r="D79620">
        <v>63273.17</v>
      </c>
      <c r="E79620">
        <v>15.65</v>
      </c>
      <c r="F79620">
        <v>15.74</v>
      </c>
      <c r="G79620" s="4">
        <v>43467</v>
      </c>
      <c r="H79620">
        <v>777</v>
      </c>
      <c r="I79620">
        <v>15.81</v>
      </c>
      <c r="J79620">
        <v>15.63</v>
      </c>
      <c r="K79620">
        <v>3530</v>
      </c>
      <c r="L79620">
        <v>24</v>
      </c>
      <c r="M79620" t="s">
        <v>168</v>
      </c>
    </row>
    <row r="79621" spans="1:13" hidden="1" x14ac:dyDescent="0.25">
      <c r="A79621" s="4">
        <v>42313</v>
      </c>
      <c r="B79621" s="17">
        <v>115635</v>
      </c>
      <c r="C79621">
        <v>99058.13</v>
      </c>
      <c r="D79621">
        <v>99057.91</v>
      </c>
      <c r="E79621">
        <v>14.17</v>
      </c>
      <c r="F79621">
        <v>14.18</v>
      </c>
      <c r="G79621" s="4">
        <v>42339</v>
      </c>
      <c r="H79621">
        <v>17</v>
      </c>
      <c r="I79621">
        <v>14.18</v>
      </c>
      <c r="J79621">
        <v>14.164999999999999</v>
      </c>
      <c r="K79621">
        <v>28</v>
      </c>
      <c r="L79621">
        <v>1</v>
      </c>
      <c r="M79621" t="s">
        <v>254</v>
      </c>
    </row>
    <row r="79622" spans="1:13" hidden="1" x14ac:dyDescent="0.25">
      <c r="A79622" s="4">
        <v>42313</v>
      </c>
      <c r="B79622" s="17">
        <v>26415</v>
      </c>
      <c r="C79622">
        <v>91308.24</v>
      </c>
      <c r="D79622">
        <v>91308.36</v>
      </c>
      <c r="E79622">
        <v>14.994999999999999</v>
      </c>
      <c r="F79622">
        <v>15.005000000000001</v>
      </c>
      <c r="G79622" s="4">
        <v>42552</v>
      </c>
      <c r="H79622">
        <v>160</v>
      </c>
      <c r="I79622">
        <v>15.04</v>
      </c>
      <c r="J79622">
        <v>14.97</v>
      </c>
      <c r="K79622">
        <v>529</v>
      </c>
      <c r="L79622">
        <v>8</v>
      </c>
      <c r="M79622" t="s">
        <v>186</v>
      </c>
    </row>
    <row r="79623" spans="1:13" hidden="1" x14ac:dyDescent="0.25">
      <c r="A79623" s="4">
        <v>42313</v>
      </c>
      <c r="B79623" s="17">
        <v>67150</v>
      </c>
      <c r="C79623">
        <v>47669.39</v>
      </c>
      <c r="D79623">
        <v>47565.86</v>
      </c>
      <c r="E79623">
        <v>15.52</v>
      </c>
      <c r="F79623">
        <v>15.58</v>
      </c>
      <c r="G79623" s="4">
        <v>44200</v>
      </c>
      <c r="H79623">
        <v>1272</v>
      </c>
      <c r="I79623">
        <v>15.64</v>
      </c>
      <c r="J79623">
        <v>15.49</v>
      </c>
      <c r="K79623">
        <v>5205</v>
      </c>
      <c r="L79623">
        <v>32</v>
      </c>
      <c r="M79623" t="s">
        <v>178</v>
      </c>
    </row>
    <row r="79624" spans="1:13" hidden="1" x14ac:dyDescent="0.25">
      <c r="A79624" s="4">
        <v>42313</v>
      </c>
      <c r="B79624" s="17">
        <v>74745</v>
      </c>
      <c r="C79624">
        <v>73307.61</v>
      </c>
      <c r="D79624">
        <v>73229.81</v>
      </c>
      <c r="E79624">
        <v>15.59</v>
      </c>
      <c r="F79624">
        <v>15.66</v>
      </c>
      <c r="G79624" s="4">
        <v>43102</v>
      </c>
      <c r="H79624">
        <v>532</v>
      </c>
      <c r="I79624">
        <v>15.76</v>
      </c>
      <c r="J79624">
        <v>15.57</v>
      </c>
      <c r="K79624">
        <v>4894</v>
      </c>
      <c r="L79624">
        <v>20</v>
      </c>
      <c r="M79624" t="s">
        <v>150</v>
      </c>
    </row>
    <row r="79625" spans="1:13" hidden="1" x14ac:dyDescent="0.25">
      <c r="A79625" s="4">
        <v>42313</v>
      </c>
      <c r="B79625" s="17">
        <v>117750</v>
      </c>
      <c r="C79625">
        <v>94681.37</v>
      </c>
      <c r="D79625">
        <v>94674.63</v>
      </c>
      <c r="E79625">
        <v>14.62</v>
      </c>
      <c r="F79625">
        <v>14.63</v>
      </c>
      <c r="G79625" s="4">
        <v>42461</v>
      </c>
      <c r="H79625">
        <v>97</v>
      </c>
      <c r="I79625">
        <v>14.654999999999999</v>
      </c>
      <c r="J79625">
        <v>14.615</v>
      </c>
      <c r="K79625">
        <v>617</v>
      </c>
      <c r="L79625">
        <v>5</v>
      </c>
      <c r="M79625" t="s">
        <v>201</v>
      </c>
    </row>
    <row r="79626" spans="1:13" hidden="1" x14ac:dyDescent="0.25">
      <c r="A79626" s="4">
        <v>42313</v>
      </c>
      <c r="B79626" s="17">
        <v>114865</v>
      </c>
      <c r="C79626">
        <v>84794.22</v>
      </c>
      <c r="D79626">
        <v>84780.800000000003</v>
      </c>
      <c r="E79626">
        <v>15.35</v>
      </c>
      <c r="F79626">
        <v>15.38</v>
      </c>
      <c r="G79626" s="4">
        <v>42737</v>
      </c>
      <c r="H79626">
        <v>286</v>
      </c>
      <c r="I79626">
        <v>15.44</v>
      </c>
      <c r="J79626">
        <v>15.33</v>
      </c>
      <c r="K79626">
        <v>4656</v>
      </c>
      <c r="L79626">
        <v>14</v>
      </c>
      <c r="M79626" t="s">
        <v>119</v>
      </c>
    </row>
    <row r="79627" spans="1:13" hidden="1" x14ac:dyDescent="0.25">
      <c r="A79627" s="4">
        <v>42313</v>
      </c>
      <c r="B79627" s="17">
        <v>192390</v>
      </c>
      <c r="C79627">
        <v>97907.93</v>
      </c>
      <c r="D79627">
        <v>97906.94</v>
      </c>
      <c r="E79627">
        <v>14.244999999999999</v>
      </c>
      <c r="F79627">
        <v>14.25</v>
      </c>
      <c r="G79627" s="4">
        <v>42373</v>
      </c>
      <c r="H79627">
        <v>37</v>
      </c>
      <c r="I79627">
        <v>14.262</v>
      </c>
      <c r="J79627">
        <v>14.236000000000001</v>
      </c>
      <c r="K79627">
        <v>795</v>
      </c>
      <c r="L79627">
        <v>2</v>
      </c>
      <c r="M79627" t="s">
        <v>122</v>
      </c>
    </row>
    <row r="79628" spans="1:13" hidden="1" x14ac:dyDescent="0.25">
      <c r="A79628" s="4">
        <v>42314</v>
      </c>
      <c r="B79628" s="17">
        <v>0</v>
      </c>
      <c r="C79628">
        <v>28749.599999999999</v>
      </c>
      <c r="D79628">
        <v>28588.93</v>
      </c>
      <c r="E79628">
        <v>0</v>
      </c>
      <c r="F79628">
        <v>0</v>
      </c>
      <c r="G79628" s="4">
        <v>45474</v>
      </c>
      <c r="H79628">
        <v>2136</v>
      </c>
      <c r="I79628">
        <v>0</v>
      </c>
      <c r="J79628">
        <v>0</v>
      </c>
      <c r="K79628">
        <v>0</v>
      </c>
      <c r="L79628">
        <v>41</v>
      </c>
      <c r="M79628" t="s">
        <v>226</v>
      </c>
    </row>
    <row r="79629" spans="1:13" hidden="1" x14ac:dyDescent="0.25">
      <c r="A79629" s="4">
        <v>42314</v>
      </c>
      <c r="B79629" s="17">
        <v>0</v>
      </c>
      <c r="C79629">
        <v>14870.57</v>
      </c>
      <c r="D79629">
        <v>14770.66</v>
      </c>
      <c r="E79629">
        <v>0</v>
      </c>
      <c r="F79629">
        <v>0</v>
      </c>
      <c r="G79629" s="4">
        <v>47120</v>
      </c>
      <c r="H79629">
        <v>3250</v>
      </c>
      <c r="I79629">
        <v>0</v>
      </c>
      <c r="J79629">
        <v>0</v>
      </c>
      <c r="K79629">
        <v>0</v>
      </c>
      <c r="L79629">
        <v>44</v>
      </c>
      <c r="M79629" t="s">
        <v>246</v>
      </c>
    </row>
    <row r="79630" spans="1:13" hidden="1" x14ac:dyDescent="0.25">
      <c r="A79630" s="4">
        <v>42314</v>
      </c>
      <c r="B79630" s="17">
        <v>0</v>
      </c>
      <c r="C79630">
        <v>12871.99</v>
      </c>
      <c r="D79630">
        <v>12778.94</v>
      </c>
      <c r="E79630">
        <v>0</v>
      </c>
      <c r="F79630">
        <v>0</v>
      </c>
      <c r="G79630" s="4">
        <v>47485</v>
      </c>
      <c r="H79630">
        <v>3495</v>
      </c>
      <c r="I79630">
        <v>0</v>
      </c>
      <c r="J79630">
        <v>0</v>
      </c>
      <c r="K79630">
        <v>0</v>
      </c>
      <c r="L79630">
        <v>45</v>
      </c>
      <c r="M79630" t="s">
        <v>260</v>
      </c>
    </row>
    <row r="79631" spans="1:13" hidden="1" x14ac:dyDescent="0.25">
      <c r="A79631" s="4">
        <v>42314</v>
      </c>
      <c r="B79631" s="17">
        <v>0</v>
      </c>
      <c r="C79631">
        <v>42720.74</v>
      </c>
      <c r="D79631">
        <v>42566.77</v>
      </c>
      <c r="E79631">
        <v>0</v>
      </c>
      <c r="F79631">
        <v>0</v>
      </c>
      <c r="G79631" s="4">
        <v>44470</v>
      </c>
      <c r="H79631">
        <v>1457</v>
      </c>
      <c r="I79631">
        <v>0</v>
      </c>
      <c r="J79631">
        <v>0</v>
      </c>
      <c r="K79631">
        <v>0</v>
      </c>
      <c r="L79631">
        <v>35</v>
      </c>
      <c r="M79631" t="s">
        <v>228</v>
      </c>
    </row>
    <row r="79632" spans="1:13" hidden="1" x14ac:dyDescent="0.25">
      <c r="A79632" s="4">
        <v>42314</v>
      </c>
      <c r="B79632" s="17">
        <v>0</v>
      </c>
      <c r="C79632">
        <v>38371.050000000003</v>
      </c>
      <c r="D79632">
        <v>38195.410000000003</v>
      </c>
      <c r="E79632">
        <v>0</v>
      </c>
      <c r="F79632">
        <v>0</v>
      </c>
      <c r="G79632" s="4">
        <v>44743</v>
      </c>
      <c r="H79632">
        <v>1641</v>
      </c>
      <c r="I79632">
        <v>0</v>
      </c>
      <c r="J79632">
        <v>0</v>
      </c>
      <c r="K79632">
        <v>0</v>
      </c>
      <c r="L79632">
        <v>37</v>
      </c>
      <c r="M79632" t="s">
        <v>221</v>
      </c>
    </row>
    <row r="79633" spans="1:13" hidden="1" x14ac:dyDescent="0.25">
      <c r="A79633" s="4">
        <v>42314</v>
      </c>
      <c r="B79633" s="17">
        <v>5</v>
      </c>
      <c r="C79633">
        <v>45952.67</v>
      </c>
      <c r="D79633">
        <v>45818.44</v>
      </c>
      <c r="E79633">
        <v>15.6</v>
      </c>
      <c r="F79633">
        <v>15.6</v>
      </c>
      <c r="G79633" s="4">
        <v>44287</v>
      </c>
      <c r="H79633">
        <v>1331</v>
      </c>
      <c r="I79633">
        <v>15.6</v>
      </c>
      <c r="J79633">
        <v>15.6</v>
      </c>
      <c r="K79633">
        <v>1</v>
      </c>
      <c r="L79633">
        <v>33</v>
      </c>
      <c r="M79633" t="s">
        <v>229</v>
      </c>
    </row>
    <row r="79634" spans="1:13" hidden="1" x14ac:dyDescent="0.25">
      <c r="A79634" s="4">
        <v>42314</v>
      </c>
      <c r="B79634" s="17">
        <v>0</v>
      </c>
      <c r="C79634">
        <v>33220.639999999999</v>
      </c>
      <c r="D79634">
        <v>33025.93</v>
      </c>
      <c r="E79634">
        <v>0</v>
      </c>
      <c r="F79634">
        <v>0</v>
      </c>
      <c r="G79634" s="4">
        <v>45110</v>
      </c>
      <c r="H79634">
        <v>1890</v>
      </c>
      <c r="I79634">
        <v>0</v>
      </c>
      <c r="J79634">
        <v>0</v>
      </c>
      <c r="K79634">
        <v>0</v>
      </c>
      <c r="L79634">
        <v>39</v>
      </c>
      <c r="M79634" t="s">
        <v>227</v>
      </c>
    </row>
    <row r="79635" spans="1:13" hidden="1" x14ac:dyDescent="0.25">
      <c r="A79635" s="4">
        <v>42314</v>
      </c>
      <c r="B79635" s="17">
        <v>0</v>
      </c>
      <c r="C79635">
        <v>44345.42</v>
      </c>
      <c r="D79635">
        <v>44201.279999999999</v>
      </c>
      <c r="E79635">
        <v>0</v>
      </c>
      <c r="F79635">
        <v>0</v>
      </c>
      <c r="G79635" s="4">
        <v>44378</v>
      </c>
      <c r="H79635">
        <v>1393</v>
      </c>
      <c r="I79635">
        <v>0</v>
      </c>
      <c r="J79635">
        <v>0</v>
      </c>
      <c r="K79635">
        <v>0</v>
      </c>
      <c r="L79635">
        <v>34</v>
      </c>
      <c r="M79635" t="s">
        <v>222</v>
      </c>
    </row>
    <row r="79636" spans="1:13" hidden="1" x14ac:dyDescent="0.25">
      <c r="A79636" s="4">
        <v>42314</v>
      </c>
      <c r="B79636" s="17">
        <v>15</v>
      </c>
      <c r="C79636">
        <v>82834.210000000006</v>
      </c>
      <c r="D79636">
        <v>82860.56</v>
      </c>
      <c r="E79636">
        <v>15.43</v>
      </c>
      <c r="F79636">
        <v>15.43</v>
      </c>
      <c r="G79636" s="4">
        <v>42795</v>
      </c>
      <c r="H79636">
        <v>324</v>
      </c>
      <c r="I79636">
        <v>15.43</v>
      </c>
      <c r="J79636">
        <v>15.43</v>
      </c>
      <c r="K79636">
        <v>1</v>
      </c>
      <c r="L79636">
        <v>16</v>
      </c>
      <c r="M79636" t="s">
        <v>268</v>
      </c>
    </row>
    <row r="79637" spans="1:13" hidden="1" x14ac:dyDescent="0.25">
      <c r="A79637" s="4">
        <v>42314</v>
      </c>
      <c r="B79637" s="17">
        <v>10</v>
      </c>
      <c r="C79637">
        <v>83724.42</v>
      </c>
      <c r="D79637">
        <v>83747.91</v>
      </c>
      <c r="E79637">
        <v>15.38</v>
      </c>
      <c r="F79637">
        <v>15.38</v>
      </c>
      <c r="G79637" s="4">
        <v>42767</v>
      </c>
      <c r="H79637">
        <v>306</v>
      </c>
      <c r="I79637">
        <v>15.38</v>
      </c>
      <c r="J79637">
        <v>15.38</v>
      </c>
      <c r="K79637">
        <v>1</v>
      </c>
      <c r="L79637">
        <v>15</v>
      </c>
      <c r="M79637" t="s">
        <v>269</v>
      </c>
    </row>
    <row r="79638" spans="1:13" hidden="1" x14ac:dyDescent="0.25">
      <c r="A79638" s="4">
        <v>42314</v>
      </c>
      <c r="B79638" s="17">
        <v>0</v>
      </c>
      <c r="C79638">
        <v>22988.66</v>
      </c>
      <c r="D79638">
        <v>22869.43</v>
      </c>
      <c r="E79638">
        <v>0</v>
      </c>
      <c r="F79638">
        <v>0</v>
      </c>
      <c r="G79638" s="4">
        <v>46024</v>
      </c>
      <c r="H79638">
        <v>2511</v>
      </c>
      <c r="I79638">
        <v>0</v>
      </c>
      <c r="J79638">
        <v>0</v>
      </c>
      <c r="K79638">
        <v>0</v>
      </c>
      <c r="L79638">
        <v>43</v>
      </c>
      <c r="M79638" t="s">
        <v>241</v>
      </c>
    </row>
    <row r="79639" spans="1:13" hidden="1" x14ac:dyDescent="0.25">
      <c r="A79639" s="4">
        <v>42314</v>
      </c>
      <c r="B79639" s="17">
        <v>30</v>
      </c>
      <c r="C79639">
        <v>86926.71</v>
      </c>
      <c r="D79639">
        <v>86945.04</v>
      </c>
      <c r="E79639">
        <v>15.31</v>
      </c>
      <c r="F79639">
        <v>15.36</v>
      </c>
      <c r="G79639" s="4">
        <v>42675</v>
      </c>
      <c r="H79639">
        <v>244</v>
      </c>
      <c r="I79639">
        <v>15.36</v>
      </c>
      <c r="J79639">
        <v>15.31</v>
      </c>
      <c r="K79639">
        <v>3</v>
      </c>
      <c r="L79639">
        <v>12</v>
      </c>
      <c r="M79639" t="s">
        <v>264</v>
      </c>
    </row>
    <row r="79640" spans="1:13" hidden="1" x14ac:dyDescent="0.25">
      <c r="A79640" s="4">
        <v>42314</v>
      </c>
      <c r="B79640" s="17">
        <v>15</v>
      </c>
      <c r="C79640">
        <v>49302.33</v>
      </c>
      <c r="D79640">
        <v>49194.6</v>
      </c>
      <c r="E79640">
        <v>15.65</v>
      </c>
      <c r="F79640">
        <v>15.65</v>
      </c>
      <c r="G79640" s="4">
        <v>44105</v>
      </c>
      <c r="H79640">
        <v>1211</v>
      </c>
      <c r="I79640">
        <v>15.65</v>
      </c>
      <c r="J79640">
        <v>15.65</v>
      </c>
      <c r="K79640">
        <v>3</v>
      </c>
      <c r="L79640">
        <v>31</v>
      </c>
      <c r="M79640" t="s">
        <v>196</v>
      </c>
    </row>
    <row r="79641" spans="1:13" hidden="1" x14ac:dyDescent="0.25">
      <c r="A79641" s="4">
        <v>42314</v>
      </c>
      <c r="B79641" s="17">
        <v>550</v>
      </c>
      <c r="C79641">
        <v>85919.34</v>
      </c>
      <c r="D79641">
        <v>85938.73</v>
      </c>
      <c r="E79641">
        <v>15.44</v>
      </c>
      <c r="F79641">
        <v>15.44</v>
      </c>
      <c r="G79641" s="4">
        <v>42705</v>
      </c>
      <c r="H79641">
        <v>264</v>
      </c>
      <c r="I79641">
        <v>15.44</v>
      </c>
      <c r="J79641">
        <v>15.44</v>
      </c>
      <c r="K79641">
        <v>2</v>
      </c>
      <c r="L79641">
        <v>13</v>
      </c>
      <c r="M79641" t="s">
        <v>266</v>
      </c>
    </row>
    <row r="79642" spans="1:13" hidden="1" x14ac:dyDescent="0.25">
      <c r="A79642" s="4">
        <v>42314</v>
      </c>
      <c r="B79642" s="17">
        <v>35</v>
      </c>
      <c r="C79642">
        <v>52929.96</v>
      </c>
      <c r="D79642">
        <v>52842.53</v>
      </c>
      <c r="E79642">
        <v>15.69</v>
      </c>
      <c r="F79642">
        <v>15.69</v>
      </c>
      <c r="G79642" s="4">
        <v>43922</v>
      </c>
      <c r="H79642">
        <v>1086</v>
      </c>
      <c r="I79642">
        <v>15.69</v>
      </c>
      <c r="J79642">
        <v>15.69</v>
      </c>
      <c r="K79642">
        <v>6</v>
      </c>
      <c r="L79642">
        <v>29</v>
      </c>
      <c r="M79642" t="s">
        <v>230</v>
      </c>
    </row>
    <row r="79643" spans="1:13" hidden="1" x14ac:dyDescent="0.25">
      <c r="A79643" s="4">
        <v>42314</v>
      </c>
      <c r="B79643" s="17">
        <v>1440</v>
      </c>
      <c r="C79643">
        <v>89033.18</v>
      </c>
      <c r="D79643">
        <v>89061.18</v>
      </c>
      <c r="E79643">
        <v>15.26</v>
      </c>
      <c r="F79643">
        <v>15.225</v>
      </c>
      <c r="G79643" s="4">
        <v>42614</v>
      </c>
      <c r="H79643">
        <v>203</v>
      </c>
      <c r="I79643">
        <v>15.26</v>
      </c>
      <c r="J79643">
        <v>15.225</v>
      </c>
      <c r="K79643">
        <v>4</v>
      </c>
      <c r="L79643">
        <v>10</v>
      </c>
      <c r="M79643" t="s">
        <v>267</v>
      </c>
    </row>
    <row r="79644" spans="1:13" hidden="1" x14ac:dyDescent="0.25">
      <c r="A79644" s="4">
        <v>42314</v>
      </c>
      <c r="B79644" s="17">
        <v>2010</v>
      </c>
      <c r="C79644">
        <v>90240.01</v>
      </c>
      <c r="D79644">
        <v>90280.24</v>
      </c>
      <c r="E79644">
        <v>15.154999999999999</v>
      </c>
      <c r="F79644">
        <v>15.095000000000001</v>
      </c>
      <c r="G79644" s="4">
        <v>42583</v>
      </c>
      <c r="H79644">
        <v>180</v>
      </c>
      <c r="I79644">
        <v>15.154999999999999</v>
      </c>
      <c r="J79644">
        <v>15.095000000000001</v>
      </c>
      <c r="K79644">
        <v>3</v>
      </c>
      <c r="L79644">
        <v>9</v>
      </c>
      <c r="M79644" t="s">
        <v>265</v>
      </c>
    </row>
    <row r="79645" spans="1:13" hidden="1" x14ac:dyDescent="0.25">
      <c r="A79645" s="4">
        <v>42314</v>
      </c>
      <c r="B79645" s="17">
        <v>235</v>
      </c>
      <c r="C79645">
        <v>41202.879999999997</v>
      </c>
      <c r="D79645">
        <v>41041.449999999997</v>
      </c>
      <c r="E79645">
        <v>15.62</v>
      </c>
      <c r="F79645">
        <v>15.59</v>
      </c>
      <c r="G79645" s="4">
        <v>44564</v>
      </c>
      <c r="H79645">
        <v>1518</v>
      </c>
      <c r="I79645">
        <v>15.83</v>
      </c>
      <c r="J79645">
        <v>15.58</v>
      </c>
      <c r="K79645">
        <v>39</v>
      </c>
      <c r="L79645">
        <v>36</v>
      </c>
      <c r="M79645" t="s">
        <v>145</v>
      </c>
    </row>
    <row r="79646" spans="1:13" hidden="1" x14ac:dyDescent="0.25">
      <c r="A79646" s="4">
        <v>42314</v>
      </c>
      <c r="B79646" s="17">
        <v>10</v>
      </c>
      <c r="C79646">
        <v>51140.69</v>
      </c>
      <c r="D79646">
        <v>51045.23</v>
      </c>
      <c r="E79646">
        <v>15.84</v>
      </c>
      <c r="F79646">
        <v>15.67</v>
      </c>
      <c r="G79646" s="4">
        <v>44013</v>
      </c>
      <c r="H79646">
        <v>1147</v>
      </c>
      <c r="I79646">
        <v>15.84</v>
      </c>
      <c r="J79646">
        <v>15.67</v>
      </c>
      <c r="K79646">
        <v>2</v>
      </c>
      <c r="L79646">
        <v>30</v>
      </c>
      <c r="M79646" t="s">
        <v>211</v>
      </c>
    </row>
    <row r="79647" spans="1:13" hidden="1" x14ac:dyDescent="0.25">
      <c r="A79647" s="4">
        <v>42314</v>
      </c>
      <c r="B79647" s="17">
        <v>270</v>
      </c>
      <c r="C79647">
        <v>65621.78</v>
      </c>
      <c r="D79647">
        <v>65609.009999999995</v>
      </c>
      <c r="E79647">
        <v>15.9</v>
      </c>
      <c r="F79647">
        <v>15.75</v>
      </c>
      <c r="G79647" s="4">
        <v>43374</v>
      </c>
      <c r="H79647">
        <v>717</v>
      </c>
      <c r="I79647">
        <v>15.97</v>
      </c>
      <c r="J79647">
        <v>15.73</v>
      </c>
      <c r="K79647">
        <v>11</v>
      </c>
      <c r="L79647">
        <v>23</v>
      </c>
      <c r="M79647" t="s">
        <v>216</v>
      </c>
    </row>
    <row r="79648" spans="1:13" hidden="1" x14ac:dyDescent="0.25">
      <c r="A79648" s="4">
        <v>42314</v>
      </c>
      <c r="B79648" s="17">
        <v>685</v>
      </c>
      <c r="C79648">
        <v>56812.69</v>
      </c>
      <c r="D79648">
        <v>56747.15</v>
      </c>
      <c r="E79648">
        <v>15.78</v>
      </c>
      <c r="F79648">
        <v>15.73</v>
      </c>
      <c r="G79648" s="4">
        <v>43739</v>
      </c>
      <c r="H79648">
        <v>963</v>
      </c>
      <c r="I79648">
        <v>15.78</v>
      </c>
      <c r="J79648">
        <v>15.73</v>
      </c>
      <c r="K79648">
        <v>7</v>
      </c>
      <c r="L79648">
        <v>27</v>
      </c>
      <c r="M79648" t="s">
        <v>231</v>
      </c>
    </row>
    <row r="79649" spans="1:13" hidden="1" x14ac:dyDescent="0.25">
      <c r="A79649" s="4">
        <v>42314</v>
      </c>
      <c r="B79649" s="17">
        <v>30</v>
      </c>
      <c r="C79649">
        <v>61108.08</v>
      </c>
      <c r="D79649">
        <v>61066.91</v>
      </c>
      <c r="E79649">
        <v>15.75</v>
      </c>
      <c r="F79649">
        <v>15.75</v>
      </c>
      <c r="G79649" s="4">
        <v>43556</v>
      </c>
      <c r="H79649">
        <v>836</v>
      </c>
      <c r="I79649">
        <v>15.75</v>
      </c>
      <c r="J79649">
        <v>15.75</v>
      </c>
      <c r="K79649">
        <v>1</v>
      </c>
      <c r="L79649">
        <v>25</v>
      </c>
      <c r="M79649" t="s">
        <v>232</v>
      </c>
    </row>
    <row r="79650" spans="1:13" hidden="1" x14ac:dyDescent="0.25">
      <c r="A79650" s="4">
        <v>42314</v>
      </c>
      <c r="B79650" s="17">
        <v>90</v>
      </c>
      <c r="C79650">
        <v>30919.67</v>
      </c>
      <c r="D79650">
        <v>30717.96</v>
      </c>
      <c r="E79650">
        <v>15.65</v>
      </c>
      <c r="F79650">
        <v>15.59</v>
      </c>
      <c r="G79650" s="4">
        <v>45293</v>
      </c>
      <c r="H79650">
        <v>2013</v>
      </c>
      <c r="I79650">
        <v>15.86</v>
      </c>
      <c r="J79650">
        <v>15.59</v>
      </c>
      <c r="K79650">
        <v>18</v>
      </c>
      <c r="L79650">
        <v>40</v>
      </c>
      <c r="M79650" t="s">
        <v>194</v>
      </c>
    </row>
    <row r="79651" spans="1:13" hidden="1" x14ac:dyDescent="0.25">
      <c r="A79651" s="4">
        <v>42314</v>
      </c>
      <c r="B79651" s="17">
        <v>710</v>
      </c>
      <c r="C79651">
        <v>93644.57</v>
      </c>
      <c r="D79651">
        <v>93656.37</v>
      </c>
      <c r="E79651">
        <v>14.755000000000001</v>
      </c>
      <c r="F79651">
        <v>14.755000000000001</v>
      </c>
      <c r="G79651" s="4">
        <v>42492</v>
      </c>
      <c r="H79651">
        <v>116</v>
      </c>
      <c r="I79651">
        <v>14.755000000000001</v>
      </c>
      <c r="J79651">
        <v>14.755000000000001</v>
      </c>
      <c r="K79651">
        <v>13</v>
      </c>
      <c r="L79651">
        <v>6</v>
      </c>
      <c r="M79651" t="s">
        <v>263</v>
      </c>
    </row>
    <row r="79652" spans="1:13" hidden="1" x14ac:dyDescent="0.25">
      <c r="A79652" s="4">
        <v>42314</v>
      </c>
      <c r="B79652" s="17">
        <v>2290</v>
      </c>
      <c r="C79652">
        <v>92518.25</v>
      </c>
      <c r="D79652">
        <v>92551.35</v>
      </c>
      <c r="E79652">
        <v>14.95</v>
      </c>
      <c r="F79652">
        <v>14.94</v>
      </c>
      <c r="G79652" s="4">
        <v>42522</v>
      </c>
      <c r="H79652">
        <v>137</v>
      </c>
      <c r="I79652">
        <v>14.95</v>
      </c>
      <c r="J79652">
        <v>14.94</v>
      </c>
      <c r="K79652">
        <v>3</v>
      </c>
      <c r="L79652">
        <v>7</v>
      </c>
      <c r="M79652" t="s">
        <v>259</v>
      </c>
    </row>
    <row r="79653" spans="1:13" hidden="1" x14ac:dyDescent="0.25">
      <c r="A79653" s="4">
        <v>42314</v>
      </c>
      <c r="B79653" s="17">
        <v>350</v>
      </c>
      <c r="C79653">
        <v>70678.98</v>
      </c>
      <c r="D79653">
        <v>70666.77</v>
      </c>
      <c r="E79653">
        <v>15.86</v>
      </c>
      <c r="F79653">
        <v>15.67</v>
      </c>
      <c r="G79653" s="4">
        <v>43192</v>
      </c>
      <c r="H79653">
        <v>591</v>
      </c>
      <c r="I79653">
        <v>15.86</v>
      </c>
      <c r="J79653">
        <v>15.64</v>
      </c>
      <c r="K79653">
        <v>35</v>
      </c>
      <c r="L79653">
        <v>21</v>
      </c>
      <c r="M79653" t="s">
        <v>213</v>
      </c>
    </row>
    <row r="79654" spans="1:13" hidden="1" x14ac:dyDescent="0.25">
      <c r="A79654" s="4">
        <v>42314</v>
      </c>
      <c r="B79654" s="17">
        <v>14965</v>
      </c>
      <c r="C79654">
        <v>95898.25</v>
      </c>
      <c r="D79654">
        <v>95907.18</v>
      </c>
      <c r="E79654">
        <v>14.45</v>
      </c>
      <c r="F79654">
        <v>14.475</v>
      </c>
      <c r="G79654" s="4">
        <v>42430</v>
      </c>
      <c r="H79654">
        <v>74</v>
      </c>
      <c r="I79654">
        <v>14.525</v>
      </c>
      <c r="J79654">
        <v>14.42</v>
      </c>
      <c r="K79654">
        <v>117</v>
      </c>
      <c r="L79654">
        <v>4</v>
      </c>
      <c r="M79654" t="s">
        <v>252</v>
      </c>
    </row>
    <row r="79655" spans="1:13" hidden="1" x14ac:dyDescent="0.25">
      <c r="A79655" s="4">
        <v>42314</v>
      </c>
      <c r="B79655" s="17">
        <v>145</v>
      </c>
      <c r="C79655">
        <v>81710.55</v>
      </c>
      <c r="D79655">
        <v>81740.19</v>
      </c>
      <c r="E79655">
        <v>15.56</v>
      </c>
      <c r="F79655">
        <v>15.5</v>
      </c>
      <c r="G79655" s="4">
        <v>42828</v>
      </c>
      <c r="H79655">
        <v>347</v>
      </c>
      <c r="I79655">
        <v>15.56</v>
      </c>
      <c r="J79655">
        <v>15.47</v>
      </c>
      <c r="K79655">
        <v>8</v>
      </c>
      <c r="L79655">
        <v>17</v>
      </c>
      <c r="M79655" t="s">
        <v>192</v>
      </c>
    </row>
    <row r="79656" spans="1:13" hidden="1" x14ac:dyDescent="0.25">
      <c r="A79656" s="4">
        <v>42314</v>
      </c>
      <c r="B79656" s="17">
        <v>7425</v>
      </c>
      <c r="C79656">
        <v>54811.94</v>
      </c>
      <c r="D79656">
        <v>54736.47</v>
      </c>
      <c r="E79656">
        <v>15.69</v>
      </c>
      <c r="F79656">
        <v>15.72</v>
      </c>
      <c r="G79656" s="4">
        <v>43832</v>
      </c>
      <c r="H79656">
        <v>1024</v>
      </c>
      <c r="I79656">
        <v>15.94</v>
      </c>
      <c r="J79656">
        <v>15.65</v>
      </c>
      <c r="K79656">
        <v>590</v>
      </c>
      <c r="L79656">
        <v>28</v>
      </c>
      <c r="M79656" t="s">
        <v>179</v>
      </c>
    </row>
    <row r="79657" spans="1:13" hidden="1" x14ac:dyDescent="0.25">
      <c r="A79657" s="4">
        <v>42314</v>
      </c>
      <c r="B79657" s="17">
        <v>10220</v>
      </c>
      <c r="C79657">
        <v>75867.94</v>
      </c>
      <c r="D79657">
        <v>75896.850000000006</v>
      </c>
      <c r="E79657">
        <v>15.71</v>
      </c>
      <c r="F79657">
        <v>15.68</v>
      </c>
      <c r="G79657" s="4">
        <v>43010</v>
      </c>
      <c r="H79657">
        <v>472</v>
      </c>
      <c r="I79657">
        <v>15.89</v>
      </c>
      <c r="J79657">
        <v>15.63</v>
      </c>
      <c r="K79657">
        <v>314</v>
      </c>
      <c r="L79657">
        <v>19</v>
      </c>
      <c r="M79657" t="s">
        <v>208</v>
      </c>
    </row>
    <row r="79658" spans="1:13" hidden="1" x14ac:dyDescent="0.25">
      <c r="A79658" s="4">
        <v>42314</v>
      </c>
      <c r="B79658" s="17">
        <v>4425</v>
      </c>
      <c r="C79658">
        <v>35672.35</v>
      </c>
      <c r="D79658">
        <v>35485.599999999999</v>
      </c>
      <c r="E79658">
        <v>15.64</v>
      </c>
      <c r="F79658">
        <v>15.63</v>
      </c>
      <c r="G79658" s="4">
        <v>44928</v>
      </c>
      <c r="H79658">
        <v>1767</v>
      </c>
      <c r="I79658">
        <v>15.87</v>
      </c>
      <c r="J79658">
        <v>15.6</v>
      </c>
      <c r="K79658">
        <v>228</v>
      </c>
      <c r="L79658">
        <v>38</v>
      </c>
      <c r="M79658" t="s">
        <v>195</v>
      </c>
    </row>
    <row r="79659" spans="1:13" hidden="1" x14ac:dyDescent="0.25">
      <c r="A79659" s="4">
        <v>42314</v>
      </c>
      <c r="B79659" s="17">
        <v>7415</v>
      </c>
      <c r="C79659">
        <v>58951.95</v>
      </c>
      <c r="D79659">
        <v>58899.89</v>
      </c>
      <c r="E79659">
        <v>15.78</v>
      </c>
      <c r="F79659">
        <v>15.77</v>
      </c>
      <c r="G79659" s="4">
        <v>43647</v>
      </c>
      <c r="H79659">
        <v>898</v>
      </c>
      <c r="I79659">
        <v>15.98</v>
      </c>
      <c r="J79659">
        <v>15.73</v>
      </c>
      <c r="K79659">
        <v>86</v>
      </c>
      <c r="L79659">
        <v>26</v>
      </c>
      <c r="M79659" t="s">
        <v>223</v>
      </c>
    </row>
    <row r="79660" spans="1:13" hidden="1" x14ac:dyDescent="0.25">
      <c r="A79660" s="4">
        <v>42314</v>
      </c>
      <c r="B79660" s="17">
        <v>61465</v>
      </c>
      <c r="C79660">
        <v>96907.55</v>
      </c>
      <c r="D79660">
        <v>96909.27</v>
      </c>
      <c r="E79660">
        <v>14.375</v>
      </c>
      <c r="F79660">
        <v>14.345000000000001</v>
      </c>
      <c r="G79660" s="4">
        <v>42401</v>
      </c>
      <c r="H79660">
        <v>55</v>
      </c>
      <c r="I79660">
        <v>14.395</v>
      </c>
      <c r="J79660">
        <v>14.345000000000001</v>
      </c>
      <c r="K79660">
        <v>75</v>
      </c>
      <c r="L79660">
        <v>3</v>
      </c>
      <c r="M79660" t="s">
        <v>253</v>
      </c>
    </row>
    <row r="79661" spans="1:13" hidden="1" x14ac:dyDescent="0.25">
      <c r="A79661" s="4">
        <v>42314</v>
      </c>
      <c r="B79661" s="17">
        <v>4635</v>
      </c>
      <c r="C79661">
        <v>26639.119999999999</v>
      </c>
      <c r="D79661">
        <v>26514.720000000001</v>
      </c>
      <c r="E79661">
        <v>15.64</v>
      </c>
      <c r="F79661">
        <v>15.67</v>
      </c>
      <c r="G79661" s="4">
        <v>45659</v>
      </c>
      <c r="H79661">
        <v>2262</v>
      </c>
      <c r="I79661">
        <v>15.88</v>
      </c>
      <c r="J79661">
        <v>15.63</v>
      </c>
      <c r="K79661">
        <v>541</v>
      </c>
      <c r="L79661">
        <v>42</v>
      </c>
      <c r="M79661" t="s">
        <v>189</v>
      </c>
    </row>
    <row r="79662" spans="1:13" hidden="1" x14ac:dyDescent="0.25">
      <c r="A79662" s="4">
        <v>42314</v>
      </c>
      <c r="B79662" s="17">
        <v>2070</v>
      </c>
      <c r="C79662">
        <v>68100.73</v>
      </c>
      <c r="D79662">
        <v>68073.490000000005</v>
      </c>
      <c r="E79662">
        <v>15.79</v>
      </c>
      <c r="F79662">
        <v>15.74</v>
      </c>
      <c r="G79662" s="4">
        <v>43283</v>
      </c>
      <c r="H79662">
        <v>654</v>
      </c>
      <c r="I79662">
        <v>15.98</v>
      </c>
      <c r="J79662">
        <v>15.71</v>
      </c>
      <c r="K79662">
        <v>242</v>
      </c>
      <c r="L79662">
        <v>22</v>
      </c>
      <c r="M79662" t="s">
        <v>212</v>
      </c>
    </row>
    <row r="79663" spans="1:13" hidden="1" x14ac:dyDescent="0.25">
      <c r="A79663" s="4">
        <v>42314</v>
      </c>
      <c r="B79663" s="17">
        <v>56870</v>
      </c>
      <c r="C79663">
        <v>87945.36</v>
      </c>
      <c r="D79663">
        <v>87962.55</v>
      </c>
      <c r="E79663">
        <v>15.31</v>
      </c>
      <c r="F79663">
        <v>15.26</v>
      </c>
      <c r="G79663" s="4">
        <v>42646</v>
      </c>
      <c r="H79663">
        <v>224</v>
      </c>
      <c r="I79663">
        <v>15.395</v>
      </c>
      <c r="J79663">
        <v>15.23</v>
      </c>
      <c r="K79663">
        <v>75</v>
      </c>
      <c r="L79663">
        <v>11</v>
      </c>
      <c r="M79663" t="s">
        <v>202</v>
      </c>
    </row>
    <row r="79664" spans="1:13" hidden="1" x14ac:dyDescent="0.25">
      <c r="A79664" s="4">
        <v>42314</v>
      </c>
      <c r="B79664" s="17">
        <v>6325</v>
      </c>
      <c r="C79664">
        <v>78803.83</v>
      </c>
      <c r="D79664">
        <v>78841.42</v>
      </c>
      <c r="E79664">
        <v>15.65</v>
      </c>
      <c r="F79664">
        <v>15.61</v>
      </c>
      <c r="G79664" s="4">
        <v>42919</v>
      </c>
      <c r="H79664">
        <v>408</v>
      </c>
      <c r="I79664">
        <v>15.82</v>
      </c>
      <c r="J79664">
        <v>15.57</v>
      </c>
      <c r="K79664">
        <v>409</v>
      </c>
      <c r="L79664">
        <v>18</v>
      </c>
      <c r="M79664" t="s">
        <v>207</v>
      </c>
    </row>
    <row r="79665" spans="1:13" hidden="1" x14ac:dyDescent="0.25">
      <c r="A79665" s="4">
        <v>42314</v>
      </c>
      <c r="B79665" s="17">
        <v>65960</v>
      </c>
      <c r="C79665">
        <v>63306.38</v>
      </c>
      <c r="D79665">
        <v>63275.6</v>
      </c>
      <c r="E79665">
        <v>15.76</v>
      </c>
      <c r="F79665">
        <v>15.77</v>
      </c>
      <c r="G79665" s="4">
        <v>43467</v>
      </c>
      <c r="H79665">
        <v>776</v>
      </c>
      <c r="I79665">
        <v>16</v>
      </c>
      <c r="J79665">
        <v>15.72</v>
      </c>
      <c r="K79665">
        <v>4513</v>
      </c>
      <c r="L79665">
        <v>24</v>
      </c>
      <c r="M79665" t="s">
        <v>168</v>
      </c>
    </row>
    <row r="79666" spans="1:13" hidden="1" x14ac:dyDescent="0.25">
      <c r="A79666" s="4">
        <v>42314</v>
      </c>
      <c r="B79666" s="17">
        <v>36525</v>
      </c>
      <c r="C79666">
        <v>91356.29</v>
      </c>
      <c r="D79666">
        <v>91407.85</v>
      </c>
      <c r="E79666">
        <v>15.035</v>
      </c>
      <c r="F79666">
        <v>14.99</v>
      </c>
      <c r="G79666" s="4">
        <v>42552</v>
      </c>
      <c r="H79666">
        <v>159</v>
      </c>
      <c r="I79666">
        <v>15.085000000000001</v>
      </c>
      <c r="J79666">
        <v>14.9</v>
      </c>
      <c r="K79666">
        <v>466</v>
      </c>
      <c r="L79666">
        <v>8</v>
      </c>
      <c r="M79666" t="s">
        <v>186</v>
      </c>
    </row>
    <row r="79667" spans="1:13" hidden="1" x14ac:dyDescent="0.25">
      <c r="A79667" s="4">
        <v>42314</v>
      </c>
      <c r="B79667" s="17">
        <v>103595</v>
      </c>
      <c r="C79667">
        <v>47590.83</v>
      </c>
      <c r="D79667">
        <v>47466.6</v>
      </c>
      <c r="E79667">
        <v>15.6</v>
      </c>
      <c r="F79667">
        <v>15.63</v>
      </c>
      <c r="G79667" s="4">
        <v>44200</v>
      </c>
      <c r="H79667">
        <v>1271</v>
      </c>
      <c r="I79667">
        <v>15.86</v>
      </c>
      <c r="J79667">
        <v>15.57</v>
      </c>
      <c r="K79667">
        <v>6282</v>
      </c>
      <c r="L79667">
        <v>32</v>
      </c>
      <c r="M79667" t="s">
        <v>178</v>
      </c>
    </row>
    <row r="79668" spans="1:13" hidden="1" x14ac:dyDescent="0.25">
      <c r="A79668" s="4">
        <v>42314</v>
      </c>
      <c r="B79668" s="17">
        <v>75615</v>
      </c>
      <c r="C79668">
        <v>99109.91</v>
      </c>
      <c r="D79668">
        <v>99109.72</v>
      </c>
      <c r="E79668">
        <v>14.172000000000001</v>
      </c>
      <c r="F79668">
        <v>14.175000000000001</v>
      </c>
      <c r="G79668" s="4">
        <v>42339</v>
      </c>
      <c r="H79668">
        <v>16</v>
      </c>
      <c r="I79668">
        <v>14.18</v>
      </c>
      <c r="J79668">
        <v>14.17</v>
      </c>
      <c r="K79668">
        <v>20</v>
      </c>
      <c r="L79668">
        <v>1</v>
      </c>
      <c r="M79668" t="s">
        <v>254</v>
      </c>
    </row>
    <row r="79669" spans="1:13" hidden="1" x14ac:dyDescent="0.25">
      <c r="A79669" s="4">
        <v>42314</v>
      </c>
      <c r="B79669" s="17">
        <v>115850</v>
      </c>
      <c r="C79669">
        <v>73268.25</v>
      </c>
      <c r="D79669">
        <v>73272.08</v>
      </c>
      <c r="E79669">
        <v>15.68</v>
      </c>
      <c r="F79669">
        <v>15.68</v>
      </c>
      <c r="G79669" s="4">
        <v>43102</v>
      </c>
      <c r="H79669">
        <v>531</v>
      </c>
      <c r="I79669">
        <v>15.89</v>
      </c>
      <c r="J79669">
        <v>15.61</v>
      </c>
      <c r="K79669">
        <v>7306</v>
      </c>
      <c r="L79669">
        <v>20</v>
      </c>
      <c r="M79669" t="s">
        <v>150</v>
      </c>
    </row>
    <row r="79670" spans="1:13" hidden="1" x14ac:dyDescent="0.25">
      <c r="A79670" s="4">
        <v>42314</v>
      </c>
      <c r="B79670" s="17">
        <v>61525</v>
      </c>
      <c r="C79670">
        <v>94724.32</v>
      </c>
      <c r="D79670">
        <v>94732.5</v>
      </c>
      <c r="E79670">
        <v>14.63</v>
      </c>
      <c r="F79670">
        <v>14.62</v>
      </c>
      <c r="G79670" s="4">
        <v>42461</v>
      </c>
      <c r="H79670">
        <v>96</v>
      </c>
      <c r="I79670">
        <v>14.675000000000001</v>
      </c>
      <c r="J79670">
        <v>14.61</v>
      </c>
      <c r="K79670">
        <v>313</v>
      </c>
      <c r="L79670">
        <v>5</v>
      </c>
      <c r="M79670" t="s">
        <v>201</v>
      </c>
    </row>
    <row r="79671" spans="1:13" hidden="1" x14ac:dyDescent="0.25">
      <c r="A79671" s="4">
        <v>42314</v>
      </c>
      <c r="B79671" s="17">
        <v>209240</v>
      </c>
      <c r="C79671">
        <v>84825.3</v>
      </c>
      <c r="D79671">
        <v>84845.84</v>
      </c>
      <c r="E79671">
        <v>15.4</v>
      </c>
      <c r="F79671">
        <v>15.38</v>
      </c>
      <c r="G79671" s="4">
        <v>42737</v>
      </c>
      <c r="H79671">
        <v>285</v>
      </c>
      <c r="I79671">
        <v>15.55</v>
      </c>
      <c r="J79671">
        <v>15.35</v>
      </c>
      <c r="K79671">
        <v>5346</v>
      </c>
      <c r="L79671">
        <v>14</v>
      </c>
      <c r="M79671" t="s">
        <v>119</v>
      </c>
    </row>
    <row r="79672" spans="1:13" hidden="1" x14ac:dyDescent="0.25">
      <c r="A79672" s="4">
        <v>42314</v>
      </c>
      <c r="B79672" s="17">
        <v>257080</v>
      </c>
      <c r="C79672">
        <v>97958.33</v>
      </c>
      <c r="D79672">
        <v>97960.71</v>
      </c>
      <c r="E79672">
        <v>14.25</v>
      </c>
      <c r="F79672">
        <v>14.24</v>
      </c>
      <c r="G79672" s="4">
        <v>42373</v>
      </c>
      <c r="H79672">
        <v>36</v>
      </c>
      <c r="I79672">
        <v>14.266999999999999</v>
      </c>
      <c r="J79672">
        <v>14.24</v>
      </c>
      <c r="K79672">
        <v>1256</v>
      </c>
      <c r="L79672">
        <v>2</v>
      </c>
      <c r="M79672" t="s">
        <v>122</v>
      </c>
    </row>
    <row r="79673" spans="1:13" hidden="1" x14ac:dyDescent="0.25">
      <c r="A79673" s="4">
        <v>42317</v>
      </c>
      <c r="B79673" s="17">
        <v>0</v>
      </c>
      <c r="C79673">
        <v>28603.94</v>
      </c>
      <c r="D79673">
        <v>28433.759999999998</v>
      </c>
      <c r="E79673">
        <v>0</v>
      </c>
      <c r="F79673">
        <v>0</v>
      </c>
      <c r="G79673" s="4">
        <v>45474</v>
      </c>
      <c r="H79673">
        <v>2135</v>
      </c>
      <c r="I79673">
        <v>0</v>
      </c>
      <c r="J79673">
        <v>0</v>
      </c>
      <c r="K79673">
        <v>0</v>
      </c>
      <c r="L79673">
        <v>41</v>
      </c>
      <c r="M79673" t="s">
        <v>226</v>
      </c>
    </row>
    <row r="79674" spans="1:13" hidden="1" x14ac:dyDescent="0.25">
      <c r="A79674" s="4">
        <v>42317</v>
      </c>
      <c r="B79674" s="17">
        <v>0</v>
      </c>
      <c r="C79674">
        <v>14778.41</v>
      </c>
      <c r="D79674">
        <v>14646.07</v>
      </c>
      <c r="E79674">
        <v>0</v>
      </c>
      <c r="F79674">
        <v>0</v>
      </c>
      <c r="G79674" s="4">
        <v>47120</v>
      </c>
      <c r="H79674">
        <v>3249</v>
      </c>
      <c r="I79674">
        <v>0</v>
      </c>
      <c r="J79674">
        <v>0</v>
      </c>
      <c r="K79674">
        <v>0</v>
      </c>
      <c r="L79674">
        <v>44</v>
      </c>
      <c r="M79674" t="s">
        <v>246</v>
      </c>
    </row>
    <row r="79675" spans="1:13" hidden="1" x14ac:dyDescent="0.25">
      <c r="A79675" s="4">
        <v>42317</v>
      </c>
      <c r="B79675" s="17">
        <v>0</v>
      </c>
      <c r="C79675">
        <v>12785.65</v>
      </c>
      <c r="D79675">
        <v>12662.47</v>
      </c>
      <c r="E79675">
        <v>0</v>
      </c>
      <c r="F79675">
        <v>0</v>
      </c>
      <c r="G79675" s="4">
        <v>47485</v>
      </c>
      <c r="H79675">
        <v>3494</v>
      </c>
      <c r="I79675">
        <v>0</v>
      </c>
      <c r="J79675">
        <v>0</v>
      </c>
      <c r="K79675">
        <v>0</v>
      </c>
      <c r="L79675">
        <v>45</v>
      </c>
      <c r="M79675" t="s">
        <v>260</v>
      </c>
    </row>
    <row r="79676" spans="1:13" hidden="1" x14ac:dyDescent="0.25">
      <c r="A79676" s="4">
        <v>42317</v>
      </c>
      <c r="B79676" s="17">
        <v>0</v>
      </c>
      <c r="C79676">
        <v>42589.11</v>
      </c>
      <c r="D79676">
        <v>42403.62</v>
      </c>
      <c r="E79676">
        <v>0</v>
      </c>
      <c r="F79676">
        <v>0</v>
      </c>
      <c r="G79676" s="4">
        <v>44470</v>
      </c>
      <c r="H79676">
        <v>1456</v>
      </c>
      <c r="I79676">
        <v>0</v>
      </c>
      <c r="J79676">
        <v>0</v>
      </c>
      <c r="K79676">
        <v>0</v>
      </c>
      <c r="L79676">
        <v>35</v>
      </c>
      <c r="M79676" t="s">
        <v>228</v>
      </c>
    </row>
    <row r="79677" spans="1:13" hidden="1" x14ac:dyDescent="0.25">
      <c r="A79677" s="4">
        <v>42317</v>
      </c>
      <c r="B79677" s="17">
        <v>0</v>
      </c>
      <c r="C79677">
        <v>38215.46</v>
      </c>
      <c r="D79677">
        <v>38032.160000000003</v>
      </c>
      <c r="E79677">
        <v>0</v>
      </c>
      <c r="F79677">
        <v>0</v>
      </c>
      <c r="G79677" s="4">
        <v>44743</v>
      </c>
      <c r="H79677">
        <v>1640</v>
      </c>
      <c r="I79677">
        <v>0</v>
      </c>
      <c r="J79677">
        <v>0</v>
      </c>
      <c r="K79677">
        <v>0</v>
      </c>
      <c r="L79677">
        <v>37</v>
      </c>
      <c r="M79677" t="s">
        <v>221</v>
      </c>
    </row>
    <row r="79678" spans="1:13" hidden="1" x14ac:dyDescent="0.25">
      <c r="A79678" s="4">
        <v>42317</v>
      </c>
      <c r="B79678" s="17">
        <v>0</v>
      </c>
      <c r="C79678">
        <v>45842.49</v>
      </c>
      <c r="D79678">
        <v>45655.88</v>
      </c>
      <c r="E79678">
        <v>0</v>
      </c>
      <c r="F79678">
        <v>0</v>
      </c>
      <c r="G79678" s="4">
        <v>44287</v>
      </c>
      <c r="H79678">
        <v>1330</v>
      </c>
      <c r="I79678">
        <v>0</v>
      </c>
      <c r="J79678">
        <v>0</v>
      </c>
      <c r="K79678">
        <v>0</v>
      </c>
      <c r="L79678">
        <v>33</v>
      </c>
      <c r="M79678" t="s">
        <v>229</v>
      </c>
    </row>
    <row r="79679" spans="1:13" hidden="1" x14ac:dyDescent="0.25">
      <c r="A79679" s="4">
        <v>42317</v>
      </c>
      <c r="B79679" s="17">
        <v>0</v>
      </c>
      <c r="C79679">
        <v>33043.269999999997</v>
      </c>
      <c r="D79679">
        <v>32865.07</v>
      </c>
      <c r="E79679">
        <v>0</v>
      </c>
      <c r="F79679">
        <v>0</v>
      </c>
      <c r="G79679" s="4">
        <v>45110</v>
      </c>
      <c r="H79679">
        <v>1889</v>
      </c>
      <c r="I79679">
        <v>0</v>
      </c>
      <c r="J79679">
        <v>0</v>
      </c>
      <c r="K79679">
        <v>0</v>
      </c>
      <c r="L79679">
        <v>39</v>
      </c>
      <c r="M79679" t="s">
        <v>227</v>
      </c>
    </row>
    <row r="79680" spans="1:13" hidden="1" x14ac:dyDescent="0.25">
      <c r="A79680" s="4">
        <v>42317</v>
      </c>
      <c r="B79680" s="17">
        <v>0</v>
      </c>
      <c r="C79680">
        <v>44224.480000000003</v>
      </c>
      <c r="D79680">
        <v>44038.27</v>
      </c>
      <c r="E79680">
        <v>0</v>
      </c>
      <c r="F79680">
        <v>0</v>
      </c>
      <c r="G79680" s="4">
        <v>44378</v>
      </c>
      <c r="H79680">
        <v>1392</v>
      </c>
      <c r="I79680">
        <v>0</v>
      </c>
      <c r="J79680">
        <v>0</v>
      </c>
      <c r="K79680">
        <v>0</v>
      </c>
      <c r="L79680">
        <v>34</v>
      </c>
      <c r="M79680" t="s">
        <v>222</v>
      </c>
    </row>
    <row r="79681" spans="1:13" hidden="1" x14ac:dyDescent="0.25">
      <c r="A79681" s="4">
        <v>42317</v>
      </c>
      <c r="B79681" s="17">
        <v>1380</v>
      </c>
      <c r="C79681">
        <v>83791.87</v>
      </c>
      <c r="D79681">
        <v>83704.210000000006</v>
      </c>
      <c r="E79681">
        <v>15.51</v>
      </c>
      <c r="F79681">
        <v>15.45</v>
      </c>
      <c r="G79681" s="4">
        <v>42767</v>
      </c>
      <c r="H79681">
        <v>305</v>
      </c>
      <c r="I79681">
        <v>15.51</v>
      </c>
      <c r="J79681">
        <v>15.45</v>
      </c>
      <c r="K79681">
        <v>5</v>
      </c>
      <c r="L79681">
        <v>15</v>
      </c>
      <c r="M79681" t="s">
        <v>269</v>
      </c>
    </row>
    <row r="79682" spans="1:13" hidden="1" x14ac:dyDescent="0.25">
      <c r="A79682" s="4">
        <v>42317</v>
      </c>
      <c r="B79682" s="17">
        <v>1135</v>
      </c>
      <c r="C79682">
        <v>82904.05</v>
      </c>
      <c r="D79682">
        <v>82810.36</v>
      </c>
      <c r="E79682">
        <v>15.55</v>
      </c>
      <c r="F79682">
        <v>15.5</v>
      </c>
      <c r="G79682" s="4">
        <v>42795</v>
      </c>
      <c r="H79682">
        <v>323</v>
      </c>
      <c r="I79682">
        <v>15.55</v>
      </c>
      <c r="J79682">
        <v>15.5</v>
      </c>
      <c r="K79682">
        <v>3</v>
      </c>
      <c r="L79682">
        <v>16</v>
      </c>
      <c r="M79682" t="s">
        <v>268</v>
      </c>
    </row>
    <row r="79683" spans="1:13" hidden="1" x14ac:dyDescent="0.25">
      <c r="A79683" s="4">
        <v>42317</v>
      </c>
      <c r="B79683" s="17">
        <v>0</v>
      </c>
      <c r="C79683">
        <v>22881.43</v>
      </c>
      <c r="D79683">
        <v>22723.16</v>
      </c>
      <c r="E79683">
        <v>0</v>
      </c>
      <c r="F79683">
        <v>0</v>
      </c>
      <c r="G79683" s="4">
        <v>46024</v>
      </c>
      <c r="H79683">
        <v>2510</v>
      </c>
      <c r="I79683">
        <v>0</v>
      </c>
      <c r="J79683">
        <v>0</v>
      </c>
      <c r="K79683">
        <v>0</v>
      </c>
      <c r="L79683">
        <v>43</v>
      </c>
      <c r="M79683" t="s">
        <v>241</v>
      </c>
    </row>
    <row r="79684" spans="1:13" hidden="1" x14ac:dyDescent="0.25">
      <c r="A79684" s="4">
        <v>42317</v>
      </c>
      <c r="B79684" s="17">
        <v>15</v>
      </c>
      <c r="C79684">
        <v>86990.68</v>
      </c>
      <c r="D79684">
        <v>86920.19</v>
      </c>
      <c r="E79684">
        <v>15.43</v>
      </c>
      <c r="F79684">
        <v>15.43</v>
      </c>
      <c r="G79684" s="4">
        <v>42675</v>
      </c>
      <c r="H79684">
        <v>243</v>
      </c>
      <c r="I79684">
        <v>15.43</v>
      </c>
      <c r="J79684">
        <v>15.43</v>
      </c>
      <c r="K79684">
        <v>1</v>
      </c>
      <c r="L79684">
        <v>12</v>
      </c>
      <c r="M79684" t="s">
        <v>264</v>
      </c>
    </row>
    <row r="79685" spans="1:13" hidden="1" x14ac:dyDescent="0.25">
      <c r="A79685" s="4">
        <v>42317</v>
      </c>
      <c r="B79685" s="17">
        <v>0</v>
      </c>
      <c r="C79685">
        <v>49220.42</v>
      </c>
      <c r="D79685">
        <v>49036.58</v>
      </c>
      <c r="E79685">
        <v>0</v>
      </c>
      <c r="F79685">
        <v>0</v>
      </c>
      <c r="G79685" s="4">
        <v>44105</v>
      </c>
      <c r="H79685">
        <v>1210</v>
      </c>
      <c r="I79685">
        <v>0</v>
      </c>
      <c r="J79685">
        <v>0</v>
      </c>
      <c r="K79685">
        <v>0</v>
      </c>
      <c r="L79685">
        <v>31</v>
      </c>
      <c r="M79685" t="s">
        <v>196</v>
      </c>
    </row>
    <row r="79686" spans="1:13" hidden="1" x14ac:dyDescent="0.25">
      <c r="A79686" s="4">
        <v>42317</v>
      </c>
      <c r="B79686" s="17">
        <v>850</v>
      </c>
      <c r="C79686">
        <v>52870.27</v>
      </c>
      <c r="D79686">
        <v>52693.39</v>
      </c>
      <c r="E79686">
        <v>15.79</v>
      </c>
      <c r="F79686">
        <v>15.76</v>
      </c>
      <c r="G79686" s="4">
        <v>43922</v>
      </c>
      <c r="H79686">
        <v>1085</v>
      </c>
      <c r="I79686">
        <v>15.79</v>
      </c>
      <c r="J79686">
        <v>15.75</v>
      </c>
      <c r="K79686">
        <v>7</v>
      </c>
      <c r="L79686">
        <v>29</v>
      </c>
      <c r="M79686" t="s">
        <v>230</v>
      </c>
    </row>
    <row r="79687" spans="1:13" hidden="1" x14ac:dyDescent="0.25">
      <c r="A79687" s="4">
        <v>42317</v>
      </c>
      <c r="B79687" s="17">
        <v>1300</v>
      </c>
      <c r="C79687">
        <v>85983.84</v>
      </c>
      <c r="D79687">
        <v>85908.4</v>
      </c>
      <c r="E79687">
        <v>15.41</v>
      </c>
      <c r="F79687">
        <v>15.51</v>
      </c>
      <c r="G79687" s="4">
        <v>42705</v>
      </c>
      <c r="H79687">
        <v>263</v>
      </c>
      <c r="I79687">
        <v>15.51</v>
      </c>
      <c r="J79687">
        <v>15.41</v>
      </c>
      <c r="K79687">
        <v>6</v>
      </c>
      <c r="L79687">
        <v>13</v>
      </c>
      <c r="M79687" t="s">
        <v>266</v>
      </c>
    </row>
    <row r="79688" spans="1:13" hidden="1" x14ac:dyDescent="0.25">
      <c r="A79688" s="4">
        <v>42317</v>
      </c>
      <c r="B79688" s="17">
        <v>3225</v>
      </c>
      <c r="C79688">
        <v>89107.93</v>
      </c>
      <c r="D79688">
        <v>89057.93</v>
      </c>
      <c r="E79688">
        <v>15.255000000000001</v>
      </c>
      <c r="F79688">
        <v>15.24</v>
      </c>
      <c r="G79688" s="4">
        <v>42614</v>
      </c>
      <c r="H79688">
        <v>202</v>
      </c>
      <c r="I79688">
        <v>15.255000000000001</v>
      </c>
      <c r="J79688">
        <v>15.22</v>
      </c>
      <c r="K79688">
        <v>48</v>
      </c>
      <c r="L79688">
        <v>10</v>
      </c>
      <c r="M79688" t="s">
        <v>267</v>
      </c>
    </row>
    <row r="79689" spans="1:13" hidden="1" x14ac:dyDescent="0.25">
      <c r="A79689" s="4">
        <v>42317</v>
      </c>
      <c r="B79689" s="17">
        <v>805</v>
      </c>
      <c r="C79689">
        <v>90327.63</v>
      </c>
      <c r="D79689">
        <v>90268.89</v>
      </c>
      <c r="E79689">
        <v>15.16</v>
      </c>
      <c r="F79689">
        <v>15.15</v>
      </c>
      <c r="G79689" s="4">
        <v>42583</v>
      </c>
      <c r="H79689">
        <v>179</v>
      </c>
      <c r="I79689">
        <v>15.16</v>
      </c>
      <c r="J79689">
        <v>15.15</v>
      </c>
      <c r="K79689">
        <v>24</v>
      </c>
      <c r="L79689">
        <v>9</v>
      </c>
      <c r="M79689" t="s">
        <v>265</v>
      </c>
    </row>
    <row r="79690" spans="1:13" hidden="1" x14ac:dyDescent="0.25">
      <c r="A79690" s="4">
        <v>42317</v>
      </c>
      <c r="B79690" s="17">
        <v>220</v>
      </c>
      <c r="C79690">
        <v>41062.99</v>
      </c>
      <c r="D79690">
        <v>40876.480000000003</v>
      </c>
      <c r="E79690">
        <v>15.74</v>
      </c>
      <c r="F79690">
        <v>15.7</v>
      </c>
      <c r="G79690" s="4">
        <v>44564</v>
      </c>
      <c r="H79690">
        <v>1517</v>
      </c>
      <c r="I79690">
        <v>15.75</v>
      </c>
      <c r="J79690">
        <v>15.67</v>
      </c>
      <c r="K79690">
        <v>31</v>
      </c>
      <c r="L79690">
        <v>36</v>
      </c>
      <c r="M79690" t="s">
        <v>145</v>
      </c>
    </row>
    <row r="79691" spans="1:13" hidden="1" x14ac:dyDescent="0.25">
      <c r="A79691" s="4">
        <v>42317</v>
      </c>
      <c r="B79691" s="17">
        <v>30</v>
      </c>
      <c r="C79691">
        <v>51072.02</v>
      </c>
      <c r="D79691">
        <v>50891.53</v>
      </c>
      <c r="E79691">
        <v>15.79</v>
      </c>
      <c r="F79691">
        <v>15.73</v>
      </c>
      <c r="G79691" s="4">
        <v>44013</v>
      </c>
      <c r="H79691">
        <v>1146</v>
      </c>
      <c r="I79691">
        <v>15.79</v>
      </c>
      <c r="J79691">
        <v>15.71</v>
      </c>
      <c r="K79691">
        <v>6</v>
      </c>
      <c r="L79691">
        <v>30</v>
      </c>
      <c r="M79691" t="s">
        <v>211</v>
      </c>
    </row>
    <row r="79692" spans="1:13" hidden="1" x14ac:dyDescent="0.25">
      <c r="A79692" s="4">
        <v>42317</v>
      </c>
      <c r="B79692" s="17">
        <v>4310</v>
      </c>
      <c r="C79692">
        <v>65643.45</v>
      </c>
      <c r="D79692">
        <v>65505.08</v>
      </c>
      <c r="E79692">
        <v>15.91</v>
      </c>
      <c r="F79692">
        <v>15.8</v>
      </c>
      <c r="G79692" s="4">
        <v>43374</v>
      </c>
      <c r="H79692">
        <v>716</v>
      </c>
      <c r="I79692">
        <v>15.91</v>
      </c>
      <c r="J79692">
        <v>15.77</v>
      </c>
      <c r="K79692">
        <v>19</v>
      </c>
      <c r="L79692">
        <v>23</v>
      </c>
      <c r="M79692" t="s">
        <v>216</v>
      </c>
    </row>
    <row r="79693" spans="1:13" hidden="1" x14ac:dyDescent="0.25">
      <c r="A79693" s="4">
        <v>42317</v>
      </c>
      <c r="B79693" s="17">
        <v>1865</v>
      </c>
      <c r="C79693">
        <v>56776.94</v>
      </c>
      <c r="D79693">
        <v>56609.15</v>
      </c>
      <c r="E79693">
        <v>15.84</v>
      </c>
      <c r="F79693">
        <v>15.79</v>
      </c>
      <c r="G79693" s="4">
        <v>43739</v>
      </c>
      <c r="H79693">
        <v>962</v>
      </c>
      <c r="I79693">
        <v>15.84</v>
      </c>
      <c r="J79693">
        <v>15.76</v>
      </c>
      <c r="K79693">
        <v>40</v>
      </c>
      <c r="L79693">
        <v>27</v>
      </c>
      <c r="M79693" t="s">
        <v>231</v>
      </c>
    </row>
    <row r="79694" spans="1:13" hidden="1" x14ac:dyDescent="0.25">
      <c r="A79694" s="4">
        <v>42317</v>
      </c>
      <c r="B79694" s="17">
        <v>1340</v>
      </c>
      <c r="C79694">
        <v>61098.96</v>
      </c>
      <c r="D79694">
        <v>60942.559999999998</v>
      </c>
      <c r="E79694">
        <v>15.91</v>
      </c>
      <c r="F79694">
        <v>15.83</v>
      </c>
      <c r="G79694" s="4">
        <v>43556</v>
      </c>
      <c r="H79694">
        <v>835</v>
      </c>
      <c r="I79694">
        <v>15.92</v>
      </c>
      <c r="J79694">
        <v>15.8</v>
      </c>
      <c r="K79694">
        <v>36</v>
      </c>
      <c r="L79694">
        <v>25</v>
      </c>
      <c r="M79694" t="s">
        <v>232</v>
      </c>
    </row>
    <row r="79695" spans="1:13" hidden="1" x14ac:dyDescent="0.25">
      <c r="A79695" s="4">
        <v>42317</v>
      </c>
      <c r="B79695" s="17">
        <v>20</v>
      </c>
      <c r="C79695">
        <v>30734.080000000002</v>
      </c>
      <c r="D79695">
        <v>30559.61</v>
      </c>
      <c r="E79695">
        <v>15.77</v>
      </c>
      <c r="F79695">
        <v>15.69</v>
      </c>
      <c r="G79695" s="4">
        <v>45293</v>
      </c>
      <c r="H79695">
        <v>2012</v>
      </c>
      <c r="I79695">
        <v>15.77</v>
      </c>
      <c r="J79695">
        <v>15.69</v>
      </c>
      <c r="K79695">
        <v>4</v>
      </c>
      <c r="L79695">
        <v>40</v>
      </c>
      <c r="M79695" t="s">
        <v>194</v>
      </c>
    </row>
    <row r="79696" spans="1:13" hidden="1" x14ac:dyDescent="0.25">
      <c r="A79696" s="4">
        <v>42317</v>
      </c>
      <c r="B79696" s="17">
        <v>3320</v>
      </c>
      <c r="C79696">
        <v>93705.53</v>
      </c>
      <c r="D79696">
        <v>93701.75</v>
      </c>
      <c r="E79696">
        <v>14.85</v>
      </c>
      <c r="F79696">
        <v>14.77</v>
      </c>
      <c r="G79696" s="4">
        <v>42492</v>
      </c>
      <c r="H79696">
        <v>115</v>
      </c>
      <c r="I79696">
        <v>14.85</v>
      </c>
      <c r="J79696">
        <v>14.744999999999999</v>
      </c>
      <c r="K79696">
        <v>42</v>
      </c>
      <c r="L79696">
        <v>6</v>
      </c>
      <c r="M79696" t="s">
        <v>263</v>
      </c>
    </row>
    <row r="79697" spans="1:13" hidden="1" x14ac:dyDescent="0.25">
      <c r="A79697" s="4">
        <v>42317</v>
      </c>
      <c r="B79697" s="17">
        <v>1120</v>
      </c>
      <c r="C79697">
        <v>92599.93</v>
      </c>
      <c r="D79697">
        <v>92571.73</v>
      </c>
      <c r="E79697">
        <v>14.965</v>
      </c>
      <c r="F79697">
        <v>14.904999999999999</v>
      </c>
      <c r="G79697" s="4">
        <v>42522</v>
      </c>
      <c r="H79697">
        <v>136</v>
      </c>
      <c r="I79697">
        <v>14.965</v>
      </c>
      <c r="J79697">
        <v>14.88</v>
      </c>
      <c r="K79697">
        <v>29</v>
      </c>
      <c r="L79697">
        <v>7</v>
      </c>
      <c r="M79697" t="s">
        <v>259</v>
      </c>
    </row>
    <row r="79698" spans="1:13" hidden="1" x14ac:dyDescent="0.25">
      <c r="A79698" s="4">
        <v>42317</v>
      </c>
      <c r="B79698" s="17">
        <v>1255</v>
      </c>
      <c r="C79698">
        <v>95957.52</v>
      </c>
      <c r="D79698">
        <v>95962.42</v>
      </c>
      <c r="E79698">
        <v>14.414999999999999</v>
      </c>
      <c r="F79698">
        <v>14.445</v>
      </c>
      <c r="G79698" s="4">
        <v>42430</v>
      </c>
      <c r="H79698">
        <v>73</v>
      </c>
      <c r="I79698">
        <v>14.46</v>
      </c>
      <c r="J79698">
        <v>14.414999999999999</v>
      </c>
      <c r="K79698">
        <v>8</v>
      </c>
      <c r="L79698">
        <v>4</v>
      </c>
      <c r="M79698" t="s">
        <v>252</v>
      </c>
    </row>
    <row r="79699" spans="1:13" hidden="1" x14ac:dyDescent="0.25">
      <c r="A79699" s="4">
        <v>42317</v>
      </c>
      <c r="B79699" s="17">
        <v>10320</v>
      </c>
      <c r="C79699">
        <v>70703.86</v>
      </c>
      <c r="D79699">
        <v>70620.59</v>
      </c>
      <c r="E79699">
        <v>15.76</v>
      </c>
      <c r="F79699">
        <v>15.76</v>
      </c>
      <c r="G79699" s="4">
        <v>43192</v>
      </c>
      <c r="H79699">
        <v>590</v>
      </c>
      <c r="I79699">
        <v>15.76</v>
      </c>
      <c r="J79699">
        <v>15.75</v>
      </c>
      <c r="K79699">
        <v>7</v>
      </c>
      <c r="L79699">
        <v>21</v>
      </c>
      <c r="M79699" t="s">
        <v>213</v>
      </c>
    </row>
    <row r="79700" spans="1:13" hidden="1" x14ac:dyDescent="0.25">
      <c r="A79700" s="4">
        <v>42317</v>
      </c>
      <c r="B79700" s="17">
        <v>1375</v>
      </c>
      <c r="C79700">
        <v>81783.100000000006</v>
      </c>
      <c r="D79700">
        <v>81682.14</v>
      </c>
      <c r="E79700">
        <v>15.62</v>
      </c>
      <c r="F79700">
        <v>15.56</v>
      </c>
      <c r="G79700" s="4">
        <v>42828</v>
      </c>
      <c r="H79700">
        <v>346</v>
      </c>
      <c r="I79700">
        <v>15.62</v>
      </c>
      <c r="J79700">
        <v>15.56</v>
      </c>
      <c r="K79700">
        <v>6</v>
      </c>
      <c r="L79700">
        <v>17</v>
      </c>
      <c r="M79700" t="s">
        <v>192</v>
      </c>
    </row>
    <row r="79701" spans="1:13" hidden="1" x14ac:dyDescent="0.25">
      <c r="A79701" s="4">
        <v>42317</v>
      </c>
      <c r="B79701" s="17">
        <v>5370</v>
      </c>
      <c r="C79701">
        <v>54765.2</v>
      </c>
      <c r="D79701">
        <v>54592.480000000003</v>
      </c>
      <c r="E79701">
        <v>15.73</v>
      </c>
      <c r="F79701">
        <v>15.77</v>
      </c>
      <c r="G79701" s="4">
        <v>43832</v>
      </c>
      <c r="H79701">
        <v>1023</v>
      </c>
      <c r="I79701">
        <v>15.87</v>
      </c>
      <c r="J79701">
        <v>15.73</v>
      </c>
      <c r="K79701">
        <v>628</v>
      </c>
      <c r="L79701">
        <v>28</v>
      </c>
      <c r="M79701" t="s">
        <v>179</v>
      </c>
    </row>
    <row r="79702" spans="1:13" hidden="1" x14ac:dyDescent="0.25">
      <c r="A79702" s="4">
        <v>42317</v>
      </c>
      <c r="B79702" s="17">
        <v>10740</v>
      </c>
      <c r="C79702">
        <v>75936.69</v>
      </c>
      <c r="D79702">
        <v>75866.13</v>
      </c>
      <c r="E79702">
        <v>15.79</v>
      </c>
      <c r="F79702">
        <v>15.73</v>
      </c>
      <c r="G79702" s="4">
        <v>43010</v>
      </c>
      <c r="H79702">
        <v>471</v>
      </c>
      <c r="I79702">
        <v>15.79</v>
      </c>
      <c r="J79702">
        <v>15.7</v>
      </c>
      <c r="K79702">
        <v>49</v>
      </c>
      <c r="L79702">
        <v>19</v>
      </c>
      <c r="M79702" t="s">
        <v>208</v>
      </c>
    </row>
    <row r="79703" spans="1:13" hidden="1" x14ac:dyDescent="0.25">
      <c r="A79703" s="4">
        <v>42317</v>
      </c>
      <c r="B79703" s="17">
        <v>1015</v>
      </c>
      <c r="C79703">
        <v>35504.230000000003</v>
      </c>
      <c r="D79703">
        <v>35323.040000000001</v>
      </c>
      <c r="E79703">
        <v>15.81</v>
      </c>
      <c r="F79703">
        <v>15.72</v>
      </c>
      <c r="G79703" s="4">
        <v>44928</v>
      </c>
      <c r="H79703">
        <v>1766</v>
      </c>
      <c r="I79703">
        <v>15.81</v>
      </c>
      <c r="J79703">
        <v>15.67</v>
      </c>
      <c r="K79703">
        <v>135</v>
      </c>
      <c r="L79703">
        <v>38</v>
      </c>
      <c r="M79703" t="s">
        <v>195</v>
      </c>
    </row>
    <row r="79704" spans="1:13" hidden="1" x14ac:dyDescent="0.25">
      <c r="A79704" s="4">
        <v>42317</v>
      </c>
      <c r="B79704" s="17">
        <v>42295</v>
      </c>
      <c r="C79704">
        <v>58930.81</v>
      </c>
      <c r="D79704">
        <v>58768.73</v>
      </c>
      <c r="E79704">
        <v>15.91</v>
      </c>
      <c r="F79704">
        <v>15.8</v>
      </c>
      <c r="G79704" s="4">
        <v>43647</v>
      </c>
      <c r="H79704">
        <v>897</v>
      </c>
      <c r="I79704">
        <v>15.91</v>
      </c>
      <c r="J79704">
        <v>15.79</v>
      </c>
      <c r="K79704">
        <v>190</v>
      </c>
      <c r="L79704">
        <v>26</v>
      </c>
      <c r="M79704" t="s">
        <v>223</v>
      </c>
    </row>
    <row r="79705" spans="1:13" hidden="1" x14ac:dyDescent="0.25">
      <c r="A79705" s="4">
        <v>42317</v>
      </c>
      <c r="B79705" s="17">
        <v>1875</v>
      </c>
      <c r="C79705">
        <v>96960.14</v>
      </c>
      <c r="D79705">
        <v>96966.52</v>
      </c>
      <c r="E79705">
        <v>14.36</v>
      </c>
      <c r="F79705">
        <v>14.321</v>
      </c>
      <c r="G79705" s="4">
        <v>42401</v>
      </c>
      <c r="H79705">
        <v>54</v>
      </c>
      <c r="I79705">
        <v>14.36</v>
      </c>
      <c r="J79705">
        <v>14.321</v>
      </c>
      <c r="K79705">
        <v>16</v>
      </c>
      <c r="L79705">
        <v>3</v>
      </c>
      <c r="M79705" t="s">
        <v>253</v>
      </c>
    </row>
    <row r="79706" spans="1:13" hidden="1" x14ac:dyDescent="0.25">
      <c r="A79706" s="4">
        <v>42317</v>
      </c>
      <c r="B79706" s="17">
        <v>4355</v>
      </c>
      <c r="C79706">
        <v>26528.639999999999</v>
      </c>
      <c r="D79706">
        <v>26363.38</v>
      </c>
      <c r="E79706">
        <v>15.79</v>
      </c>
      <c r="F79706">
        <v>15.75</v>
      </c>
      <c r="G79706" s="4">
        <v>45659</v>
      </c>
      <c r="H79706">
        <v>2261</v>
      </c>
      <c r="I79706">
        <v>15.85</v>
      </c>
      <c r="J79706">
        <v>15.69</v>
      </c>
      <c r="K79706">
        <v>308</v>
      </c>
      <c r="L79706">
        <v>42</v>
      </c>
      <c r="M79706" t="s">
        <v>189</v>
      </c>
    </row>
    <row r="79707" spans="1:13" hidden="1" x14ac:dyDescent="0.25">
      <c r="A79707" s="4">
        <v>42317</v>
      </c>
      <c r="B79707" s="17">
        <v>7850</v>
      </c>
      <c r="C79707">
        <v>68109.22</v>
      </c>
      <c r="D79707">
        <v>68020.31</v>
      </c>
      <c r="E79707">
        <v>15.85</v>
      </c>
      <c r="F79707">
        <v>15.82</v>
      </c>
      <c r="G79707" s="4">
        <v>43283</v>
      </c>
      <c r="H79707">
        <v>653</v>
      </c>
      <c r="I79707">
        <v>15.88</v>
      </c>
      <c r="J79707">
        <v>15.78</v>
      </c>
      <c r="K79707">
        <v>334</v>
      </c>
      <c r="L79707">
        <v>22</v>
      </c>
      <c r="M79707" t="s">
        <v>212</v>
      </c>
    </row>
    <row r="79708" spans="1:13" hidden="1" x14ac:dyDescent="0.25">
      <c r="A79708" s="4">
        <v>42317</v>
      </c>
      <c r="B79708" s="17">
        <v>14520</v>
      </c>
      <c r="C79708">
        <v>88008.72</v>
      </c>
      <c r="D79708">
        <v>87943.3</v>
      </c>
      <c r="E79708">
        <v>15.34</v>
      </c>
      <c r="F79708">
        <v>15.33</v>
      </c>
      <c r="G79708" s="4">
        <v>42646</v>
      </c>
      <c r="H79708">
        <v>223</v>
      </c>
      <c r="I79708">
        <v>15.34</v>
      </c>
      <c r="J79708">
        <v>15.285</v>
      </c>
      <c r="K79708">
        <v>300</v>
      </c>
      <c r="L79708">
        <v>11</v>
      </c>
      <c r="M79708" t="s">
        <v>202</v>
      </c>
    </row>
    <row r="79709" spans="1:13" hidden="1" x14ac:dyDescent="0.25">
      <c r="A79709" s="4">
        <v>42317</v>
      </c>
      <c r="B79709" s="17">
        <v>7710</v>
      </c>
      <c r="C79709">
        <v>78882.8</v>
      </c>
      <c r="D79709">
        <v>78763.81</v>
      </c>
      <c r="E79709">
        <v>15.73</v>
      </c>
      <c r="F79709">
        <v>15.69</v>
      </c>
      <c r="G79709" s="4">
        <v>42919</v>
      </c>
      <c r="H79709">
        <v>407</v>
      </c>
      <c r="I79709">
        <v>15.73</v>
      </c>
      <c r="J79709">
        <v>15.64</v>
      </c>
      <c r="K79709">
        <v>344</v>
      </c>
      <c r="L79709">
        <v>18</v>
      </c>
      <c r="M79709" t="s">
        <v>207</v>
      </c>
    </row>
    <row r="79710" spans="1:13" hidden="1" x14ac:dyDescent="0.25">
      <c r="A79710" s="4">
        <v>42317</v>
      </c>
      <c r="B79710" s="17">
        <v>71740</v>
      </c>
      <c r="C79710">
        <v>63308.81</v>
      </c>
      <c r="D79710">
        <v>63158.61</v>
      </c>
      <c r="E79710">
        <v>15.79</v>
      </c>
      <c r="F79710">
        <v>15.84</v>
      </c>
      <c r="G79710" s="4">
        <v>43467</v>
      </c>
      <c r="H79710">
        <v>775</v>
      </c>
      <c r="I79710">
        <v>15.93</v>
      </c>
      <c r="J79710">
        <v>15.79</v>
      </c>
      <c r="K79710">
        <v>3881</v>
      </c>
      <c r="L79710">
        <v>24</v>
      </c>
      <c r="M79710" t="s">
        <v>168</v>
      </c>
    </row>
    <row r="79711" spans="1:13" hidden="1" x14ac:dyDescent="0.25">
      <c r="A79711" s="4">
        <v>42317</v>
      </c>
      <c r="B79711" s="17">
        <v>63580</v>
      </c>
      <c r="C79711">
        <v>47491.519999999997</v>
      </c>
      <c r="D79711">
        <v>47304.89</v>
      </c>
      <c r="E79711">
        <v>15.66</v>
      </c>
      <c r="F79711">
        <v>15.72</v>
      </c>
      <c r="G79711" s="4">
        <v>44200</v>
      </c>
      <c r="H79711">
        <v>1270</v>
      </c>
      <c r="I79711">
        <v>15.81</v>
      </c>
      <c r="J79711">
        <v>15.66</v>
      </c>
      <c r="K79711">
        <v>3459</v>
      </c>
      <c r="L79711">
        <v>32</v>
      </c>
      <c r="M79711" t="s">
        <v>178</v>
      </c>
    </row>
    <row r="79712" spans="1:13" hidden="1" x14ac:dyDescent="0.25">
      <c r="A79712" s="4">
        <v>42317</v>
      </c>
      <c r="B79712" s="17">
        <v>30955</v>
      </c>
      <c r="C79712">
        <v>91455.83</v>
      </c>
      <c r="D79712">
        <v>91389.23</v>
      </c>
      <c r="E79712">
        <v>15.03</v>
      </c>
      <c r="F79712">
        <v>15.04</v>
      </c>
      <c r="G79712" s="4">
        <v>42552</v>
      </c>
      <c r="H79712">
        <v>158</v>
      </c>
      <c r="I79712">
        <v>15.065</v>
      </c>
      <c r="J79712">
        <v>15</v>
      </c>
      <c r="K79712">
        <v>866</v>
      </c>
      <c r="L79712">
        <v>8</v>
      </c>
      <c r="M79712" t="s">
        <v>186</v>
      </c>
    </row>
    <row r="79713" spans="1:13" hidden="1" x14ac:dyDescent="0.25">
      <c r="A79713" s="4">
        <v>42317</v>
      </c>
      <c r="B79713" s="17">
        <v>18190</v>
      </c>
      <c r="C79713">
        <v>99161.74</v>
      </c>
      <c r="D79713">
        <v>99162.42</v>
      </c>
      <c r="E79713">
        <v>14.175000000000001</v>
      </c>
      <c r="F79713">
        <v>14.164999999999999</v>
      </c>
      <c r="G79713" s="4">
        <v>42339</v>
      </c>
      <c r="H79713">
        <v>15</v>
      </c>
      <c r="I79713">
        <v>14.175000000000001</v>
      </c>
      <c r="J79713">
        <v>14.164999999999999</v>
      </c>
      <c r="K79713">
        <v>21</v>
      </c>
      <c r="L79713">
        <v>1</v>
      </c>
      <c r="M79713" t="s">
        <v>254</v>
      </c>
    </row>
    <row r="79714" spans="1:13" hidden="1" x14ac:dyDescent="0.25">
      <c r="A79714" s="4">
        <v>42317</v>
      </c>
      <c r="B79714" s="17">
        <v>62840</v>
      </c>
      <c r="C79714">
        <v>73310.539999999994</v>
      </c>
      <c r="D79714">
        <v>73233.23</v>
      </c>
      <c r="E79714">
        <v>15.69</v>
      </c>
      <c r="F79714">
        <v>15.73</v>
      </c>
      <c r="G79714" s="4">
        <v>43102</v>
      </c>
      <c r="H79714">
        <v>530</v>
      </c>
      <c r="I79714">
        <v>15.82</v>
      </c>
      <c r="J79714">
        <v>15.69</v>
      </c>
      <c r="K79714">
        <v>3305</v>
      </c>
      <c r="L79714">
        <v>20</v>
      </c>
      <c r="M79714" t="s">
        <v>150</v>
      </c>
    </row>
    <row r="79715" spans="1:13" hidden="1" x14ac:dyDescent="0.25">
      <c r="A79715" s="4">
        <v>42317</v>
      </c>
      <c r="B79715" s="17">
        <v>35205</v>
      </c>
      <c r="C79715">
        <v>94782.23</v>
      </c>
      <c r="D79715">
        <v>94782.15</v>
      </c>
      <c r="E79715">
        <v>14.67</v>
      </c>
      <c r="F79715">
        <v>14.62</v>
      </c>
      <c r="G79715" s="4">
        <v>42461</v>
      </c>
      <c r="H79715">
        <v>95</v>
      </c>
      <c r="I79715">
        <v>14.67</v>
      </c>
      <c r="J79715">
        <v>14.605</v>
      </c>
      <c r="K79715">
        <v>378</v>
      </c>
      <c r="L79715">
        <v>5</v>
      </c>
      <c r="M79715" t="s">
        <v>201</v>
      </c>
    </row>
    <row r="79716" spans="1:13" hidden="1" x14ac:dyDescent="0.25">
      <c r="A79716" s="4">
        <v>42317</v>
      </c>
      <c r="B79716" s="17">
        <v>81625</v>
      </c>
      <c r="C79716">
        <v>84890.38</v>
      </c>
      <c r="D79716">
        <v>84809.61</v>
      </c>
      <c r="E79716">
        <v>15.45</v>
      </c>
      <c r="F79716">
        <v>15.45</v>
      </c>
      <c r="G79716" s="4">
        <v>42737</v>
      </c>
      <c r="H79716">
        <v>284</v>
      </c>
      <c r="I79716">
        <v>15.5</v>
      </c>
      <c r="J79716">
        <v>15.4</v>
      </c>
      <c r="K79716">
        <v>3662</v>
      </c>
      <c r="L79716">
        <v>14</v>
      </c>
      <c r="M79716" t="s">
        <v>119</v>
      </c>
    </row>
    <row r="79717" spans="1:13" hidden="1" x14ac:dyDescent="0.25">
      <c r="A79717" s="4">
        <v>42317</v>
      </c>
      <c r="B79717" s="17">
        <v>179655</v>
      </c>
      <c r="C79717">
        <v>98012.13</v>
      </c>
      <c r="D79717">
        <v>98012.74</v>
      </c>
      <c r="E79717">
        <v>14.25</v>
      </c>
      <c r="F79717">
        <v>14.234999999999999</v>
      </c>
      <c r="G79717" s="4">
        <v>42373</v>
      </c>
      <c r="H79717">
        <v>35</v>
      </c>
      <c r="I79717">
        <v>14.25</v>
      </c>
      <c r="J79717">
        <v>14.234999999999999</v>
      </c>
      <c r="K79717">
        <v>314</v>
      </c>
      <c r="L79717">
        <v>2</v>
      </c>
      <c r="M79717" t="s">
        <v>122</v>
      </c>
    </row>
    <row r="79718" spans="1:13" hidden="1" x14ac:dyDescent="0.25">
      <c r="A79718" s="4">
        <v>42318</v>
      </c>
      <c r="B79718" s="17">
        <v>0</v>
      </c>
      <c r="C79718">
        <v>28448.68</v>
      </c>
      <c r="D79718">
        <v>28475.63</v>
      </c>
      <c r="E79718">
        <v>0</v>
      </c>
      <c r="F79718">
        <v>0</v>
      </c>
      <c r="G79718" s="4">
        <v>45474</v>
      </c>
      <c r="H79718">
        <v>2134</v>
      </c>
      <c r="I79718">
        <v>0</v>
      </c>
      <c r="J79718">
        <v>0</v>
      </c>
      <c r="K79718">
        <v>0</v>
      </c>
      <c r="L79718">
        <v>41</v>
      </c>
      <c r="M79718" t="s">
        <v>226</v>
      </c>
    </row>
    <row r="79719" spans="1:13" hidden="1" x14ac:dyDescent="0.25">
      <c r="A79719" s="4">
        <v>42318</v>
      </c>
      <c r="B79719" s="17">
        <v>0</v>
      </c>
      <c r="C79719">
        <v>14653.76</v>
      </c>
      <c r="D79719">
        <v>14671.18</v>
      </c>
      <c r="E79719">
        <v>0</v>
      </c>
      <c r="F79719">
        <v>0</v>
      </c>
      <c r="G79719" s="4">
        <v>47120</v>
      </c>
      <c r="H79719">
        <v>3248</v>
      </c>
      <c r="I79719">
        <v>0</v>
      </c>
      <c r="J79719">
        <v>0</v>
      </c>
      <c r="K79719">
        <v>0</v>
      </c>
      <c r="L79719">
        <v>44</v>
      </c>
      <c r="M79719" t="s">
        <v>246</v>
      </c>
    </row>
    <row r="79720" spans="1:13" hidden="1" x14ac:dyDescent="0.25">
      <c r="A79720" s="4">
        <v>42318</v>
      </c>
      <c r="B79720" s="17">
        <v>0</v>
      </c>
      <c r="C79720">
        <v>12669.12</v>
      </c>
      <c r="D79720">
        <v>12685.26</v>
      </c>
      <c r="E79720">
        <v>0</v>
      </c>
      <c r="F79720">
        <v>0</v>
      </c>
      <c r="G79720" s="4">
        <v>47485</v>
      </c>
      <c r="H79720">
        <v>3493</v>
      </c>
      <c r="I79720">
        <v>0</v>
      </c>
      <c r="J79720">
        <v>0</v>
      </c>
      <c r="K79720">
        <v>0</v>
      </c>
      <c r="L79720">
        <v>45</v>
      </c>
      <c r="M79720" t="s">
        <v>260</v>
      </c>
    </row>
    <row r="79721" spans="1:13" hidden="1" x14ac:dyDescent="0.25">
      <c r="A79721" s="4">
        <v>42318</v>
      </c>
      <c r="B79721" s="17">
        <v>0</v>
      </c>
      <c r="C79721">
        <v>42425.88</v>
      </c>
      <c r="D79721">
        <v>42447.58</v>
      </c>
      <c r="E79721">
        <v>0</v>
      </c>
      <c r="F79721">
        <v>0</v>
      </c>
      <c r="G79721" s="4">
        <v>44470</v>
      </c>
      <c r="H79721">
        <v>1455</v>
      </c>
      <c r="I79721">
        <v>0</v>
      </c>
      <c r="J79721">
        <v>0</v>
      </c>
      <c r="K79721">
        <v>0</v>
      </c>
      <c r="L79721">
        <v>35</v>
      </c>
      <c r="M79721" t="s">
        <v>228</v>
      </c>
    </row>
    <row r="79722" spans="1:13" hidden="1" x14ac:dyDescent="0.25">
      <c r="A79722" s="4">
        <v>42318</v>
      </c>
      <c r="B79722" s="17">
        <v>0</v>
      </c>
      <c r="C79722">
        <v>38052.120000000003</v>
      </c>
      <c r="D79722">
        <v>38089.03</v>
      </c>
      <c r="E79722">
        <v>0</v>
      </c>
      <c r="F79722">
        <v>0</v>
      </c>
      <c r="G79722" s="4">
        <v>44743</v>
      </c>
      <c r="H79722">
        <v>1639</v>
      </c>
      <c r="I79722">
        <v>0</v>
      </c>
      <c r="J79722">
        <v>0</v>
      </c>
      <c r="K79722">
        <v>0</v>
      </c>
      <c r="L79722">
        <v>37</v>
      </c>
      <c r="M79722" t="s">
        <v>221</v>
      </c>
    </row>
    <row r="79723" spans="1:13" hidden="1" x14ac:dyDescent="0.25">
      <c r="A79723" s="4">
        <v>42318</v>
      </c>
      <c r="B79723" s="17">
        <v>0</v>
      </c>
      <c r="C79723">
        <v>45679.839999999997</v>
      </c>
      <c r="D79723">
        <v>45688.7</v>
      </c>
      <c r="E79723">
        <v>0</v>
      </c>
      <c r="F79723">
        <v>0</v>
      </c>
      <c r="G79723" s="4">
        <v>44287</v>
      </c>
      <c r="H79723">
        <v>1329</v>
      </c>
      <c r="I79723">
        <v>0</v>
      </c>
      <c r="J79723">
        <v>0</v>
      </c>
      <c r="K79723">
        <v>0</v>
      </c>
      <c r="L79723">
        <v>33</v>
      </c>
      <c r="M79723" t="s">
        <v>229</v>
      </c>
    </row>
    <row r="79724" spans="1:13" hidden="1" x14ac:dyDescent="0.25">
      <c r="A79724" s="4">
        <v>42318</v>
      </c>
      <c r="B79724" s="17">
        <v>0</v>
      </c>
      <c r="C79724">
        <v>32882.32</v>
      </c>
      <c r="D79724">
        <v>32920.9</v>
      </c>
      <c r="E79724">
        <v>0</v>
      </c>
      <c r="F79724">
        <v>0</v>
      </c>
      <c r="G79724" s="4">
        <v>45110</v>
      </c>
      <c r="H79724">
        <v>1888</v>
      </c>
      <c r="I79724">
        <v>0</v>
      </c>
      <c r="J79724">
        <v>0</v>
      </c>
      <c r="K79724">
        <v>0</v>
      </c>
      <c r="L79724">
        <v>39</v>
      </c>
      <c r="M79724" t="s">
        <v>227</v>
      </c>
    </row>
    <row r="79725" spans="1:13" hidden="1" x14ac:dyDescent="0.25">
      <c r="A79725" s="4">
        <v>42318</v>
      </c>
      <c r="B79725" s="17">
        <v>0</v>
      </c>
      <c r="C79725">
        <v>44061.39</v>
      </c>
      <c r="D79725">
        <v>44076.62</v>
      </c>
      <c r="E79725">
        <v>0</v>
      </c>
      <c r="F79725">
        <v>0</v>
      </c>
      <c r="G79725" s="4">
        <v>44378</v>
      </c>
      <c r="H79725">
        <v>1391</v>
      </c>
      <c r="I79725">
        <v>0</v>
      </c>
      <c r="J79725">
        <v>0</v>
      </c>
      <c r="K79725">
        <v>0</v>
      </c>
      <c r="L79725">
        <v>34</v>
      </c>
      <c r="M79725" t="s">
        <v>222</v>
      </c>
    </row>
    <row r="79726" spans="1:13" hidden="1" x14ac:dyDescent="0.25">
      <c r="A79726" s="4">
        <v>42318</v>
      </c>
      <c r="B79726" s="17">
        <v>610</v>
      </c>
      <c r="C79726">
        <v>83748.149999999994</v>
      </c>
      <c r="D79726">
        <v>83702.179999999993</v>
      </c>
      <c r="E79726">
        <v>15.58</v>
      </c>
      <c r="F79726">
        <v>15.51</v>
      </c>
      <c r="G79726" s="4">
        <v>42767</v>
      </c>
      <c r="H79726">
        <v>304</v>
      </c>
      <c r="I79726">
        <v>15.58</v>
      </c>
      <c r="J79726">
        <v>15.51</v>
      </c>
      <c r="K79726">
        <v>2</v>
      </c>
      <c r="L79726">
        <v>15</v>
      </c>
      <c r="M79726" t="s">
        <v>269</v>
      </c>
    </row>
    <row r="79727" spans="1:13" hidden="1" x14ac:dyDescent="0.25">
      <c r="A79727" s="4">
        <v>42318</v>
      </c>
      <c r="B79727" s="17">
        <v>15</v>
      </c>
      <c r="C79727">
        <v>82853.83</v>
      </c>
      <c r="D79727">
        <v>82815.87</v>
      </c>
      <c r="E79727">
        <v>15.56</v>
      </c>
      <c r="F79727">
        <v>15.56</v>
      </c>
      <c r="G79727" s="4">
        <v>42795</v>
      </c>
      <c r="H79727">
        <v>322</v>
      </c>
      <c r="I79727">
        <v>15.56</v>
      </c>
      <c r="J79727">
        <v>15.56</v>
      </c>
      <c r="K79727">
        <v>1</v>
      </c>
      <c r="L79727">
        <v>16</v>
      </c>
      <c r="M79727" t="s">
        <v>268</v>
      </c>
    </row>
    <row r="79728" spans="1:13" hidden="1" x14ac:dyDescent="0.25">
      <c r="A79728" s="4">
        <v>42318</v>
      </c>
      <c r="B79728" s="17">
        <v>0</v>
      </c>
      <c r="C79728">
        <v>22735.09</v>
      </c>
      <c r="D79728">
        <v>22756.240000000002</v>
      </c>
      <c r="E79728">
        <v>0</v>
      </c>
      <c r="F79728">
        <v>0</v>
      </c>
      <c r="G79728" s="4">
        <v>46024</v>
      </c>
      <c r="H79728">
        <v>2509</v>
      </c>
      <c r="I79728">
        <v>0</v>
      </c>
      <c r="J79728">
        <v>0</v>
      </c>
      <c r="K79728">
        <v>0</v>
      </c>
      <c r="L79728">
        <v>43</v>
      </c>
      <c r="M79728" t="s">
        <v>241</v>
      </c>
    </row>
    <row r="79729" spans="1:13" hidden="1" x14ac:dyDescent="0.25">
      <c r="A79729" s="4">
        <v>42318</v>
      </c>
      <c r="B79729" s="17">
        <v>595</v>
      </c>
      <c r="C79729">
        <v>86965.81</v>
      </c>
      <c r="D79729">
        <v>86936.43</v>
      </c>
      <c r="E79729">
        <v>15.414999999999999</v>
      </c>
      <c r="F79729">
        <v>15.42</v>
      </c>
      <c r="G79729" s="4">
        <v>42675</v>
      </c>
      <c r="H79729">
        <v>242</v>
      </c>
      <c r="I79729">
        <v>15.43</v>
      </c>
      <c r="J79729">
        <v>15.414999999999999</v>
      </c>
      <c r="K79729">
        <v>6</v>
      </c>
      <c r="L79729">
        <v>12</v>
      </c>
      <c r="M79729" t="s">
        <v>264</v>
      </c>
    </row>
    <row r="79730" spans="1:13" hidden="1" x14ac:dyDescent="0.25">
      <c r="A79730" s="4">
        <v>42318</v>
      </c>
      <c r="B79730" s="17">
        <v>25</v>
      </c>
      <c r="C79730">
        <v>49062.32</v>
      </c>
      <c r="D79730">
        <v>49060.89</v>
      </c>
      <c r="E79730">
        <v>15.62</v>
      </c>
      <c r="F79730">
        <v>15.6</v>
      </c>
      <c r="G79730" s="4">
        <v>44105</v>
      </c>
      <c r="H79730">
        <v>1209</v>
      </c>
      <c r="I79730">
        <v>15.62</v>
      </c>
      <c r="J79730">
        <v>15.58</v>
      </c>
      <c r="K79730">
        <v>4</v>
      </c>
      <c r="L79730">
        <v>31</v>
      </c>
      <c r="M79730" t="s">
        <v>196</v>
      </c>
    </row>
    <row r="79731" spans="1:13" hidden="1" x14ac:dyDescent="0.25">
      <c r="A79731" s="4">
        <v>42318</v>
      </c>
      <c r="B79731" s="17">
        <v>20</v>
      </c>
      <c r="C79731">
        <v>52721.05</v>
      </c>
      <c r="D79731">
        <v>52710.06</v>
      </c>
      <c r="E79731">
        <v>15.64</v>
      </c>
      <c r="F79731">
        <v>15.63</v>
      </c>
      <c r="G79731" s="4">
        <v>43922</v>
      </c>
      <c r="H79731">
        <v>1084</v>
      </c>
      <c r="I79731">
        <v>15.64</v>
      </c>
      <c r="J79731">
        <v>15.63</v>
      </c>
      <c r="K79731">
        <v>3</v>
      </c>
      <c r="L79731">
        <v>29</v>
      </c>
      <c r="M79731" t="s">
        <v>230</v>
      </c>
    </row>
    <row r="79732" spans="1:13" hidden="1" x14ac:dyDescent="0.25">
      <c r="A79732" s="4">
        <v>42318</v>
      </c>
      <c r="B79732" s="17">
        <v>1015</v>
      </c>
      <c r="C79732">
        <v>89104.68</v>
      </c>
      <c r="D79732">
        <v>89064.03</v>
      </c>
      <c r="E79732">
        <v>15.3</v>
      </c>
      <c r="F79732">
        <v>15.295</v>
      </c>
      <c r="G79732" s="4">
        <v>42614</v>
      </c>
      <c r="H79732">
        <v>201</v>
      </c>
      <c r="I79732">
        <v>15.3</v>
      </c>
      <c r="J79732">
        <v>15.295</v>
      </c>
      <c r="K79732">
        <v>4</v>
      </c>
      <c r="L79732">
        <v>10</v>
      </c>
      <c r="M79732" t="s">
        <v>267</v>
      </c>
    </row>
    <row r="79733" spans="1:13" hidden="1" x14ac:dyDescent="0.25">
      <c r="A79733" s="4">
        <v>42318</v>
      </c>
      <c r="B79733" s="17">
        <v>10</v>
      </c>
      <c r="C79733">
        <v>90316.27</v>
      </c>
      <c r="D79733">
        <v>90288.82</v>
      </c>
      <c r="E79733">
        <v>15.185</v>
      </c>
      <c r="F79733">
        <v>15.185</v>
      </c>
      <c r="G79733" s="4">
        <v>42583</v>
      </c>
      <c r="H79733">
        <v>178</v>
      </c>
      <c r="I79733">
        <v>15.185</v>
      </c>
      <c r="J79733">
        <v>15.185</v>
      </c>
      <c r="K79733">
        <v>1</v>
      </c>
      <c r="L79733">
        <v>9</v>
      </c>
      <c r="M79733" t="s">
        <v>265</v>
      </c>
    </row>
    <row r="79734" spans="1:13" hidden="1" x14ac:dyDescent="0.25">
      <c r="A79734" s="4">
        <v>42318</v>
      </c>
      <c r="B79734" s="17">
        <v>465</v>
      </c>
      <c r="C79734">
        <v>40897.94</v>
      </c>
      <c r="D79734">
        <v>40926.14</v>
      </c>
      <c r="E79734">
        <v>15.8</v>
      </c>
      <c r="F79734">
        <v>15.56</v>
      </c>
      <c r="G79734" s="4">
        <v>44564</v>
      </c>
      <c r="H79734">
        <v>1516</v>
      </c>
      <c r="I79734">
        <v>15.8</v>
      </c>
      <c r="J79734">
        <v>15.56</v>
      </c>
      <c r="K79734">
        <v>54</v>
      </c>
      <c r="L79734">
        <v>36</v>
      </c>
      <c r="M79734" t="s">
        <v>145</v>
      </c>
    </row>
    <row r="79735" spans="1:13" hidden="1" x14ac:dyDescent="0.25">
      <c r="A79735" s="4">
        <v>42318</v>
      </c>
      <c r="B79735" s="17">
        <v>40</v>
      </c>
      <c r="C79735">
        <v>50918.239999999998</v>
      </c>
      <c r="D79735">
        <v>50910.92</v>
      </c>
      <c r="E79735">
        <v>15.81</v>
      </c>
      <c r="F79735">
        <v>15.6</v>
      </c>
      <c r="G79735" s="4">
        <v>44013</v>
      </c>
      <c r="H79735">
        <v>1145</v>
      </c>
      <c r="I79735">
        <v>15.81</v>
      </c>
      <c r="J79735">
        <v>15.6</v>
      </c>
      <c r="K79735">
        <v>6</v>
      </c>
      <c r="L79735">
        <v>30</v>
      </c>
      <c r="M79735" t="s">
        <v>211</v>
      </c>
    </row>
    <row r="79736" spans="1:13" hidden="1" x14ac:dyDescent="0.25">
      <c r="A79736" s="4">
        <v>42318</v>
      </c>
      <c r="B79736" s="17">
        <v>1175</v>
      </c>
      <c r="C79736">
        <v>65539.460000000006</v>
      </c>
      <c r="D79736">
        <v>65479.81</v>
      </c>
      <c r="E79736">
        <v>15.84</v>
      </c>
      <c r="F79736">
        <v>15.75</v>
      </c>
      <c r="G79736" s="4">
        <v>43374</v>
      </c>
      <c r="H79736">
        <v>715</v>
      </c>
      <c r="I79736">
        <v>15.84</v>
      </c>
      <c r="J79736">
        <v>15.75</v>
      </c>
      <c r="K79736">
        <v>30</v>
      </c>
      <c r="L79736">
        <v>23</v>
      </c>
      <c r="M79736" t="s">
        <v>216</v>
      </c>
    </row>
    <row r="79737" spans="1:13" hidden="1" x14ac:dyDescent="0.25">
      <c r="A79737" s="4">
        <v>42318</v>
      </c>
      <c r="B79737" s="17">
        <v>145</v>
      </c>
      <c r="C79737">
        <v>56638.86</v>
      </c>
      <c r="D79737">
        <v>56615.61</v>
      </c>
      <c r="E79737">
        <v>15.78</v>
      </c>
      <c r="F79737">
        <v>15.68</v>
      </c>
      <c r="G79737" s="4">
        <v>43739</v>
      </c>
      <c r="H79737">
        <v>961</v>
      </c>
      <c r="I79737">
        <v>15.8</v>
      </c>
      <c r="J79737">
        <v>15.68</v>
      </c>
      <c r="K79737">
        <v>16</v>
      </c>
      <c r="L79737">
        <v>27</v>
      </c>
      <c r="M79737" t="s">
        <v>231</v>
      </c>
    </row>
    <row r="79738" spans="1:13" hidden="1" x14ac:dyDescent="0.25">
      <c r="A79738" s="4">
        <v>42318</v>
      </c>
      <c r="B79738" s="17">
        <v>295</v>
      </c>
      <c r="C79738">
        <v>60974.55</v>
      </c>
      <c r="D79738">
        <v>60933.85</v>
      </c>
      <c r="E79738">
        <v>15.81</v>
      </c>
      <c r="F79738">
        <v>15.73</v>
      </c>
      <c r="G79738" s="4">
        <v>43556</v>
      </c>
      <c r="H79738">
        <v>834</v>
      </c>
      <c r="I79738">
        <v>15.84</v>
      </c>
      <c r="J79738">
        <v>15.73</v>
      </c>
      <c r="K79738">
        <v>38</v>
      </c>
      <c r="L79738">
        <v>25</v>
      </c>
      <c r="M79738" t="s">
        <v>232</v>
      </c>
    </row>
    <row r="79739" spans="1:13" hidden="1" x14ac:dyDescent="0.25">
      <c r="A79739" s="4">
        <v>42318</v>
      </c>
      <c r="B79739" s="17">
        <v>175</v>
      </c>
      <c r="C79739">
        <v>30575.65</v>
      </c>
      <c r="D79739">
        <v>30609.48</v>
      </c>
      <c r="E79739">
        <v>15.79</v>
      </c>
      <c r="F79739">
        <v>15.58</v>
      </c>
      <c r="G79739" s="4">
        <v>45293</v>
      </c>
      <c r="H79739">
        <v>2011</v>
      </c>
      <c r="I79739">
        <v>15.82</v>
      </c>
      <c r="J79739">
        <v>15.58</v>
      </c>
      <c r="K79739">
        <v>34</v>
      </c>
      <c r="L79739">
        <v>40</v>
      </c>
      <c r="M79739" t="s">
        <v>194</v>
      </c>
    </row>
    <row r="79740" spans="1:13" hidden="1" x14ac:dyDescent="0.25">
      <c r="A79740" s="4">
        <v>42318</v>
      </c>
      <c r="B79740" s="17">
        <v>20010</v>
      </c>
      <c r="C79740">
        <v>85953.49</v>
      </c>
      <c r="D79740">
        <v>85908.57</v>
      </c>
      <c r="E79740">
        <v>15.48</v>
      </c>
      <c r="F79740">
        <v>15.47</v>
      </c>
      <c r="G79740" s="4">
        <v>42705</v>
      </c>
      <c r="H79740">
        <v>262</v>
      </c>
      <c r="I79740">
        <v>15.48</v>
      </c>
      <c r="J79740">
        <v>15.47</v>
      </c>
      <c r="K79740">
        <v>3</v>
      </c>
      <c r="L79740">
        <v>13</v>
      </c>
      <c r="M79740" t="s">
        <v>266</v>
      </c>
    </row>
    <row r="79741" spans="1:13" hidden="1" x14ac:dyDescent="0.25">
      <c r="A79741" s="4">
        <v>42318</v>
      </c>
      <c r="B79741" s="17">
        <v>8810</v>
      </c>
      <c r="C79741">
        <v>93750.93</v>
      </c>
      <c r="D79741">
        <v>93737.69</v>
      </c>
      <c r="E79741">
        <v>14.82</v>
      </c>
      <c r="F79741">
        <v>14.81</v>
      </c>
      <c r="G79741" s="4">
        <v>42492</v>
      </c>
      <c r="H79741">
        <v>114</v>
      </c>
      <c r="I79741">
        <v>14.82</v>
      </c>
      <c r="J79741">
        <v>14.81</v>
      </c>
      <c r="K79741">
        <v>38</v>
      </c>
      <c r="L79741">
        <v>6</v>
      </c>
      <c r="M79741" t="s">
        <v>263</v>
      </c>
    </row>
    <row r="79742" spans="1:13" hidden="1" x14ac:dyDescent="0.25">
      <c r="A79742" s="4">
        <v>42318</v>
      </c>
      <c r="B79742" s="17">
        <v>10</v>
      </c>
      <c r="C79742">
        <v>92620.32</v>
      </c>
      <c r="D79742">
        <v>92599.67</v>
      </c>
      <c r="E79742">
        <v>14.94</v>
      </c>
      <c r="F79742">
        <v>14.94</v>
      </c>
      <c r="G79742" s="4">
        <v>42522</v>
      </c>
      <c r="H79742">
        <v>135</v>
      </c>
      <c r="I79742">
        <v>14.94</v>
      </c>
      <c r="J79742">
        <v>14.94</v>
      </c>
      <c r="K79742">
        <v>1</v>
      </c>
      <c r="L79742">
        <v>7</v>
      </c>
      <c r="M79742" t="s">
        <v>259</v>
      </c>
    </row>
    <row r="79743" spans="1:13" hidden="1" x14ac:dyDescent="0.25">
      <c r="A79743" s="4">
        <v>42318</v>
      </c>
      <c r="B79743" s="17">
        <v>1195</v>
      </c>
      <c r="C79743">
        <v>70657.66</v>
      </c>
      <c r="D79743">
        <v>70583.45</v>
      </c>
      <c r="E79743">
        <v>15.8</v>
      </c>
      <c r="F79743">
        <v>15.79</v>
      </c>
      <c r="G79743" s="4">
        <v>43192</v>
      </c>
      <c r="H79743">
        <v>589</v>
      </c>
      <c r="I79743">
        <v>15.81</v>
      </c>
      <c r="J79743">
        <v>15.79</v>
      </c>
      <c r="K79743">
        <v>8</v>
      </c>
      <c r="L79743">
        <v>21</v>
      </c>
      <c r="M79743" t="s">
        <v>213</v>
      </c>
    </row>
    <row r="79744" spans="1:13" hidden="1" x14ac:dyDescent="0.25">
      <c r="A79744" s="4">
        <v>42318</v>
      </c>
      <c r="B79744" s="17">
        <v>15060</v>
      </c>
      <c r="C79744">
        <v>96012.79</v>
      </c>
      <c r="D79744">
        <v>96008.74</v>
      </c>
      <c r="E79744">
        <v>14.45</v>
      </c>
      <c r="F79744">
        <v>14.455</v>
      </c>
      <c r="G79744" s="4">
        <v>42430</v>
      </c>
      <c r="H79744">
        <v>72</v>
      </c>
      <c r="I79744">
        <v>14.46</v>
      </c>
      <c r="J79744">
        <v>14.43</v>
      </c>
      <c r="K79744">
        <v>61</v>
      </c>
      <c r="L79744">
        <v>4</v>
      </c>
      <c r="M79744" t="s">
        <v>252</v>
      </c>
    </row>
    <row r="79745" spans="1:13" hidden="1" x14ac:dyDescent="0.25">
      <c r="A79745" s="4">
        <v>42318</v>
      </c>
      <c r="B79745" s="17">
        <v>995</v>
      </c>
      <c r="C79745">
        <v>81725.009999999995</v>
      </c>
      <c r="D79745">
        <v>81696.62</v>
      </c>
      <c r="E79745">
        <v>15.64</v>
      </c>
      <c r="F79745">
        <v>15.62</v>
      </c>
      <c r="G79745" s="4">
        <v>42828</v>
      </c>
      <c r="H79745">
        <v>345</v>
      </c>
      <c r="I79745">
        <v>15.64</v>
      </c>
      <c r="J79745">
        <v>15.6</v>
      </c>
      <c r="K79745">
        <v>35</v>
      </c>
      <c r="L79745">
        <v>17</v>
      </c>
      <c r="M79745" t="s">
        <v>192</v>
      </c>
    </row>
    <row r="79746" spans="1:13" hidden="1" x14ac:dyDescent="0.25">
      <c r="A79746" s="4">
        <v>42318</v>
      </c>
      <c r="B79746" s="17">
        <v>10040</v>
      </c>
      <c r="C79746">
        <v>54621.14</v>
      </c>
      <c r="D79746">
        <v>54604.77</v>
      </c>
      <c r="E79746">
        <v>15.84</v>
      </c>
      <c r="F79746">
        <v>15.66</v>
      </c>
      <c r="G79746" s="4">
        <v>43832</v>
      </c>
      <c r="H79746">
        <v>1022</v>
      </c>
      <c r="I79746">
        <v>15.88</v>
      </c>
      <c r="J79746">
        <v>15.64</v>
      </c>
      <c r="K79746">
        <v>688</v>
      </c>
      <c r="L79746">
        <v>28</v>
      </c>
      <c r="M79746" t="s">
        <v>179</v>
      </c>
    </row>
    <row r="79747" spans="1:13" hidden="1" x14ac:dyDescent="0.25">
      <c r="A79747" s="4">
        <v>42318</v>
      </c>
      <c r="B79747" s="17">
        <v>12360</v>
      </c>
      <c r="C79747">
        <v>75905.95</v>
      </c>
      <c r="D79747">
        <v>75848.160000000003</v>
      </c>
      <c r="E79747">
        <v>15.79</v>
      </c>
      <c r="F79747">
        <v>15.76</v>
      </c>
      <c r="G79747" s="4">
        <v>43010</v>
      </c>
      <c r="H79747">
        <v>470</v>
      </c>
      <c r="I79747">
        <v>15.79</v>
      </c>
      <c r="J79747">
        <v>15.74</v>
      </c>
      <c r="K79747">
        <v>168</v>
      </c>
      <c r="L79747">
        <v>19</v>
      </c>
      <c r="M79747" t="s">
        <v>208</v>
      </c>
    </row>
    <row r="79748" spans="1:13" hidden="1" x14ac:dyDescent="0.25">
      <c r="A79748" s="4">
        <v>42318</v>
      </c>
      <c r="B79748" s="17">
        <v>5070</v>
      </c>
      <c r="C79748">
        <v>35341.58</v>
      </c>
      <c r="D79748">
        <v>35387.019999999997</v>
      </c>
      <c r="E79748">
        <v>15.78</v>
      </c>
      <c r="F79748">
        <v>15.58</v>
      </c>
      <c r="G79748" s="4">
        <v>44928</v>
      </c>
      <c r="H79748">
        <v>1765</v>
      </c>
      <c r="I79748">
        <v>15.82</v>
      </c>
      <c r="J79748">
        <v>15.55</v>
      </c>
      <c r="K79748">
        <v>262</v>
      </c>
      <c r="L79748">
        <v>38</v>
      </c>
      <c r="M79748" t="s">
        <v>195</v>
      </c>
    </row>
    <row r="79749" spans="1:13" hidden="1" x14ac:dyDescent="0.25">
      <c r="A79749" s="4">
        <v>42318</v>
      </c>
      <c r="B79749" s="17">
        <v>48875</v>
      </c>
      <c r="C79749">
        <v>58799.58</v>
      </c>
      <c r="D79749">
        <v>58766.38</v>
      </c>
      <c r="E79749">
        <v>15.89</v>
      </c>
      <c r="F79749">
        <v>15.73</v>
      </c>
      <c r="G79749" s="4">
        <v>43647</v>
      </c>
      <c r="H79749">
        <v>896</v>
      </c>
      <c r="I79749">
        <v>15.93</v>
      </c>
      <c r="J79749">
        <v>15.72</v>
      </c>
      <c r="K79749">
        <v>671</v>
      </c>
      <c r="L79749">
        <v>26</v>
      </c>
      <c r="M79749" t="s">
        <v>223</v>
      </c>
    </row>
    <row r="79750" spans="1:13" hidden="1" x14ac:dyDescent="0.25">
      <c r="A79750" s="4">
        <v>42318</v>
      </c>
      <c r="B79750" s="17">
        <v>9530</v>
      </c>
      <c r="C79750">
        <v>97017.42</v>
      </c>
      <c r="D79750">
        <v>97016.49</v>
      </c>
      <c r="E79750">
        <v>14.36</v>
      </c>
      <c r="F79750">
        <v>14.32</v>
      </c>
      <c r="G79750" s="4">
        <v>42401</v>
      </c>
      <c r="H79750">
        <v>53</v>
      </c>
      <c r="I79750">
        <v>14.36</v>
      </c>
      <c r="J79750">
        <v>14.32</v>
      </c>
      <c r="K79750">
        <v>32</v>
      </c>
      <c r="L79750">
        <v>3</v>
      </c>
      <c r="M79750" t="s">
        <v>253</v>
      </c>
    </row>
    <row r="79751" spans="1:13" hidden="1" x14ac:dyDescent="0.25">
      <c r="A79751" s="4">
        <v>42318</v>
      </c>
      <c r="B79751" s="17">
        <v>16910</v>
      </c>
      <c r="C79751">
        <v>26377.22</v>
      </c>
      <c r="D79751">
        <v>26399.46</v>
      </c>
      <c r="E79751">
        <v>15.77</v>
      </c>
      <c r="F79751">
        <v>15.6</v>
      </c>
      <c r="G79751" s="4">
        <v>45659</v>
      </c>
      <c r="H79751">
        <v>2260</v>
      </c>
      <c r="I79751">
        <v>15.83</v>
      </c>
      <c r="J79751">
        <v>15.56</v>
      </c>
      <c r="K79751">
        <v>769</v>
      </c>
      <c r="L79751">
        <v>42</v>
      </c>
      <c r="M79751" t="s">
        <v>189</v>
      </c>
    </row>
    <row r="79752" spans="1:13" hidden="1" x14ac:dyDescent="0.25">
      <c r="A79752" s="4">
        <v>42318</v>
      </c>
      <c r="B79752" s="17">
        <v>6791</v>
      </c>
      <c r="C79752">
        <v>68056.009999999995</v>
      </c>
      <c r="D79752">
        <v>67982.899999999994</v>
      </c>
      <c r="E79752">
        <v>15.87</v>
      </c>
      <c r="F79752">
        <v>15.77</v>
      </c>
      <c r="G79752" s="4">
        <v>43283</v>
      </c>
      <c r="H79752">
        <v>652</v>
      </c>
      <c r="I79752">
        <v>15.91</v>
      </c>
      <c r="J79752">
        <v>15.76</v>
      </c>
      <c r="K79752">
        <v>382</v>
      </c>
      <c r="L79752">
        <v>22</v>
      </c>
      <c r="M79752" t="s">
        <v>212</v>
      </c>
    </row>
    <row r="79753" spans="1:13" hidden="1" x14ac:dyDescent="0.25">
      <c r="A79753" s="4">
        <v>42318</v>
      </c>
      <c r="B79753" s="17">
        <v>12570</v>
      </c>
      <c r="C79753">
        <v>78805.149999999994</v>
      </c>
      <c r="D79753">
        <v>78753.69</v>
      </c>
      <c r="E79753">
        <v>15.76</v>
      </c>
      <c r="F79753">
        <v>15.71</v>
      </c>
      <c r="G79753" s="4">
        <v>42919</v>
      </c>
      <c r="H79753">
        <v>406</v>
      </c>
      <c r="I79753">
        <v>15.77</v>
      </c>
      <c r="J79753">
        <v>15.69</v>
      </c>
      <c r="K79753">
        <v>1000</v>
      </c>
      <c r="L79753">
        <v>18</v>
      </c>
      <c r="M79753" t="s">
        <v>207</v>
      </c>
    </row>
    <row r="79754" spans="1:13" hidden="1" x14ac:dyDescent="0.25">
      <c r="A79754" s="4">
        <v>42318</v>
      </c>
      <c r="B79754" s="17">
        <v>75695</v>
      </c>
      <c r="C79754">
        <v>87989.46</v>
      </c>
      <c r="D79754">
        <v>87962.31</v>
      </c>
      <c r="E79754">
        <v>15.4</v>
      </c>
      <c r="F79754">
        <v>15.375</v>
      </c>
      <c r="G79754" s="4">
        <v>42646</v>
      </c>
      <c r="H79754">
        <v>222</v>
      </c>
      <c r="I79754">
        <v>15.4</v>
      </c>
      <c r="J79754">
        <v>15.355</v>
      </c>
      <c r="K79754">
        <v>103</v>
      </c>
      <c r="L79754">
        <v>11</v>
      </c>
      <c r="M79754" t="s">
        <v>202</v>
      </c>
    </row>
    <row r="79755" spans="1:13" hidden="1" x14ac:dyDescent="0.25">
      <c r="A79755" s="4">
        <v>42318</v>
      </c>
      <c r="B79755" s="17">
        <v>72665</v>
      </c>
      <c r="C79755">
        <v>63191.76</v>
      </c>
      <c r="D79755">
        <v>63144.36</v>
      </c>
      <c r="E79755">
        <v>15.89</v>
      </c>
      <c r="F79755">
        <v>15.79</v>
      </c>
      <c r="G79755" s="4">
        <v>43467</v>
      </c>
      <c r="H79755">
        <v>774</v>
      </c>
      <c r="I79755">
        <v>15.94</v>
      </c>
      <c r="J79755">
        <v>15.73</v>
      </c>
      <c r="K79755">
        <v>4144</v>
      </c>
      <c r="L79755">
        <v>24</v>
      </c>
      <c r="M79755" t="s">
        <v>168</v>
      </c>
    </row>
    <row r="79756" spans="1:13" hidden="1" x14ac:dyDescent="0.25">
      <c r="A79756" s="4">
        <v>42318</v>
      </c>
      <c r="B79756" s="17">
        <v>109990</v>
      </c>
      <c r="C79756">
        <v>47329.72</v>
      </c>
      <c r="D79756">
        <v>47332.3</v>
      </c>
      <c r="E79756">
        <v>15.75</v>
      </c>
      <c r="F79756">
        <v>15.6</v>
      </c>
      <c r="G79756" s="4">
        <v>44200</v>
      </c>
      <c r="H79756">
        <v>1269</v>
      </c>
      <c r="I79756">
        <v>15.81</v>
      </c>
      <c r="J79756">
        <v>15.55</v>
      </c>
      <c r="K79756">
        <v>4817</v>
      </c>
      <c r="L79756">
        <v>32</v>
      </c>
      <c r="M79756" t="s">
        <v>178</v>
      </c>
    </row>
    <row r="79757" spans="1:13" hidden="1" x14ac:dyDescent="0.25">
      <c r="A79757" s="4">
        <v>42318</v>
      </c>
      <c r="B79757" s="17">
        <v>26575</v>
      </c>
      <c r="C79757">
        <v>99214.47</v>
      </c>
      <c r="D79757">
        <v>99215.03</v>
      </c>
      <c r="E79757">
        <v>14.17</v>
      </c>
      <c r="F79757">
        <v>14.156000000000001</v>
      </c>
      <c r="G79757" s="4">
        <v>42339</v>
      </c>
      <c r="H79757">
        <v>14</v>
      </c>
      <c r="I79757">
        <v>14.175000000000001</v>
      </c>
      <c r="J79757">
        <v>14.154999999999999</v>
      </c>
      <c r="K79757">
        <v>20</v>
      </c>
      <c r="L79757">
        <v>1</v>
      </c>
      <c r="M79757" t="s">
        <v>254</v>
      </c>
    </row>
    <row r="79758" spans="1:13" hidden="1" x14ac:dyDescent="0.25">
      <c r="A79758" s="4">
        <v>42318</v>
      </c>
      <c r="B79758" s="17">
        <v>35515</v>
      </c>
      <c r="C79758">
        <v>91437.2</v>
      </c>
      <c r="D79758">
        <v>91422.27</v>
      </c>
      <c r="E79758">
        <v>15.085000000000001</v>
      </c>
      <c r="F79758">
        <v>15.065</v>
      </c>
      <c r="G79758" s="4">
        <v>42552</v>
      </c>
      <c r="H79758">
        <v>157</v>
      </c>
      <c r="I79758">
        <v>15.105</v>
      </c>
      <c r="J79758">
        <v>15.055</v>
      </c>
      <c r="K79758">
        <v>1122</v>
      </c>
      <c r="L79758">
        <v>8</v>
      </c>
      <c r="M79758" t="s">
        <v>186</v>
      </c>
    </row>
    <row r="79759" spans="1:13" hidden="1" x14ac:dyDescent="0.25">
      <c r="A79759" s="4">
        <v>42318</v>
      </c>
      <c r="B79759" s="17">
        <v>63975</v>
      </c>
      <c r="C79759">
        <v>73271.67</v>
      </c>
      <c r="D79759">
        <v>73194.740000000005</v>
      </c>
      <c r="E79759">
        <v>15.78</v>
      </c>
      <c r="F79759">
        <v>15.73</v>
      </c>
      <c r="G79759" s="4">
        <v>43102</v>
      </c>
      <c r="H79759">
        <v>529</v>
      </c>
      <c r="I79759">
        <v>15.82</v>
      </c>
      <c r="J79759">
        <v>15.68</v>
      </c>
      <c r="K79759">
        <v>4490</v>
      </c>
      <c r="L79759">
        <v>20</v>
      </c>
      <c r="M79759" t="s">
        <v>150</v>
      </c>
    </row>
    <row r="79760" spans="1:13" hidden="1" x14ac:dyDescent="0.25">
      <c r="A79760" s="4">
        <v>42318</v>
      </c>
      <c r="B79760" s="17">
        <v>54680</v>
      </c>
      <c r="C79760">
        <v>94831.9</v>
      </c>
      <c r="D79760">
        <v>94830.26</v>
      </c>
      <c r="E79760">
        <v>14.63</v>
      </c>
      <c r="F79760">
        <v>14.62</v>
      </c>
      <c r="G79760" s="4">
        <v>42461</v>
      </c>
      <c r="H79760">
        <v>94</v>
      </c>
      <c r="I79760">
        <v>14.67</v>
      </c>
      <c r="J79760">
        <v>14.62</v>
      </c>
      <c r="K79760">
        <v>534</v>
      </c>
      <c r="L79760">
        <v>5</v>
      </c>
      <c r="M79760" t="s">
        <v>201</v>
      </c>
    </row>
    <row r="79761" spans="1:13" hidden="1" x14ac:dyDescent="0.25">
      <c r="A79761" s="4">
        <v>42318</v>
      </c>
      <c r="B79761" s="17">
        <v>213300</v>
      </c>
      <c r="C79761">
        <v>84854.13</v>
      </c>
      <c r="D79761">
        <v>84799.21</v>
      </c>
      <c r="E79761">
        <v>15.47</v>
      </c>
      <c r="F79761">
        <v>15.49</v>
      </c>
      <c r="G79761" s="4">
        <v>42737</v>
      </c>
      <c r="H79761">
        <v>283</v>
      </c>
      <c r="I79761">
        <v>15.54</v>
      </c>
      <c r="J79761">
        <v>15.47</v>
      </c>
      <c r="K79761">
        <v>4526</v>
      </c>
      <c r="L79761">
        <v>14</v>
      </c>
      <c r="M79761" t="s">
        <v>119</v>
      </c>
    </row>
    <row r="79762" spans="1:13" hidden="1" x14ac:dyDescent="0.25">
      <c r="A79762" s="4">
        <v>42318</v>
      </c>
      <c r="B79762" s="17">
        <v>60395</v>
      </c>
      <c r="C79762">
        <v>98064.19</v>
      </c>
      <c r="D79762">
        <v>98064.27</v>
      </c>
      <c r="E79762">
        <v>14.24</v>
      </c>
      <c r="F79762">
        <v>14.24</v>
      </c>
      <c r="G79762" s="4">
        <v>42373</v>
      </c>
      <c r="H79762">
        <v>34</v>
      </c>
      <c r="I79762">
        <v>14.265000000000001</v>
      </c>
      <c r="J79762">
        <v>14.23</v>
      </c>
      <c r="K79762">
        <v>505</v>
      </c>
      <c r="L79762">
        <v>2</v>
      </c>
      <c r="M79762" t="s">
        <v>122</v>
      </c>
    </row>
    <row r="79763" spans="1:13" hidden="1" x14ac:dyDescent="0.25">
      <c r="A79763" s="4">
        <v>42319</v>
      </c>
      <c r="B79763" s="17">
        <v>0</v>
      </c>
      <c r="C79763">
        <v>28490.58</v>
      </c>
      <c r="D79763">
        <v>28781.42</v>
      </c>
      <c r="E79763">
        <v>0</v>
      </c>
      <c r="F79763">
        <v>0</v>
      </c>
      <c r="G79763" s="4">
        <v>45474</v>
      </c>
      <c r="H79763">
        <v>2133</v>
      </c>
      <c r="I79763">
        <v>0</v>
      </c>
      <c r="J79763">
        <v>0</v>
      </c>
      <c r="K79763">
        <v>0</v>
      </c>
      <c r="L79763">
        <v>41</v>
      </c>
      <c r="M79763" t="s">
        <v>226</v>
      </c>
    </row>
    <row r="79764" spans="1:13" hidden="1" x14ac:dyDescent="0.25">
      <c r="A79764" s="4">
        <v>42319</v>
      </c>
      <c r="B79764" s="17">
        <v>200</v>
      </c>
      <c r="C79764">
        <v>12691.92</v>
      </c>
      <c r="D79764">
        <v>12910.69</v>
      </c>
      <c r="E79764">
        <v>15.55</v>
      </c>
      <c r="F79764">
        <v>15.55</v>
      </c>
      <c r="G79764" s="4">
        <v>47485</v>
      </c>
      <c r="H79764">
        <v>3492</v>
      </c>
      <c r="I79764">
        <v>15.55</v>
      </c>
      <c r="J79764">
        <v>15.55</v>
      </c>
      <c r="K79764">
        <v>2</v>
      </c>
      <c r="L79764">
        <v>45</v>
      </c>
      <c r="M79764" t="s">
        <v>260</v>
      </c>
    </row>
    <row r="79765" spans="1:13" hidden="1" x14ac:dyDescent="0.25">
      <c r="A79765" s="4">
        <v>42319</v>
      </c>
      <c r="B79765" s="17">
        <v>0</v>
      </c>
      <c r="C79765">
        <v>14678.88</v>
      </c>
      <c r="D79765">
        <v>14914</v>
      </c>
      <c r="E79765">
        <v>0</v>
      </c>
      <c r="F79765">
        <v>0</v>
      </c>
      <c r="G79765" s="4">
        <v>47120</v>
      </c>
      <c r="H79765">
        <v>3247</v>
      </c>
      <c r="I79765">
        <v>0</v>
      </c>
      <c r="J79765">
        <v>0</v>
      </c>
      <c r="K79765">
        <v>0</v>
      </c>
      <c r="L79765">
        <v>44</v>
      </c>
      <c r="M79765" t="s">
        <v>246</v>
      </c>
    </row>
    <row r="79766" spans="1:13" hidden="1" x14ac:dyDescent="0.25">
      <c r="A79766" s="4">
        <v>42319</v>
      </c>
      <c r="B79766" s="17">
        <v>0</v>
      </c>
      <c r="C79766">
        <v>42469.86</v>
      </c>
      <c r="D79766">
        <v>42753.1</v>
      </c>
      <c r="E79766">
        <v>0</v>
      </c>
      <c r="F79766">
        <v>0</v>
      </c>
      <c r="G79766" s="4">
        <v>44470</v>
      </c>
      <c r="H79766">
        <v>1454</v>
      </c>
      <c r="I79766">
        <v>0</v>
      </c>
      <c r="J79766">
        <v>0</v>
      </c>
      <c r="K79766">
        <v>0</v>
      </c>
      <c r="L79766">
        <v>35</v>
      </c>
      <c r="M79766" t="s">
        <v>228</v>
      </c>
    </row>
    <row r="79767" spans="1:13" hidden="1" x14ac:dyDescent="0.25">
      <c r="A79767" s="4">
        <v>42319</v>
      </c>
      <c r="B79767" s="17">
        <v>0</v>
      </c>
      <c r="C79767">
        <v>38109.019999999997</v>
      </c>
      <c r="D79767">
        <v>38384.22</v>
      </c>
      <c r="E79767">
        <v>0</v>
      </c>
      <c r="F79767">
        <v>0</v>
      </c>
      <c r="G79767" s="4">
        <v>44743</v>
      </c>
      <c r="H79767">
        <v>1638</v>
      </c>
      <c r="I79767">
        <v>0</v>
      </c>
      <c r="J79767">
        <v>0</v>
      </c>
      <c r="K79767">
        <v>0</v>
      </c>
      <c r="L79767">
        <v>37</v>
      </c>
      <c r="M79767" t="s">
        <v>221</v>
      </c>
    </row>
    <row r="79768" spans="1:13" hidden="1" x14ac:dyDescent="0.25">
      <c r="A79768" s="4">
        <v>42319</v>
      </c>
      <c r="B79768" s="17">
        <v>0</v>
      </c>
      <c r="C79768">
        <v>45712.68</v>
      </c>
      <c r="D79768">
        <v>45991.49</v>
      </c>
      <c r="E79768">
        <v>0</v>
      </c>
      <c r="F79768">
        <v>0</v>
      </c>
      <c r="G79768" s="4">
        <v>44287</v>
      </c>
      <c r="H79768">
        <v>1328</v>
      </c>
      <c r="I79768">
        <v>0</v>
      </c>
      <c r="J79768">
        <v>0</v>
      </c>
      <c r="K79768">
        <v>0</v>
      </c>
      <c r="L79768">
        <v>33</v>
      </c>
      <c r="M79768" t="s">
        <v>229</v>
      </c>
    </row>
    <row r="79769" spans="1:13" hidden="1" x14ac:dyDescent="0.25">
      <c r="A79769" s="4">
        <v>42319</v>
      </c>
      <c r="B79769" s="17">
        <v>0</v>
      </c>
      <c r="C79769">
        <v>32938.18</v>
      </c>
      <c r="D79769">
        <v>33213.96</v>
      </c>
      <c r="E79769">
        <v>0</v>
      </c>
      <c r="F79769">
        <v>0</v>
      </c>
      <c r="G79769" s="4">
        <v>45110</v>
      </c>
      <c r="H79769">
        <v>1887</v>
      </c>
      <c r="I79769">
        <v>0</v>
      </c>
      <c r="J79769">
        <v>0</v>
      </c>
      <c r="K79769">
        <v>0</v>
      </c>
      <c r="L79769">
        <v>39</v>
      </c>
      <c r="M79769" t="s">
        <v>227</v>
      </c>
    </row>
    <row r="79770" spans="1:13" hidden="1" x14ac:dyDescent="0.25">
      <c r="A79770" s="4">
        <v>42319</v>
      </c>
      <c r="B79770" s="17">
        <v>0</v>
      </c>
      <c r="C79770">
        <v>44099.76</v>
      </c>
      <c r="D79770">
        <v>44381</v>
      </c>
      <c r="E79770">
        <v>0</v>
      </c>
      <c r="F79770">
        <v>0</v>
      </c>
      <c r="G79770" s="4">
        <v>44378</v>
      </c>
      <c r="H79770">
        <v>1390</v>
      </c>
      <c r="I79770">
        <v>0</v>
      </c>
      <c r="J79770">
        <v>0</v>
      </c>
      <c r="K79770">
        <v>0</v>
      </c>
      <c r="L79770">
        <v>34</v>
      </c>
      <c r="M79770" t="s">
        <v>222</v>
      </c>
    </row>
    <row r="79771" spans="1:13" hidden="1" x14ac:dyDescent="0.25">
      <c r="A79771" s="4">
        <v>42319</v>
      </c>
      <c r="B79771" s="17">
        <v>10</v>
      </c>
      <c r="C79771">
        <v>83746.12</v>
      </c>
      <c r="D79771">
        <v>83785.789999999994</v>
      </c>
      <c r="E79771">
        <v>15.51</v>
      </c>
      <c r="F79771">
        <v>15.51</v>
      </c>
      <c r="G79771" s="4">
        <v>42767</v>
      </c>
      <c r="H79771">
        <v>303</v>
      </c>
      <c r="I79771">
        <v>15.51</v>
      </c>
      <c r="J79771">
        <v>15.51</v>
      </c>
      <c r="K79771">
        <v>1</v>
      </c>
      <c r="L79771">
        <v>15</v>
      </c>
      <c r="M79771" t="s">
        <v>269</v>
      </c>
    </row>
    <row r="79772" spans="1:13" hidden="1" x14ac:dyDescent="0.25">
      <c r="A79772" s="4">
        <v>42319</v>
      </c>
      <c r="B79772" s="17">
        <v>10</v>
      </c>
      <c r="C79772">
        <v>82859.34</v>
      </c>
      <c r="D79772">
        <v>82894.2</v>
      </c>
      <c r="E79772">
        <v>15.54</v>
      </c>
      <c r="F79772">
        <v>15.54</v>
      </c>
      <c r="G79772" s="4">
        <v>42795</v>
      </c>
      <c r="H79772">
        <v>321</v>
      </c>
      <c r="I79772">
        <v>15.54</v>
      </c>
      <c r="J79772">
        <v>15.54</v>
      </c>
      <c r="K79772">
        <v>1</v>
      </c>
      <c r="L79772">
        <v>16</v>
      </c>
      <c r="M79772" t="s">
        <v>268</v>
      </c>
    </row>
    <row r="79773" spans="1:13" hidden="1" x14ac:dyDescent="0.25">
      <c r="A79773" s="4">
        <v>42319</v>
      </c>
      <c r="B79773" s="17">
        <v>0</v>
      </c>
      <c r="C79773">
        <v>22768.18</v>
      </c>
      <c r="D79773">
        <v>23049.77</v>
      </c>
      <c r="E79773">
        <v>0</v>
      </c>
      <c r="F79773">
        <v>0</v>
      </c>
      <c r="G79773" s="4">
        <v>46024</v>
      </c>
      <c r="H79773">
        <v>2508</v>
      </c>
      <c r="I79773">
        <v>0</v>
      </c>
      <c r="J79773">
        <v>0</v>
      </c>
      <c r="K79773">
        <v>0</v>
      </c>
      <c r="L79773">
        <v>43</v>
      </c>
      <c r="M79773" t="s">
        <v>241</v>
      </c>
    </row>
    <row r="79774" spans="1:13" hidden="1" x14ac:dyDescent="0.25">
      <c r="A79774" s="4">
        <v>42319</v>
      </c>
      <c r="B79774" s="17">
        <v>5</v>
      </c>
      <c r="C79774">
        <v>49086.64</v>
      </c>
      <c r="D79774">
        <v>49342.09</v>
      </c>
      <c r="E79774">
        <v>15.6</v>
      </c>
      <c r="F79774">
        <v>15.6</v>
      </c>
      <c r="G79774" s="4">
        <v>44105</v>
      </c>
      <c r="H79774">
        <v>1208</v>
      </c>
      <c r="I79774">
        <v>15.6</v>
      </c>
      <c r="J79774">
        <v>15.6</v>
      </c>
      <c r="K79774">
        <v>1</v>
      </c>
      <c r="L79774">
        <v>31</v>
      </c>
      <c r="M79774" t="s">
        <v>196</v>
      </c>
    </row>
    <row r="79775" spans="1:13" hidden="1" x14ac:dyDescent="0.25">
      <c r="A79775" s="4">
        <v>42319</v>
      </c>
      <c r="B79775" s="17">
        <v>660</v>
      </c>
      <c r="C79775">
        <v>86982.06</v>
      </c>
      <c r="D79775">
        <v>87002.04</v>
      </c>
      <c r="E79775">
        <v>15.41</v>
      </c>
      <c r="F79775">
        <v>15.39</v>
      </c>
      <c r="G79775" s="4">
        <v>42675</v>
      </c>
      <c r="H79775">
        <v>241</v>
      </c>
      <c r="I79775">
        <v>15.41</v>
      </c>
      <c r="J79775">
        <v>15.39</v>
      </c>
      <c r="K79775">
        <v>2</v>
      </c>
      <c r="L79775">
        <v>12</v>
      </c>
      <c r="M79775" t="s">
        <v>264</v>
      </c>
    </row>
    <row r="79776" spans="1:13" hidden="1" x14ac:dyDescent="0.25">
      <c r="A79776" s="4">
        <v>42319</v>
      </c>
      <c r="B79776" s="17">
        <v>5</v>
      </c>
      <c r="C79776">
        <v>52737.73</v>
      </c>
      <c r="D79776">
        <v>52944.2</v>
      </c>
      <c r="E79776">
        <v>15.64</v>
      </c>
      <c r="F79776">
        <v>15.64</v>
      </c>
      <c r="G79776" s="4">
        <v>43922</v>
      </c>
      <c r="H79776">
        <v>1083</v>
      </c>
      <c r="I79776">
        <v>15.64</v>
      </c>
      <c r="J79776">
        <v>15.64</v>
      </c>
      <c r="K79776">
        <v>1</v>
      </c>
      <c r="L79776">
        <v>29</v>
      </c>
      <c r="M79776" t="s">
        <v>230</v>
      </c>
    </row>
    <row r="79777" spans="1:13" hidden="1" x14ac:dyDescent="0.25">
      <c r="A79777" s="4">
        <v>42319</v>
      </c>
      <c r="B79777" s="17">
        <v>110</v>
      </c>
      <c r="C79777">
        <v>89110.78</v>
      </c>
      <c r="D79777">
        <v>89128.13</v>
      </c>
      <c r="E79777">
        <v>15.29</v>
      </c>
      <c r="F79777">
        <v>15.275</v>
      </c>
      <c r="G79777" s="4">
        <v>42614</v>
      </c>
      <c r="H79777">
        <v>200</v>
      </c>
      <c r="I79777">
        <v>15.29</v>
      </c>
      <c r="J79777">
        <v>15.275</v>
      </c>
      <c r="K79777">
        <v>2</v>
      </c>
      <c r="L79777">
        <v>10</v>
      </c>
      <c r="M79777" t="s">
        <v>267</v>
      </c>
    </row>
    <row r="79778" spans="1:13" hidden="1" x14ac:dyDescent="0.25">
      <c r="A79778" s="4">
        <v>42319</v>
      </c>
      <c r="B79778" s="17">
        <v>80</v>
      </c>
      <c r="C79778">
        <v>90336.21</v>
      </c>
      <c r="D79778">
        <v>90351.91</v>
      </c>
      <c r="E79778">
        <v>15.16</v>
      </c>
      <c r="F79778">
        <v>15.175000000000001</v>
      </c>
      <c r="G79778" s="4">
        <v>42583</v>
      </c>
      <c r="H79778">
        <v>177</v>
      </c>
      <c r="I79778">
        <v>15.175000000000001</v>
      </c>
      <c r="J79778">
        <v>15.074999999999999</v>
      </c>
      <c r="K79778">
        <v>3</v>
      </c>
      <c r="L79778">
        <v>9</v>
      </c>
      <c r="M79778" t="s">
        <v>265</v>
      </c>
    </row>
    <row r="79779" spans="1:13" hidden="1" x14ac:dyDescent="0.25">
      <c r="A79779" s="4">
        <v>42319</v>
      </c>
      <c r="B79779" s="17">
        <v>480</v>
      </c>
      <c r="C79779">
        <v>40947.620000000003</v>
      </c>
      <c r="D79779">
        <v>41232.300000000003</v>
      </c>
      <c r="E79779">
        <v>15.51</v>
      </c>
      <c r="F79779">
        <v>15.49</v>
      </c>
      <c r="G79779" s="4">
        <v>44564</v>
      </c>
      <c r="H79779">
        <v>1515</v>
      </c>
      <c r="I79779">
        <v>15.57</v>
      </c>
      <c r="J79779">
        <v>15.45</v>
      </c>
      <c r="K79779">
        <v>25</v>
      </c>
      <c r="L79779">
        <v>36</v>
      </c>
      <c r="M79779" t="s">
        <v>145</v>
      </c>
    </row>
    <row r="79780" spans="1:13" hidden="1" x14ac:dyDescent="0.25">
      <c r="A79780" s="4">
        <v>42319</v>
      </c>
      <c r="B79780" s="17">
        <v>55</v>
      </c>
      <c r="C79780">
        <v>50937.64</v>
      </c>
      <c r="D79780">
        <v>51168.37</v>
      </c>
      <c r="E79780">
        <v>15.63</v>
      </c>
      <c r="F79780">
        <v>15.62</v>
      </c>
      <c r="G79780" s="4">
        <v>44013</v>
      </c>
      <c r="H79780">
        <v>1144</v>
      </c>
      <c r="I79780">
        <v>15.67</v>
      </c>
      <c r="J79780">
        <v>15.56</v>
      </c>
      <c r="K79780">
        <v>11</v>
      </c>
      <c r="L79780">
        <v>30</v>
      </c>
      <c r="M79780" t="s">
        <v>211</v>
      </c>
    </row>
    <row r="79781" spans="1:13" hidden="1" x14ac:dyDescent="0.25">
      <c r="A79781" s="4">
        <v>42319</v>
      </c>
      <c r="B79781" s="17">
        <v>2790</v>
      </c>
      <c r="C79781">
        <v>65514.18</v>
      </c>
      <c r="D79781">
        <v>65648.22</v>
      </c>
      <c r="E79781">
        <v>15.7</v>
      </c>
      <c r="F79781">
        <v>15.76</v>
      </c>
      <c r="G79781" s="4">
        <v>43374</v>
      </c>
      <c r="H79781">
        <v>714</v>
      </c>
      <c r="I79781">
        <v>15.8</v>
      </c>
      <c r="J79781">
        <v>15.7</v>
      </c>
      <c r="K79781">
        <v>18</v>
      </c>
      <c r="L79781">
        <v>23</v>
      </c>
      <c r="M79781" t="s">
        <v>216</v>
      </c>
    </row>
    <row r="79782" spans="1:13" hidden="1" x14ac:dyDescent="0.25">
      <c r="A79782" s="4">
        <v>42319</v>
      </c>
      <c r="B79782" s="17">
        <v>50</v>
      </c>
      <c r="C79782">
        <v>56645.33</v>
      </c>
      <c r="D79782">
        <v>56811.66</v>
      </c>
      <c r="E79782">
        <v>15.69</v>
      </c>
      <c r="F79782">
        <v>15.69</v>
      </c>
      <c r="G79782" s="4">
        <v>43739</v>
      </c>
      <c r="H79782">
        <v>960</v>
      </c>
      <c r="I79782">
        <v>15.69</v>
      </c>
      <c r="J79782">
        <v>15.69</v>
      </c>
      <c r="K79782">
        <v>1</v>
      </c>
      <c r="L79782">
        <v>27</v>
      </c>
      <c r="M79782" t="s">
        <v>231</v>
      </c>
    </row>
    <row r="79783" spans="1:13" hidden="1" x14ac:dyDescent="0.25">
      <c r="A79783" s="4">
        <v>42319</v>
      </c>
      <c r="B79783" s="17">
        <v>40</v>
      </c>
      <c r="C79783">
        <v>60965.83</v>
      </c>
      <c r="D79783">
        <v>61111.17</v>
      </c>
      <c r="E79783">
        <v>15.75</v>
      </c>
      <c r="F79783">
        <v>15.75</v>
      </c>
      <c r="G79783" s="4">
        <v>43556</v>
      </c>
      <c r="H79783">
        <v>833</v>
      </c>
      <c r="I79783">
        <v>15.75</v>
      </c>
      <c r="J79783">
        <v>15.75</v>
      </c>
      <c r="K79783">
        <v>1</v>
      </c>
      <c r="L79783">
        <v>25</v>
      </c>
      <c r="M79783" t="s">
        <v>232</v>
      </c>
    </row>
    <row r="79784" spans="1:13" hidden="1" x14ac:dyDescent="0.25">
      <c r="A79784" s="4">
        <v>42319</v>
      </c>
      <c r="B79784" s="17">
        <v>25</v>
      </c>
      <c r="C79784">
        <v>30625.55</v>
      </c>
      <c r="D79784">
        <v>30909.47</v>
      </c>
      <c r="E79784">
        <v>15.53</v>
      </c>
      <c r="F79784">
        <v>15.58</v>
      </c>
      <c r="G79784" s="4">
        <v>45293</v>
      </c>
      <c r="H79784">
        <v>2010</v>
      </c>
      <c r="I79784">
        <v>15.59</v>
      </c>
      <c r="J79784">
        <v>15.51</v>
      </c>
      <c r="K79784">
        <v>5</v>
      </c>
      <c r="L79784">
        <v>40</v>
      </c>
      <c r="M79784" t="s">
        <v>194</v>
      </c>
    </row>
    <row r="79785" spans="1:13" hidden="1" x14ac:dyDescent="0.25">
      <c r="A79785" s="4">
        <v>42319</v>
      </c>
      <c r="B79785" s="17">
        <v>5420</v>
      </c>
      <c r="C79785">
        <v>85953.66</v>
      </c>
      <c r="D79785">
        <v>85989.75</v>
      </c>
      <c r="E79785">
        <v>15.47</v>
      </c>
      <c r="F79785">
        <v>15.44</v>
      </c>
      <c r="G79785" s="4">
        <v>42705</v>
      </c>
      <c r="H79785">
        <v>261</v>
      </c>
      <c r="I79785">
        <v>15.47</v>
      </c>
      <c r="J79785">
        <v>15.44</v>
      </c>
      <c r="K79785">
        <v>5</v>
      </c>
      <c r="L79785">
        <v>13</v>
      </c>
      <c r="M79785" t="s">
        <v>266</v>
      </c>
    </row>
    <row r="79786" spans="1:13" hidden="1" x14ac:dyDescent="0.25">
      <c r="A79786" s="4">
        <v>42319</v>
      </c>
      <c r="B79786" s="17">
        <v>1560</v>
      </c>
      <c r="C79786">
        <v>93786.89</v>
      </c>
      <c r="D79786">
        <v>93804.25</v>
      </c>
      <c r="E79786">
        <v>14.77</v>
      </c>
      <c r="F79786">
        <v>14.77</v>
      </c>
      <c r="G79786" s="4">
        <v>42492</v>
      </c>
      <c r="H79786">
        <v>113</v>
      </c>
      <c r="I79786">
        <v>14.78</v>
      </c>
      <c r="J79786">
        <v>14.755000000000001</v>
      </c>
      <c r="K79786">
        <v>14</v>
      </c>
      <c r="L79786">
        <v>6</v>
      </c>
      <c r="M79786" t="s">
        <v>263</v>
      </c>
    </row>
    <row r="79787" spans="1:13" hidden="1" x14ac:dyDescent="0.25">
      <c r="A79787" s="4">
        <v>42319</v>
      </c>
      <c r="B79787" s="17">
        <v>1260</v>
      </c>
      <c r="C79787">
        <v>92648.28</v>
      </c>
      <c r="D79787">
        <v>92645.16</v>
      </c>
      <c r="E79787">
        <v>14.92</v>
      </c>
      <c r="F79787">
        <v>14.94</v>
      </c>
      <c r="G79787" s="4">
        <v>42522</v>
      </c>
      <c r="H79787">
        <v>134</v>
      </c>
      <c r="I79787">
        <v>14.97</v>
      </c>
      <c r="J79787">
        <v>14.92</v>
      </c>
      <c r="K79787">
        <v>8</v>
      </c>
      <c r="L79787">
        <v>7</v>
      </c>
      <c r="M79787" t="s">
        <v>259</v>
      </c>
    </row>
    <row r="79788" spans="1:13" hidden="1" x14ac:dyDescent="0.25">
      <c r="A79788" s="4">
        <v>42319</v>
      </c>
      <c r="B79788" s="17">
        <v>4650</v>
      </c>
      <c r="C79788">
        <v>70620.5</v>
      </c>
      <c r="D79788">
        <v>70725.81</v>
      </c>
      <c r="E79788">
        <v>15.72</v>
      </c>
      <c r="F79788">
        <v>15.73</v>
      </c>
      <c r="G79788" s="4">
        <v>43192</v>
      </c>
      <c r="H79788">
        <v>588</v>
      </c>
      <c r="I79788">
        <v>15.74</v>
      </c>
      <c r="J79788">
        <v>15.66</v>
      </c>
      <c r="K79788">
        <v>11</v>
      </c>
      <c r="L79788">
        <v>21</v>
      </c>
      <c r="M79788" t="s">
        <v>213</v>
      </c>
    </row>
    <row r="79789" spans="1:13" hidden="1" x14ac:dyDescent="0.25">
      <c r="A79789" s="4">
        <v>42319</v>
      </c>
      <c r="B79789" s="17">
        <v>2975</v>
      </c>
      <c r="C79789">
        <v>96059.13</v>
      </c>
      <c r="D79789">
        <v>96073.95</v>
      </c>
      <c r="E79789">
        <v>14.41</v>
      </c>
      <c r="F79789">
        <v>14.4</v>
      </c>
      <c r="G79789" s="4">
        <v>42430</v>
      </c>
      <c r="H79789">
        <v>71</v>
      </c>
      <c r="I79789">
        <v>14.44</v>
      </c>
      <c r="J79789">
        <v>14.4</v>
      </c>
      <c r="K79789">
        <v>22</v>
      </c>
      <c r="L79789">
        <v>4</v>
      </c>
      <c r="M79789" t="s">
        <v>252</v>
      </c>
    </row>
    <row r="79790" spans="1:13" hidden="1" x14ac:dyDescent="0.25">
      <c r="A79790" s="4">
        <v>42319</v>
      </c>
      <c r="B79790" s="17">
        <v>65</v>
      </c>
      <c r="C79790">
        <v>81739.5</v>
      </c>
      <c r="D79790">
        <v>81768.240000000005</v>
      </c>
      <c r="E79790">
        <v>15.52</v>
      </c>
      <c r="F79790">
        <v>15.58</v>
      </c>
      <c r="G79790" s="4">
        <v>42828</v>
      </c>
      <c r="H79790">
        <v>344</v>
      </c>
      <c r="I79790">
        <v>15.6</v>
      </c>
      <c r="J79790">
        <v>15.52</v>
      </c>
      <c r="K79790">
        <v>4</v>
      </c>
      <c r="L79790">
        <v>17</v>
      </c>
      <c r="M79790" t="s">
        <v>192</v>
      </c>
    </row>
    <row r="79791" spans="1:13" hidden="1" x14ac:dyDescent="0.25">
      <c r="A79791" s="4">
        <v>42319</v>
      </c>
      <c r="B79791" s="17">
        <v>5400</v>
      </c>
      <c r="C79791">
        <v>54633.43</v>
      </c>
      <c r="D79791">
        <v>54813.94</v>
      </c>
      <c r="E79791">
        <v>15.68</v>
      </c>
      <c r="F79791">
        <v>15.62</v>
      </c>
      <c r="G79791" s="4">
        <v>43832</v>
      </c>
      <c r="H79791">
        <v>1021</v>
      </c>
      <c r="I79791">
        <v>15.71</v>
      </c>
      <c r="J79791">
        <v>15.56</v>
      </c>
      <c r="K79791">
        <v>643</v>
      </c>
      <c r="L79791">
        <v>28</v>
      </c>
      <c r="M79791" t="s">
        <v>179</v>
      </c>
    </row>
    <row r="79792" spans="1:13" hidden="1" x14ac:dyDescent="0.25">
      <c r="A79792" s="4">
        <v>42319</v>
      </c>
      <c r="B79792" s="17">
        <v>16980</v>
      </c>
      <c r="C79792">
        <v>75887.97</v>
      </c>
      <c r="D79792">
        <v>75941.67</v>
      </c>
      <c r="E79792">
        <v>15.72</v>
      </c>
      <c r="F79792">
        <v>15.7</v>
      </c>
      <c r="G79792" s="4">
        <v>43010</v>
      </c>
      <c r="H79792">
        <v>469</v>
      </c>
      <c r="I79792">
        <v>15.75</v>
      </c>
      <c r="J79792">
        <v>15.64</v>
      </c>
      <c r="K79792">
        <v>58</v>
      </c>
      <c r="L79792">
        <v>19</v>
      </c>
      <c r="M79792" t="s">
        <v>208</v>
      </c>
    </row>
    <row r="79793" spans="1:13" hidden="1" x14ac:dyDescent="0.25">
      <c r="A79793" s="4">
        <v>42319</v>
      </c>
      <c r="B79793" s="17">
        <v>4280</v>
      </c>
      <c r="C79793">
        <v>35405.589999999997</v>
      </c>
      <c r="D79793">
        <v>35669.730000000003</v>
      </c>
      <c r="E79793">
        <v>15.59</v>
      </c>
      <c r="F79793">
        <v>15.51</v>
      </c>
      <c r="G79793" s="4">
        <v>44928</v>
      </c>
      <c r="H79793">
        <v>1764</v>
      </c>
      <c r="I79793">
        <v>15.61</v>
      </c>
      <c r="J79793">
        <v>15.46</v>
      </c>
      <c r="K79793">
        <v>401</v>
      </c>
      <c r="L79793">
        <v>38</v>
      </c>
      <c r="M79793" t="s">
        <v>195</v>
      </c>
    </row>
    <row r="79794" spans="1:13" hidden="1" x14ac:dyDescent="0.25">
      <c r="A79794" s="4">
        <v>42319</v>
      </c>
      <c r="B79794" s="17">
        <v>4705</v>
      </c>
      <c r="C79794">
        <v>58797.23</v>
      </c>
      <c r="D79794">
        <v>58947.41</v>
      </c>
      <c r="E79794">
        <v>15.73</v>
      </c>
      <c r="F79794">
        <v>15.7</v>
      </c>
      <c r="G79794" s="4">
        <v>43647</v>
      </c>
      <c r="H79794">
        <v>895</v>
      </c>
      <c r="I79794">
        <v>15.79</v>
      </c>
      <c r="J79794">
        <v>15.65</v>
      </c>
      <c r="K79794">
        <v>95</v>
      </c>
      <c r="L79794">
        <v>26</v>
      </c>
      <c r="M79794" t="s">
        <v>223</v>
      </c>
    </row>
    <row r="79795" spans="1:13" hidden="1" x14ac:dyDescent="0.25">
      <c r="A79795" s="4">
        <v>42319</v>
      </c>
      <c r="B79795" s="17">
        <v>9920</v>
      </c>
      <c r="C79795">
        <v>97067.41</v>
      </c>
      <c r="D79795">
        <v>97070.7</v>
      </c>
      <c r="E79795">
        <v>14.32</v>
      </c>
      <c r="F79795">
        <v>14.31</v>
      </c>
      <c r="G79795" s="4">
        <v>42401</v>
      </c>
      <c r="H79795">
        <v>52</v>
      </c>
      <c r="I79795">
        <v>14.32</v>
      </c>
      <c r="J79795">
        <v>14.31</v>
      </c>
      <c r="K79795">
        <v>16</v>
      </c>
      <c r="L79795">
        <v>3</v>
      </c>
      <c r="M79795" t="s">
        <v>253</v>
      </c>
    </row>
    <row r="79796" spans="1:13" hidden="1" x14ac:dyDescent="0.25">
      <c r="A79796" s="4">
        <v>42319</v>
      </c>
      <c r="B79796" s="17">
        <v>24515</v>
      </c>
      <c r="C79796">
        <v>26413.32</v>
      </c>
      <c r="D79796">
        <v>26707.55</v>
      </c>
      <c r="E79796">
        <v>15.6</v>
      </c>
      <c r="F79796">
        <v>15.51</v>
      </c>
      <c r="G79796" s="4">
        <v>45659</v>
      </c>
      <c r="H79796">
        <v>2259</v>
      </c>
      <c r="I79796">
        <v>15.62</v>
      </c>
      <c r="J79796">
        <v>15.47</v>
      </c>
      <c r="K79796">
        <v>1410</v>
      </c>
      <c r="L79796">
        <v>42</v>
      </c>
      <c r="M79796" t="s">
        <v>189</v>
      </c>
    </row>
    <row r="79797" spans="1:13" hidden="1" x14ac:dyDescent="0.25">
      <c r="A79797" s="4">
        <v>42319</v>
      </c>
      <c r="B79797" s="17">
        <v>8371</v>
      </c>
      <c r="C79797">
        <v>68018.58</v>
      </c>
      <c r="D79797">
        <v>68145.78</v>
      </c>
      <c r="E79797">
        <v>15.73</v>
      </c>
      <c r="F79797">
        <v>15.76</v>
      </c>
      <c r="G79797" s="4">
        <v>43283</v>
      </c>
      <c r="H79797">
        <v>651</v>
      </c>
      <c r="I79797">
        <v>15.8</v>
      </c>
      <c r="J79797">
        <v>15.68</v>
      </c>
      <c r="K79797">
        <v>244</v>
      </c>
      <c r="L79797">
        <v>22</v>
      </c>
      <c r="M79797" t="s">
        <v>212</v>
      </c>
    </row>
    <row r="79798" spans="1:13" hidden="1" x14ac:dyDescent="0.25">
      <c r="A79798" s="4">
        <v>42319</v>
      </c>
      <c r="B79798" s="17">
        <v>12690</v>
      </c>
      <c r="C79798">
        <v>78795.03</v>
      </c>
      <c r="D79798">
        <v>78854.91</v>
      </c>
      <c r="E79798">
        <v>15.68</v>
      </c>
      <c r="F79798">
        <v>15.68</v>
      </c>
      <c r="G79798" s="4">
        <v>42919</v>
      </c>
      <c r="H79798">
        <v>405</v>
      </c>
      <c r="I79798">
        <v>15.72</v>
      </c>
      <c r="J79798">
        <v>15.61</v>
      </c>
      <c r="K79798">
        <v>236</v>
      </c>
      <c r="L79798">
        <v>18</v>
      </c>
      <c r="M79798" t="s">
        <v>207</v>
      </c>
    </row>
    <row r="79799" spans="1:13" hidden="1" x14ac:dyDescent="0.25">
      <c r="A79799" s="4">
        <v>42319</v>
      </c>
      <c r="B79799" s="17">
        <v>13515</v>
      </c>
      <c r="C79799">
        <v>88008.48</v>
      </c>
      <c r="D79799">
        <v>88025.87</v>
      </c>
      <c r="E79799">
        <v>15.35</v>
      </c>
      <c r="F79799">
        <v>15.335000000000001</v>
      </c>
      <c r="G79799" s="4">
        <v>42646</v>
      </c>
      <c r="H79799">
        <v>221</v>
      </c>
      <c r="I79799">
        <v>15.38</v>
      </c>
      <c r="J79799">
        <v>15.3</v>
      </c>
      <c r="K79799">
        <v>102</v>
      </c>
      <c r="L79799">
        <v>11</v>
      </c>
      <c r="M79799" t="s">
        <v>202</v>
      </c>
    </row>
    <row r="79800" spans="1:13" hidden="1" x14ac:dyDescent="0.25">
      <c r="A79800" s="4">
        <v>42319</v>
      </c>
      <c r="B79800" s="17">
        <v>45875</v>
      </c>
      <c r="C79800">
        <v>63177.5</v>
      </c>
      <c r="D79800">
        <v>63317.53</v>
      </c>
      <c r="E79800">
        <v>15.77</v>
      </c>
      <c r="F79800">
        <v>15.74</v>
      </c>
      <c r="G79800" s="4">
        <v>43467</v>
      </c>
      <c r="H79800">
        <v>773</v>
      </c>
      <c r="I79800">
        <v>15.81</v>
      </c>
      <c r="J79800">
        <v>15.67</v>
      </c>
      <c r="K79800">
        <v>2952</v>
      </c>
      <c r="L79800">
        <v>24</v>
      </c>
      <c r="M79800" t="s">
        <v>168</v>
      </c>
    </row>
    <row r="79801" spans="1:13" hidden="1" x14ac:dyDescent="0.25">
      <c r="A79801" s="4">
        <v>42319</v>
      </c>
      <c r="B79801" s="17">
        <v>20245</v>
      </c>
      <c r="C79801">
        <v>99267.11</v>
      </c>
      <c r="D79801">
        <v>99267.21</v>
      </c>
      <c r="E79801">
        <v>14.16</v>
      </c>
      <c r="F79801">
        <v>14.154999999999999</v>
      </c>
      <c r="G79801" s="4">
        <v>42339</v>
      </c>
      <c r="H79801">
        <v>13</v>
      </c>
      <c r="I79801">
        <v>14.17</v>
      </c>
      <c r="J79801">
        <v>14.154999999999999</v>
      </c>
      <c r="K79801">
        <v>23</v>
      </c>
      <c r="L79801">
        <v>1</v>
      </c>
      <c r="M79801" t="s">
        <v>254</v>
      </c>
    </row>
    <row r="79802" spans="1:13" hidden="1" x14ac:dyDescent="0.25">
      <c r="A79802" s="4">
        <v>42319</v>
      </c>
      <c r="B79802" s="17">
        <v>86600</v>
      </c>
      <c r="C79802">
        <v>47357.14</v>
      </c>
      <c r="D79802">
        <v>47633.03</v>
      </c>
      <c r="E79802">
        <v>15.56</v>
      </c>
      <c r="F79802">
        <v>15.52</v>
      </c>
      <c r="G79802" s="4">
        <v>44200</v>
      </c>
      <c r="H79802">
        <v>1268</v>
      </c>
      <c r="I79802">
        <v>15.62</v>
      </c>
      <c r="J79802">
        <v>15.46</v>
      </c>
      <c r="K79802">
        <v>5289</v>
      </c>
      <c r="L79802">
        <v>32</v>
      </c>
      <c r="M79802" t="s">
        <v>178</v>
      </c>
    </row>
    <row r="79803" spans="1:13" hidden="1" x14ac:dyDescent="0.25">
      <c r="A79803" s="4">
        <v>42319</v>
      </c>
      <c r="B79803" s="17">
        <v>22795</v>
      </c>
      <c r="C79803">
        <v>91470.26</v>
      </c>
      <c r="D79803">
        <v>91483.3</v>
      </c>
      <c r="E79803">
        <v>15.04</v>
      </c>
      <c r="F79803">
        <v>15.03</v>
      </c>
      <c r="G79803" s="4">
        <v>42552</v>
      </c>
      <c r="H79803">
        <v>156</v>
      </c>
      <c r="I79803">
        <v>15.08</v>
      </c>
      <c r="J79803">
        <v>15.02</v>
      </c>
      <c r="K79803">
        <v>346</v>
      </c>
      <c r="L79803">
        <v>8</v>
      </c>
      <c r="M79803" t="s">
        <v>186</v>
      </c>
    </row>
    <row r="79804" spans="1:13" hidden="1" x14ac:dyDescent="0.25">
      <c r="A79804" s="4">
        <v>42319</v>
      </c>
      <c r="B79804" s="17">
        <v>68690</v>
      </c>
      <c r="C79804">
        <v>73233.16</v>
      </c>
      <c r="D79804">
        <v>73318.09</v>
      </c>
      <c r="E79804">
        <v>15.7</v>
      </c>
      <c r="F79804">
        <v>15.68</v>
      </c>
      <c r="G79804" s="4">
        <v>43102</v>
      </c>
      <c r="H79804">
        <v>528</v>
      </c>
      <c r="I79804">
        <v>15.74</v>
      </c>
      <c r="J79804">
        <v>15.62</v>
      </c>
      <c r="K79804">
        <v>3741</v>
      </c>
      <c r="L79804">
        <v>20</v>
      </c>
      <c r="M79804" t="s">
        <v>150</v>
      </c>
    </row>
    <row r="79805" spans="1:13" hidden="1" x14ac:dyDescent="0.25">
      <c r="A79805" s="4">
        <v>42319</v>
      </c>
      <c r="B79805" s="17">
        <v>33180</v>
      </c>
      <c r="C79805">
        <v>94880.04</v>
      </c>
      <c r="D79805">
        <v>94888.01</v>
      </c>
      <c r="E79805">
        <v>14.61</v>
      </c>
      <c r="F79805">
        <v>14.6</v>
      </c>
      <c r="G79805" s="4">
        <v>42461</v>
      </c>
      <c r="H79805">
        <v>93</v>
      </c>
      <c r="I79805">
        <v>14.635</v>
      </c>
      <c r="J79805">
        <v>14.59</v>
      </c>
      <c r="K79805">
        <v>151</v>
      </c>
      <c r="L79805">
        <v>5</v>
      </c>
      <c r="M79805" t="s">
        <v>201</v>
      </c>
    </row>
    <row r="79806" spans="1:13" hidden="1" x14ac:dyDescent="0.25">
      <c r="A79806" s="4">
        <v>42319</v>
      </c>
      <c r="B79806" s="17">
        <v>112955</v>
      </c>
      <c r="C79806">
        <v>84843.72</v>
      </c>
      <c r="D79806">
        <v>84889.61</v>
      </c>
      <c r="E79806">
        <v>15.48</v>
      </c>
      <c r="F79806">
        <v>15.45</v>
      </c>
      <c r="G79806" s="4">
        <v>42737</v>
      </c>
      <c r="H79806">
        <v>282</v>
      </c>
      <c r="I79806">
        <v>15.51</v>
      </c>
      <c r="J79806">
        <v>15.4</v>
      </c>
      <c r="K79806">
        <v>3229</v>
      </c>
      <c r="L79806">
        <v>14</v>
      </c>
      <c r="M79806" t="s">
        <v>119</v>
      </c>
    </row>
    <row r="79807" spans="1:13" hidden="1" x14ac:dyDescent="0.25">
      <c r="A79807" s="4">
        <v>42319</v>
      </c>
      <c r="B79807" s="17">
        <v>120120</v>
      </c>
      <c r="C79807">
        <v>98115.74</v>
      </c>
      <c r="D79807">
        <v>98118.55</v>
      </c>
      <c r="E79807">
        <v>14.22</v>
      </c>
      <c r="F79807">
        <v>14.215</v>
      </c>
      <c r="G79807" s="4">
        <v>42373</v>
      </c>
      <c r="H79807">
        <v>33</v>
      </c>
      <c r="I79807">
        <v>14.24</v>
      </c>
      <c r="J79807">
        <v>14.21</v>
      </c>
      <c r="K79807">
        <v>218</v>
      </c>
      <c r="L79807">
        <v>2</v>
      </c>
      <c r="M79807" t="s">
        <v>122</v>
      </c>
    </row>
    <row r="79808" spans="1:13" hidden="1" x14ac:dyDescent="0.25">
      <c r="A79808" s="4">
        <v>42320</v>
      </c>
      <c r="B79808" s="17">
        <v>0</v>
      </c>
      <c r="C79808">
        <v>12917.47</v>
      </c>
      <c r="D79808">
        <v>12997.01</v>
      </c>
      <c r="E79808">
        <v>0</v>
      </c>
      <c r="F79808">
        <v>0</v>
      </c>
      <c r="G79808" s="4">
        <v>47485</v>
      </c>
      <c r="H79808">
        <v>3491</v>
      </c>
      <c r="I79808">
        <v>0</v>
      </c>
      <c r="J79808">
        <v>0</v>
      </c>
      <c r="K79808">
        <v>0</v>
      </c>
      <c r="L79808">
        <v>45</v>
      </c>
      <c r="M79808" t="s">
        <v>260</v>
      </c>
    </row>
    <row r="79809" spans="1:13" hidden="1" x14ac:dyDescent="0.25">
      <c r="A79809" s="4">
        <v>42320</v>
      </c>
      <c r="B79809" s="17">
        <v>0</v>
      </c>
      <c r="C79809">
        <v>28796.53</v>
      </c>
      <c r="D79809">
        <v>28909.47</v>
      </c>
      <c r="E79809">
        <v>0</v>
      </c>
      <c r="F79809">
        <v>0</v>
      </c>
      <c r="G79809" s="4">
        <v>45474</v>
      </c>
      <c r="H79809">
        <v>2132</v>
      </c>
      <c r="I79809">
        <v>0</v>
      </c>
      <c r="J79809">
        <v>0</v>
      </c>
      <c r="K79809">
        <v>0</v>
      </c>
      <c r="L79809">
        <v>41</v>
      </c>
      <c r="M79809" t="s">
        <v>226</v>
      </c>
    </row>
    <row r="79810" spans="1:13" hidden="1" x14ac:dyDescent="0.25">
      <c r="A79810" s="4">
        <v>42320</v>
      </c>
      <c r="B79810" s="17">
        <v>0</v>
      </c>
      <c r="C79810">
        <v>14921.83</v>
      </c>
      <c r="D79810">
        <v>15007.27</v>
      </c>
      <c r="E79810">
        <v>0</v>
      </c>
      <c r="F79810">
        <v>0</v>
      </c>
      <c r="G79810" s="4">
        <v>47120</v>
      </c>
      <c r="H79810">
        <v>3246</v>
      </c>
      <c r="I79810">
        <v>0</v>
      </c>
      <c r="J79810">
        <v>0</v>
      </c>
      <c r="K79810">
        <v>0</v>
      </c>
      <c r="L79810">
        <v>44</v>
      </c>
      <c r="M79810" t="s">
        <v>246</v>
      </c>
    </row>
    <row r="79811" spans="1:13" hidden="1" x14ac:dyDescent="0.25">
      <c r="A79811" s="4">
        <v>42320</v>
      </c>
      <c r="B79811" s="17">
        <v>15</v>
      </c>
      <c r="C79811">
        <v>42775.54</v>
      </c>
      <c r="D79811">
        <v>42895.01</v>
      </c>
      <c r="E79811">
        <v>15.68</v>
      </c>
      <c r="F79811">
        <v>15.65</v>
      </c>
      <c r="G79811" s="4">
        <v>44470</v>
      </c>
      <c r="H79811">
        <v>1453</v>
      </c>
      <c r="I79811">
        <v>15.68</v>
      </c>
      <c r="J79811">
        <v>15.65</v>
      </c>
      <c r="K79811">
        <v>2</v>
      </c>
      <c r="L79811">
        <v>35</v>
      </c>
      <c r="M79811" t="s">
        <v>228</v>
      </c>
    </row>
    <row r="79812" spans="1:13" hidden="1" x14ac:dyDescent="0.25">
      <c r="A79812" s="4">
        <v>42320</v>
      </c>
      <c r="B79812" s="17">
        <v>55</v>
      </c>
      <c r="C79812">
        <v>38404.370000000003</v>
      </c>
      <c r="D79812">
        <v>38527.18</v>
      </c>
      <c r="E79812">
        <v>15.61</v>
      </c>
      <c r="F79812">
        <v>15.61</v>
      </c>
      <c r="G79812" s="4">
        <v>44743</v>
      </c>
      <c r="H79812">
        <v>1637</v>
      </c>
      <c r="I79812">
        <v>15.61</v>
      </c>
      <c r="J79812">
        <v>15.61</v>
      </c>
      <c r="K79812">
        <v>1</v>
      </c>
      <c r="L79812">
        <v>37</v>
      </c>
      <c r="M79812" t="s">
        <v>221</v>
      </c>
    </row>
    <row r="79813" spans="1:13" hidden="1" x14ac:dyDescent="0.25">
      <c r="A79813" s="4">
        <v>42320</v>
      </c>
      <c r="B79813" s="17">
        <v>30</v>
      </c>
      <c r="C79813">
        <v>46015.63</v>
      </c>
      <c r="D79813">
        <v>46141.84</v>
      </c>
      <c r="E79813">
        <v>15.62</v>
      </c>
      <c r="F79813">
        <v>15.62</v>
      </c>
      <c r="G79813" s="4">
        <v>44287</v>
      </c>
      <c r="H79813">
        <v>1327</v>
      </c>
      <c r="I79813">
        <v>15.62</v>
      </c>
      <c r="J79813">
        <v>15.62</v>
      </c>
      <c r="K79813">
        <v>1</v>
      </c>
      <c r="L79813">
        <v>33</v>
      </c>
      <c r="M79813" t="s">
        <v>229</v>
      </c>
    </row>
    <row r="79814" spans="1:13" hidden="1" x14ac:dyDescent="0.25">
      <c r="A79814" s="4">
        <v>42320</v>
      </c>
      <c r="B79814" s="17">
        <v>30</v>
      </c>
      <c r="C79814">
        <v>33231.39</v>
      </c>
      <c r="D79814">
        <v>33353.47</v>
      </c>
      <c r="E79814">
        <v>15.69</v>
      </c>
      <c r="F79814">
        <v>15.69</v>
      </c>
      <c r="G79814" s="4">
        <v>45110</v>
      </c>
      <c r="H79814">
        <v>1886</v>
      </c>
      <c r="I79814">
        <v>15.69</v>
      </c>
      <c r="J79814">
        <v>15.69</v>
      </c>
      <c r="K79814">
        <v>2</v>
      </c>
      <c r="L79814">
        <v>39</v>
      </c>
      <c r="M79814" t="s">
        <v>227</v>
      </c>
    </row>
    <row r="79815" spans="1:13" hidden="1" x14ac:dyDescent="0.25">
      <c r="A79815" s="4">
        <v>42320</v>
      </c>
      <c r="B79815" s="17">
        <v>40</v>
      </c>
      <c r="C79815">
        <v>44404.3</v>
      </c>
      <c r="D79815">
        <v>44527.26</v>
      </c>
      <c r="E79815">
        <v>15.61</v>
      </c>
      <c r="F79815">
        <v>15.66</v>
      </c>
      <c r="G79815" s="4">
        <v>44378</v>
      </c>
      <c r="H79815">
        <v>1389</v>
      </c>
      <c r="I79815">
        <v>15.66</v>
      </c>
      <c r="J79815">
        <v>15.61</v>
      </c>
      <c r="K79815">
        <v>2</v>
      </c>
      <c r="L79815">
        <v>34</v>
      </c>
      <c r="M79815" t="s">
        <v>222</v>
      </c>
    </row>
    <row r="79816" spans="1:13" hidden="1" x14ac:dyDescent="0.25">
      <c r="A79816" s="4">
        <v>42320</v>
      </c>
      <c r="B79816" s="17">
        <v>10</v>
      </c>
      <c r="C79816">
        <v>83829.77</v>
      </c>
      <c r="D79816">
        <v>83774.38</v>
      </c>
      <c r="E79816">
        <v>15.61</v>
      </c>
      <c r="F79816">
        <v>15.61</v>
      </c>
      <c r="G79816" s="4">
        <v>42767</v>
      </c>
      <c r="H79816">
        <v>302</v>
      </c>
      <c r="I79816">
        <v>15.61</v>
      </c>
      <c r="J79816">
        <v>15.61</v>
      </c>
      <c r="K79816">
        <v>1</v>
      </c>
      <c r="L79816">
        <v>15</v>
      </c>
      <c r="M79816" t="s">
        <v>269</v>
      </c>
    </row>
    <row r="79817" spans="1:13" hidden="1" x14ac:dyDescent="0.25">
      <c r="A79817" s="4">
        <v>42320</v>
      </c>
      <c r="B79817" s="17">
        <v>15</v>
      </c>
      <c r="C79817">
        <v>82937.710000000006</v>
      </c>
      <c r="D79817">
        <v>82880.53</v>
      </c>
      <c r="E79817">
        <v>15.64</v>
      </c>
      <c r="F79817">
        <v>15.64</v>
      </c>
      <c r="G79817" s="4">
        <v>42795</v>
      </c>
      <c r="H79817">
        <v>320</v>
      </c>
      <c r="I79817">
        <v>15.64</v>
      </c>
      <c r="J79817">
        <v>15.64</v>
      </c>
      <c r="K79817">
        <v>1</v>
      </c>
      <c r="L79817">
        <v>16</v>
      </c>
      <c r="M79817" t="s">
        <v>268</v>
      </c>
    </row>
    <row r="79818" spans="1:13" hidden="1" x14ac:dyDescent="0.25">
      <c r="A79818" s="4">
        <v>42320</v>
      </c>
      <c r="B79818" s="17">
        <v>0</v>
      </c>
      <c r="C79818">
        <v>23061.87</v>
      </c>
      <c r="D79818">
        <v>23164.1</v>
      </c>
      <c r="E79818">
        <v>0</v>
      </c>
      <c r="F79818">
        <v>0</v>
      </c>
      <c r="G79818" s="4">
        <v>46024</v>
      </c>
      <c r="H79818">
        <v>2507</v>
      </c>
      <c r="I79818">
        <v>0</v>
      </c>
      <c r="J79818">
        <v>0</v>
      </c>
      <c r="K79818">
        <v>0</v>
      </c>
      <c r="L79818">
        <v>43</v>
      </c>
      <c r="M79818" t="s">
        <v>241</v>
      </c>
    </row>
    <row r="79819" spans="1:13" hidden="1" x14ac:dyDescent="0.25">
      <c r="A79819" s="4">
        <v>42320</v>
      </c>
      <c r="B79819" s="17">
        <v>55</v>
      </c>
      <c r="C79819">
        <v>49367.99</v>
      </c>
      <c r="D79819">
        <v>49499.51</v>
      </c>
      <c r="E79819">
        <v>15.65</v>
      </c>
      <c r="F79819">
        <v>15.65</v>
      </c>
      <c r="G79819" s="4">
        <v>44105</v>
      </c>
      <c r="H79819">
        <v>1207</v>
      </c>
      <c r="I79819">
        <v>15.65</v>
      </c>
      <c r="J79819">
        <v>15.65</v>
      </c>
      <c r="K79819">
        <v>1</v>
      </c>
      <c r="L79819">
        <v>31</v>
      </c>
      <c r="M79819" t="s">
        <v>196</v>
      </c>
    </row>
    <row r="79820" spans="1:13" hidden="1" x14ac:dyDescent="0.25">
      <c r="A79820" s="4">
        <v>42320</v>
      </c>
      <c r="B79820" s="17">
        <v>735</v>
      </c>
      <c r="C79820">
        <v>87047.71</v>
      </c>
      <c r="D79820">
        <v>87011.35</v>
      </c>
      <c r="E79820">
        <v>15.46</v>
      </c>
      <c r="F79820">
        <v>15.45</v>
      </c>
      <c r="G79820" s="4">
        <v>42675</v>
      </c>
      <c r="H79820">
        <v>240</v>
      </c>
      <c r="I79820">
        <v>15.46</v>
      </c>
      <c r="J79820">
        <v>15.45</v>
      </c>
      <c r="K79820">
        <v>78</v>
      </c>
      <c r="L79820">
        <v>12</v>
      </c>
      <c r="M79820" t="s">
        <v>264</v>
      </c>
    </row>
    <row r="79821" spans="1:13" hidden="1" x14ac:dyDescent="0.25">
      <c r="A79821" s="4">
        <v>42320</v>
      </c>
      <c r="B79821" s="17">
        <v>15</v>
      </c>
      <c r="C79821">
        <v>52971.99</v>
      </c>
      <c r="D79821">
        <v>53108.94</v>
      </c>
      <c r="E79821">
        <v>15.7</v>
      </c>
      <c r="F79821">
        <v>15.7</v>
      </c>
      <c r="G79821" s="4">
        <v>43922</v>
      </c>
      <c r="H79821">
        <v>1082</v>
      </c>
      <c r="I79821">
        <v>15.7</v>
      </c>
      <c r="J79821">
        <v>15.7</v>
      </c>
      <c r="K79821">
        <v>1</v>
      </c>
      <c r="L79821">
        <v>29</v>
      </c>
      <c r="M79821" t="s">
        <v>230</v>
      </c>
    </row>
    <row r="79822" spans="1:13" hidden="1" x14ac:dyDescent="0.25">
      <c r="A79822" s="4">
        <v>42320</v>
      </c>
      <c r="B79822" s="17">
        <v>815</v>
      </c>
      <c r="C79822">
        <v>89174.91</v>
      </c>
      <c r="D79822">
        <v>89152.89</v>
      </c>
      <c r="E79822">
        <v>15.33</v>
      </c>
      <c r="F79822">
        <v>15.31</v>
      </c>
      <c r="G79822" s="4">
        <v>42614</v>
      </c>
      <c r="H79822">
        <v>199</v>
      </c>
      <c r="I79822">
        <v>15.33</v>
      </c>
      <c r="J79822">
        <v>15.31</v>
      </c>
      <c r="K79822">
        <v>5</v>
      </c>
      <c r="L79822">
        <v>10</v>
      </c>
      <c r="M79822" t="s">
        <v>267</v>
      </c>
    </row>
    <row r="79823" spans="1:13" hidden="1" x14ac:dyDescent="0.25">
      <c r="A79823" s="4">
        <v>42320</v>
      </c>
      <c r="B79823" s="17">
        <v>2565</v>
      </c>
      <c r="C79823">
        <v>90399.34</v>
      </c>
      <c r="D79823">
        <v>90381.83</v>
      </c>
      <c r="E79823">
        <v>15.225</v>
      </c>
      <c r="F79823">
        <v>15.225</v>
      </c>
      <c r="G79823" s="4">
        <v>42583</v>
      </c>
      <c r="H79823">
        <v>176</v>
      </c>
      <c r="I79823">
        <v>15.225</v>
      </c>
      <c r="J79823">
        <v>15.21</v>
      </c>
      <c r="K79823">
        <v>5</v>
      </c>
      <c r="L79823">
        <v>9</v>
      </c>
      <c r="M79823" t="s">
        <v>265</v>
      </c>
    </row>
    <row r="79824" spans="1:13" hidden="1" x14ac:dyDescent="0.25">
      <c r="A79824" s="4">
        <v>42320</v>
      </c>
      <c r="B79824" s="17">
        <v>950</v>
      </c>
      <c r="C79824">
        <v>41253.94</v>
      </c>
      <c r="D79824">
        <v>41371.81</v>
      </c>
      <c r="E79824">
        <v>15.53</v>
      </c>
      <c r="F79824">
        <v>15.51</v>
      </c>
      <c r="G79824" s="4">
        <v>44564</v>
      </c>
      <c r="H79824">
        <v>1514</v>
      </c>
      <c r="I79824">
        <v>15.64</v>
      </c>
      <c r="J79824">
        <v>15.48</v>
      </c>
      <c r="K79824">
        <v>114</v>
      </c>
      <c r="L79824">
        <v>36</v>
      </c>
      <c r="M79824" t="s">
        <v>145</v>
      </c>
    </row>
    <row r="79825" spans="1:13" hidden="1" x14ac:dyDescent="0.25">
      <c r="A79825" s="4">
        <v>42320</v>
      </c>
      <c r="B79825" s="17">
        <v>125</v>
      </c>
      <c r="C79825">
        <v>51195.23</v>
      </c>
      <c r="D79825">
        <v>51328.63</v>
      </c>
      <c r="E79825">
        <v>15.67</v>
      </c>
      <c r="F79825">
        <v>15.58</v>
      </c>
      <c r="G79825" s="4">
        <v>44013</v>
      </c>
      <c r="H79825">
        <v>1143</v>
      </c>
      <c r="I79825">
        <v>15.72</v>
      </c>
      <c r="J79825">
        <v>15.58</v>
      </c>
      <c r="K79825">
        <v>23</v>
      </c>
      <c r="L79825">
        <v>30</v>
      </c>
      <c r="M79825" t="s">
        <v>211</v>
      </c>
    </row>
    <row r="79826" spans="1:13" hidden="1" x14ac:dyDescent="0.25">
      <c r="A79826" s="4">
        <v>42320</v>
      </c>
      <c r="B79826" s="17">
        <v>2845</v>
      </c>
      <c r="C79826">
        <v>65682.679999999993</v>
      </c>
      <c r="D79826">
        <v>65740.13</v>
      </c>
      <c r="E79826">
        <v>15.79</v>
      </c>
      <c r="F79826">
        <v>15.76</v>
      </c>
      <c r="G79826" s="4">
        <v>43374</v>
      </c>
      <c r="H79826">
        <v>713</v>
      </c>
      <c r="I79826">
        <v>15.88</v>
      </c>
      <c r="J79826">
        <v>15.76</v>
      </c>
      <c r="K79826">
        <v>12</v>
      </c>
      <c r="L79826">
        <v>23</v>
      </c>
      <c r="M79826" t="s">
        <v>216</v>
      </c>
    </row>
    <row r="79827" spans="1:13" hidden="1" x14ac:dyDescent="0.25">
      <c r="A79827" s="4">
        <v>42320</v>
      </c>
      <c r="B79827" s="17">
        <v>410</v>
      </c>
      <c r="C79827">
        <v>56841.48</v>
      </c>
      <c r="D79827">
        <v>56975.79</v>
      </c>
      <c r="E79827">
        <v>15.73</v>
      </c>
      <c r="F79827">
        <v>15.65</v>
      </c>
      <c r="G79827" s="4">
        <v>43739</v>
      </c>
      <c r="H79827">
        <v>959</v>
      </c>
      <c r="I79827">
        <v>15.76</v>
      </c>
      <c r="J79827">
        <v>15.65</v>
      </c>
      <c r="K79827">
        <v>15</v>
      </c>
      <c r="L79827">
        <v>27</v>
      </c>
      <c r="M79827" t="s">
        <v>231</v>
      </c>
    </row>
    <row r="79828" spans="1:13" hidden="1" x14ac:dyDescent="0.25">
      <c r="A79828" s="4">
        <v>42320</v>
      </c>
      <c r="B79828" s="17">
        <v>620</v>
      </c>
      <c r="C79828">
        <v>61143.25</v>
      </c>
      <c r="D79828">
        <v>61254.99</v>
      </c>
      <c r="E79828">
        <v>15.79</v>
      </c>
      <c r="F79828">
        <v>15.73</v>
      </c>
      <c r="G79828" s="4">
        <v>43556</v>
      </c>
      <c r="H79828">
        <v>832</v>
      </c>
      <c r="I79828">
        <v>15.85</v>
      </c>
      <c r="J79828">
        <v>15.73</v>
      </c>
      <c r="K79828">
        <v>8</v>
      </c>
      <c r="L79828">
        <v>25</v>
      </c>
      <c r="M79828" t="s">
        <v>232</v>
      </c>
    </row>
    <row r="79829" spans="1:13" hidden="1" x14ac:dyDescent="0.25">
      <c r="A79829" s="4">
        <v>42320</v>
      </c>
      <c r="B79829" s="17">
        <v>930</v>
      </c>
      <c r="C79829">
        <v>30925.69</v>
      </c>
      <c r="D79829">
        <v>31042.28</v>
      </c>
      <c r="E79829">
        <v>15.51</v>
      </c>
      <c r="F79829">
        <v>15.5</v>
      </c>
      <c r="G79829" s="4">
        <v>45293</v>
      </c>
      <c r="H79829">
        <v>2009</v>
      </c>
      <c r="I79829">
        <v>15.68</v>
      </c>
      <c r="J79829">
        <v>15.5</v>
      </c>
      <c r="K79829">
        <v>58</v>
      </c>
      <c r="L79829">
        <v>40</v>
      </c>
      <c r="M79829" t="s">
        <v>194</v>
      </c>
    </row>
    <row r="79830" spans="1:13" hidden="1" x14ac:dyDescent="0.25">
      <c r="A79830" s="4">
        <v>42320</v>
      </c>
      <c r="B79830" s="17">
        <v>25</v>
      </c>
      <c r="C79830">
        <v>86034.89</v>
      </c>
      <c r="D79830">
        <v>85989.57</v>
      </c>
      <c r="E79830">
        <v>15.54</v>
      </c>
      <c r="F79830">
        <v>15.5</v>
      </c>
      <c r="G79830" s="4">
        <v>42705</v>
      </c>
      <c r="H79830">
        <v>260</v>
      </c>
      <c r="I79830">
        <v>15.54</v>
      </c>
      <c r="J79830">
        <v>15.5</v>
      </c>
      <c r="K79830">
        <v>2</v>
      </c>
      <c r="L79830">
        <v>13</v>
      </c>
      <c r="M79830" t="s">
        <v>266</v>
      </c>
    </row>
    <row r="79831" spans="1:13" hidden="1" x14ac:dyDescent="0.25">
      <c r="A79831" s="4">
        <v>42320</v>
      </c>
      <c r="B79831" s="17">
        <v>625</v>
      </c>
      <c r="C79831">
        <v>93853.49</v>
      </c>
      <c r="D79831">
        <v>93848.02</v>
      </c>
      <c r="E79831">
        <v>14.8</v>
      </c>
      <c r="F79831">
        <v>14.79</v>
      </c>
      <c r="G79831" s="4">
        <v>42492</v>
      </c>
      <c r="H79831">
        <v>112</v>
      </c>
      <c r="I79831">
        <v>14.805</v>
      </c>
      <c r="J79831">
        <v>14.79</v>
      </c>
      <c r="K79831">
        <v>6</v>
      </c>
      <c r="L79831">
        <v>6</v>
      </c>
      <c r="M79831" t="s">
        <v>263</v>
      </c>
    </row>
    <row r="79832" spans="1:13" hidden="1" x14ac:dyDescent="0.25">
      <c r="A79832" s="4">
        <v>42320</v>
      </c>
      <c r="B79832" s="17">
        <v>3725</v>
      </c>
      <c r="C79832">
        <v>92693.79</v>
      </c>
      <c r="D79832">
        <v>92698.66</v>
      </c>
      <c r="E79832">
        <v>14.97</v>
      </c>
      <c r="F79832">
        <v>14.965</v>
      </c>
      <c r="G79832" s="4">
        <v>42522</v>
      </c>
      <c r="H79832">
        <v>133</v>
      </c>
      <c r="I79832">
        <v>14.97</v>
      </c>
      <c r="J79832">
        <v>14.965</v>
      </c>
      <c r="K79832">
        <v>13</v>
      </c>
      <c r="L79832">
        <v>7</v>
      </c>
      <c r="M79832" t="s">
        <v>259</v>
      </c>
    </row>
    <row r="79833" spans="1:13" hidden="1" x14ac:dyDescent="0.25">
      <c r="A79833" s="4">
        <v>42320</v>
      </c>
      <c r="B79833" s="17">
        <v>475</v>
      </c>
      <c r="C79833">
        <v>96124.38</v>
      </c>
      <c r="D79833">
        <v>96122.8</v>
      </c>
      <c r="E79833">
        <v>14.42</v>
      </c>
      <c r="F79833">
        <v>14.425000000000001</v>
      </c>
      <c r="G79833" s="4">
        <v>42430</v>
      </c>
      <c r="H79833">
        <v>70</v>
      </c>
      <c r="I79833">
        <v>14.43</v>
      </c>
      <c r="J79833">
        <v>14.42</v>
      </c>
      <c r="K79833">
        <v>5</v>
      </c>
      <c r="L79833">
        <v>4</v>
      </c>
      <c r="M79833" t="s">
        <v>252</v>
      </c>
    </row>
    <row r="79834" spans="1:13" hidden="1" x14ac:dyDescent="0.25">
      <c r="A79834" s="4">
        <v>42320</v>
      </c>
      <c r="B79834" s="17">
        <v>5590</v>
      </c>
      <c r="C79834">
        <v>70762.929999999993</v>
      </c>
      <c r="D79834">
        <v>70768.3</v>
      </c>
      <c r="E79834">
        <v>15.83</v>
      </c>
      <c r="F79834">
        <v>15.75</v>
      </c>
      <c r="G79834" s="4">
        <v>43192</v>
      </c>
      <c r="H79834">
        <v>587</v>
      </c>
      <c r="I79834">
        <v>15.83</v>
      </c>
      <c r="J79834">
        <v>15.75</v>
      </c>
      <c r="K79834">
        <v>8</v>
      </c>
      <c r="L79834">
        <v>21</v>
      </c>
      <c r="M79834" t="s">
        <v>213</v>
      </c>
    </row>
    <row r="79835" spans="1:13" hidden="1" x14ac:dyDescent="0.25">
      <c r="A79835" s="4">
        <v>42320</v>
      </c>
      <c r="B79835" s="17">
        <v>470</v>
      </c>
      <c r="C79835">
        <v>81811.16</v>
      </c>
      <c r="D79835">
        <v>81752.59</v>
      </c>
      <c r="E79835">
        <v>15.63</v>
      </c>
      <c r="F79835">
        <v>15.66</v>
      </c>
      <c r="G79835" s="4">
        <v>42828</v>
      </c>
      <c r="H79835">
        <v>343</v>
      </c>
      <c r="I79835">
        <v>15.71</v>
      </c>
      <c r="J79835">
        <v>15.63</v>
      </c>
      <c r="K79835">
        <v>44</v>
      </c>
      <c r="L79835">
        <v>17</v>
      </c>
      <c r="M79835" t="s">
        <v>192</v>
      </c>
    </row>
    <row r="79836" spans="1:13" hidden="1" x14ac:dyDescent="0.25">
      <c r="A79836" s="4">
        <v>42320</v>
      </c>
      <c r="B79836" s="17">
        <v>6485</v>
      </c>
      <c r="C79836">
        <v>54842.71</v>
      </c>
      <c r="D79836">
        <v>54980.6</v>
      </c>
      <c r="E79836">
        <v>15.65</v>
      </c>
      <c r="F79836">
        <v>15.61</v>
      </c>
      <c r="G79836" s="4">
        <v>43832</v>
      </c>
      <c r="H79836">
        <v>1020</v>
      </c>
      <c r="I79836">
        <v>15.78</v>
      </c>
      <c r="J79836">
        <v>15.61</v>
      </c>
      <c r="K79836">
        <v>1002</v>
      </c>
      <c r="L79836">
        <v>28</v>
      </c>
      <c r="M79836" t="s">
        <v>179</v>
      </c>
    </row>
    <row r="79837" spans="1:13" hidden="1" x14ac:dyDescent="0.25">
      <c r="A79837" s="4">
        <v>42320</v>
      </c>
      <c r="B79837" s="17">
        <v>21655</v>
      </c>
      <c r="C79837">
        <v>75981.53</v>
      </c>
      <c r="D79837">
        <v>75923.97</v>
      </c>
      <c r="E79837">
        <v>15.75</v>
      </c>
      <c r="F79837">
        <v>15.75</v>
      </c>
      <c r="G79837" s="4">
        <v>43010</v>
      </c>
      <c r="H79837">
        <v>468</v>
      </c>
      <c r="I79837">
        <v>15.85</v>
      </c>
      <c r="J79837">
        <v>15.74</v>
      </c>
      <c r="K79837">
        <v>738</v>
      </c>
      <c r="L79837">
        <v>19</v>
      </c>
      <c r="M79837" t="s">
        <v>208</v>
      </c>
    </row>
    <row r="79838" spans="1:13" hidden="1" x14ac:dyDescent="0.25">
      <c r="A79838" s="4">
        <v>42320</v>
      </c>
      <c r="B79838" s="17">
        <v>4760</v>
      </c>
      <c r="C79838">
        <v>35688.449999999997</v>
      </c>
      <c r="D79838">
        <v>35815.58</v>
      </c>
      <c r="E79838">
        <v>15.49</v>
      </c>
      <c r="F79838">
        <v>15.5</v>
      </c>
      <c r="G79838" s="4">
        <v>44928</v>
      </c>
      <c r="H79838">
        <v>1763</v>
      </c>
      <c r="I79838">
        <v>15.68</v>
      </c>
      <c r="J79838">
        <v>15.49</v>
      </c>
      <c r="K79838">
        <v>716</v>
      </c>
      <c r="L79838">
        <v>38</v>
      </c>
      <c r="M79838" t="s">
        <v>195</v>
      </c>
    </row>
    <row r="79839" spans="1:13" hidden="1" x14ac:dyDescent="0.25">
      <c r="A79839" s="4">
        <v>42320</v>
      </c>
      <c r="B79839" s="17">
        <v>14280</v>
      </c>
      <c r="C79839">
        <v>58978.35</v>
      </c>
      <c r="D79839">
        <v>59110.36</v>
      </c>
      <c r="E79839">
        <v>15.76</v>
      </c>
      <c r="F79839">
        <v>15.7</v>
      </c>
      <c r="G79839" s="4">
        <v>43647</v>
      </c>
      <c r="H79839">
        <v>894</v>
      </c>
      <c r="I79839">
        <v>15.86</v>
      </c>
      <c r="J79839">
        <v>15.7</v>
      </c>
      <c r="K79839">
        <v>401</v>
      </c>
      <c r="L79839">
        <v>26</v>
      </c>
      <c r="M79839" t="s">
        <v>223</v>
      </c>
    </row>
    <row r="79840" spans="1:13" hidden="1" x14ac:dyDescent="0.25">
      <c r="A79840" s="4">
        <v>42320</v>
      </c>
      <c r="B79840" s="17">
        <v>29370</v>
      </c>
      <c r="C79840">
        <v>26721.57</v>
      </c>
      <c r="D79840">
        <v>26828.36</v>
      </c>
      <c r="E79840">
        <v>15.53</v>
      </c>
      <c r="F79840">
        <v>15.52</v>
      </c>
      <c r="G79840" s="4">
        <v>45659</v>
      </c>
      <c r="H79840">
        <v>2258</v>
      </c>
      <c r="I79840">
        <v>15.69</v>
      </c>
      <c r="J79840">
        <v>15.51</v>
      </c>
      <c r="K79840">
        <v>780</v>
      </c>
      <c r="L79840">
        <v>42</v>
      </c>
      <c r="M79840" t="s">
        <v>189</v>
      </c>
    </row>
    <row r="79841" spans="1:13" hidden="1" x14ac:dyDescent="0.25">
      <c r="A79841" s="4">
        <v>42320</v>
      </c>
      <c r="B79841" s="17">
        <v>32400</v>
      </c>
      <c r="C79841">
        <v>97121.65</v>
      </c>
      <c r="D79841">
        <v>97125.03</v>
      </c>
      <c r="E79841">
        <v>14.31</v>
      </c>
      <c r="F79841">
        <v>14.301</v>
      </c>
      <c r="G79841" s="4">
        <v>42401</v>
      </c>
      <c r="H79841">
        <v>51</v>
      </c>
      <c r="I79841">
        <v>14.32</v>
      </c>
      <c r="J79841">
        <v>14.3</v>
      </c>
      <c r="K79841">
        <v>12</v>
      </c>
      <c r="L79841">
        <v>3</v>
      </c>
      <c r="M79841" t="s">
        <v>253</v>
      </c>
    </row>
    <row r="79842" spans="1:13" hidden="1" x14ac:dyDescent="0.25">
      <c r="A79842" s="4">
        <v>42320</v>
      </c>
      <c r="B79842" s="17">
        <v>3715</v>
      </c>
      <c r="C79842">
        <v>68181.55</v>
      </c>
      <c r="D79842">
        <v>68200.789999999994</v>
      </c>
      <c r="E79842">
        <v>15.8</v>
      </c>
      <c r="F79842">
        <v>15.75</v>
      </c>
      <c r="G79842" s="4">
        <v>43283</v>
      </c>
      <c r="H79842">
        <v>650</v>
      </c>
      <c r="I79842">
        <v>15.89</v>
      </c>
      <c r="J79842">
        <v>15.74</v>
      </c>
      <c r="K79842">
        <v>226</v>
      </c>
      <c r="L79842">
        <v>22</v>
      </c>
      <c r="M79842" t="s">
        <v>212</v>
      </c>
    </row>
    <row r="79843" spans="1:13" hidden="1" x14ac:dyDescent="0.25">
      <c r="A79843" s="4">
        <v>42320</v>
      </c>
      <c r="B79843" s="17">
        <v>14111</v>
      </c>
      <c r="C79843">
        <v>78896.3</v>
      </c>
      <c r="D79843">
        <v>78833.97</v>
      </c>
      <c r="E79843">
        <v>15.68</v>
      </c>
      <c r="F79843">
        <v>15.74</v>
      </c>
      <c r="G79843" s="4">
        <v>42919</v>
      </c>
      <c r="H79843">
        <v>404</v>
      </c>
      <c r="I79843">
        <v>15.82</v>
      </c>
      <c r="J79843">
        <v>15.68</v>
      </c>
      <c r="K79843">
        <v>438</v>
      </c>
      <c r="L79843">
        <v>18</v>
      </c>
      <c r="M79843" t="s">
        <v>207</v>
      </c>
    </row>
    <row r="79844" spans="1:13" hidden="1" x14ac:dyDescent="0.25">
      <c r="A79844" s="4">
        <v>42320</v>
      </c>
      <c r="B79844" s="17">
        <v>24395</v>
      </c>
      <c r="C79844">
        <v>88072.07</v>
      </c>
      <c r="D79844">
        <v>88045.25</v>
      </c>
      <c r="E79844">
        <v>15.4</v>
      </c>
      <c r="F79844">
        <v>15.404999999999999</v>
      </c>
      <c r="G79844" s="4">
        <v>42646</v>
      </c>
      <c r="H79844">
        <v>220</v>
      </c>
      <c r="I79844">
        <v>15.43</v>
      </c>
      <c r="J79844">
        <v>15.395</v>
      </c>
      <c r="K79844">
        <v>166</v>
      </c>
      <c r="L79844">
        <v>11</v>
      </c>
      <c r="M79844" t="s">
        <v>202</v>
      </c>
    </row>
    <row r="79845" spans="1:13" hidden="1" x14ac:dyDescent="0.25">
      <c r="A79845" s="4">
        <v>42320</v>
      </c>
      <c r="B79845" s="17">
        <v>73487</v>
      </c>
      <c r="C79845">
        <v>63350.77</v>
      </c>
      <c r="D79845">
        <v>63439.66</v>
      </c>
      <c r="E79845">
        <v>15.69</v>
      </c>
      <c r="F79845">
        <v>15.73</v>
      </c>
      <c r="G79845" s="4">
        <v>43467</v>
      </c>
      <c r="H79845">
        <v>772</v>
      </c>
      <c r="I79845">
        <v>15.89</v>
      </c>
      <c r="J79845">
        <v>15.69</v>
      </c>
      <c r="K79845">
        <v>4885</v>
      </c>
      <c r="L79845">
        <v>24</v>
      </c>
      <c r="M79845" t="s">
        <v>168</v>
      </c>
    </row>
    <row r="79846" spans="1:13" hidden="1" x14ac:dyDescent="0.25">
      <c r="A79846" s="4">
        <v>42320</v>
      </c>
      <c r="B79846" s="17">
        <v>142915</v>
      </c>
      <c r="C79846">
        <v>47658.03</v>
      </c>
      <c r="D79846">
        <v>47787.16</v>
      </c>
      <c r="E79846">
        <v>15.49</v>
      </c>
      <c r="F79846">
        <v>15.52</v>
      </c>
      <c r="G79846" s="4">
        <v>44200</v>
      </c>
      <c r="H79846">
        <v>1267</v>
      </c>
      <c r="I79846">
        <v>15.69</v>
      </c>
      <c r="J79846">
        <v>15.47</v>
      </c>
      <c r="K79846">
        <v>7095</v>
      </c>
      <c r="L79846">
        <v>32</v>
      </c>
      <c r="M79846" t="s">
        <v>178</v>
      </c>
    </row>
    <row r="79847" spans="1:13" hidden="1" x14ac:dyDescent="0.25">
      <c r="A79847" s="4">
        <v>42320</v>
      </c>
      <c r="B79847" s="17">
        <v>73970</v>
      </c>
      <c r="C79847">
        <v>91531.32</v>
      </c>
      <c r="D79847">
        <v>91519.15</v>
      </c>
      <c r="E79847">
        <v>15.05</v>
      </c>
      <c r="F79847">
        <v>15.08</v>
      </c>
      <c r="G79847" s="4">
        <v>42552</v>
      </c>
      <c r="H79847">
        <v>155</v>
      </c>
      <c r="I79847">
        <v>15.1</v>
      </c>
      <c r="J79847">
        <v>15.05</v>
      </c>
      <c r="K79847">
        <v>1745</v>
      </c>
      <c r="L79847">
        <v>8</v>
      </c>
      <c r="M79847" t="s">
        <v>186</v>
      </c>
    </row>
    <row r="79848" spans="1:13" hidden="1" x14ac:dyDescent="0.25">
      <c r="A79848" s="4">
        <v>42320</v>
      </c>
      <c r="B79848" s="17">
        <v>56280</v>
      </c>
      <c r="C79848">
        <v>99319.32</v>
      </c>
      <c r="D79848">
        <v>99319.02</v>
      </c>
      <c r="E79848">
        <v>14.175000000000001</v>
      </c>
      <c r="F79848">
        <v>14.164999999999999</v>
      </c>
      <c r="G79848" s="4">
        <v>42339</v>
      </c>
      <c r="H79848">
        <v>12</v>
      </c>
      <c r="I79848">
        <v>14.175000000000001</v>
      </c>
      <c r="J79848">
        <v>14.157</v>
      </c>
      <c r="K79848">
        <v>28</v>
      </c>
      <c r="L79848">
        <v>1</v>
      </c>
      <c r="M79848" t="s">
        <v>254</v>
      </c>
    </row>
    <row r="79849" spans="1:13" hidden="1" x14ac:dyDescent="0.25">
      <c r="A79849" s="4">
        <v>42320</v>
      </c>
      <c r="B79849" s="17">
        <v>112050</v>
      </c>
      <c r="C79849">
        <v>73356.570000000007</v>
      </c>
      <c r="D79849">
        <v>73347.09</v>
      </c>
      <c r="E79849">
        <v>15.64</v>
      </c>
      <c r="F79849">
        <v>15.71</v>
      </c>
      <c r="G79849" s="4">
        <v>43102</v>
      </c>
      <c r="H79849">
        <v>527</v>
      </c>
      <c r="I79849">
        <v>15.84</v>
      </c>
      <c r="J79849">
        <v>15.64</v>
      </c>
      <c r="K79849">
        <v>6208</v>
      </c>
      <c r="L79849">
        <v>20</v>
      </c>
      <c r="M79849" t="s">
        <v>150</v>
      </c>
    </row>
    <row r="79850" spans="1:13" hidden="1" x14ac:dyDescent="0.25">
      <c r="A79850" s="4">
        <v>42320</v>
      </c>
      <c r="B79850" s="17">
        <v>92805</v>
      </c>
      <c r="C79850">
        <v>94937.82</v>
      </c>
      <c r="D79850">
        <v>94937.77</v>
      </c>
      <c r="E79850">
        <v>14.615</v>
      </c>
      <c r="F79850">
        <v>14.62</v>
      </c>
      <c r="G79850" s="4">
        <v>42461</v>
      </c>
      <c r="H79850">
        <v>92</v>
      </c>
      <c r="I79850">
        <v>14.64</v>
      </c>
      <c r="J79850">
        <v>14.59</v>
      </c>
      <c r="K79850">
        <v>1057</v>
      </c>
      <c r="L79850">
        <v>5</v>
      </c>
      <c r="M79850" t="s">
        <v>201</v>
      </c>
    </row>
    <row r="79851" spans="1:13" hidden="1" x14ac:dyDescent="0.25">
      <c r="A79851" s="4">
        <v>42320</v>
      </c>
      <c r="B79851" s="17">
        <v>162420</v>
      </c>
      <c r="C79851">
        <v>84934.17</v>
      </c>
      <c r="D79851">
        <v>84879.679999999993</v>
      </c>
      <c r="E79851">
        <v>15.46</v>
      </c>
      <c r="F79851">
        <v>15.54</v>
      </c>
      <c r="G79851" s="4">
        <v>42737</v>
      </c>
      <c r="H79851">
        <v>281</v>
      </c>
      <c r="I79851">
        <v>15.59</v>
      </c>
      <c r="J79851">
        <v>15.41</v>
      </c>
      <c r="K79851">
        <v>5462</v>
      </c>
      <c r="L79851">
        <v>14</v>
      </c>
      <c r="M79851" t="s">
        <v>119</v>
      </c>
    </row>
    <row r="79852" spans="1:13" hidden="1" x14ac:dyDescent="0.25">
      <c r="A79852" s="4">
        <v>42320</v>
      </c>
      <c r="B79852" s="17">
        <v>116535</v>
      </c>
      <c r="C79852">
        <v>98170.05</v>
      </c>
      <c r="D79852">
        <v>98170.45</v>
      </c>
      <c r="E79852">
        <v>14.22</v>
      </c>
      <c r="F79852">
        <v>14.21</v>
      </c>
      <c r="G79852" s="4">
        <v>42373</v>
      </c>
      <c r="H79852">
        <v>32</v>
      </c>
      <c r="I79852">
        <v>14.221</v>
      </c>
      <c r="J79852">
        <v>14.21</v>
      </c>
      <c r="K79852">
        <v>405</v>
      </c>
      <c r="L79852">
        <v>2</v>
      </c>
      <c r="M79852" t="s">
        <v>122</v>
      </c>
    </row>
    <row r="79853" spans="1:13" hidden="1" x14ac:dyDescent="0.25">
      <c r="A79853" s="4">
        <v>42321</v>
      </c>
      <c r="B79853" s="17">
        <v>0</v>
      </c>
      <c r="C79853">
        <v>13003.83</v>
      </c>
      <c r="D79853">
        <v>12941.34</v>
      </c>
      <c r="E79853">
        <v>0</v>
      </c>
      <c r="F79853">
        <v>0</v>
      </c>
      <c r="G79853" s="4">
        <v>47485</v>
      </c>
      <c r="H79853">
        <v>3490</v>
      </c>
      <c r="I79853">
        <v>0</v>
      </c>
      <c r="J79853">
        <v>0</v>
      </c>
      <c r="K79853">
        <v>0</v>
      </c>
      <c r="L79853">
        <v>45</v>
      </c>
      <c r="M79853" t="s">
        <v>260</v>
      </c>
    </row>
    <row r="79854" spans="1:13" hidden="1" x14ac:dyDescent="0.25">
      <c r="A79854" s="4">
        <v>42321</v>
      </c>
      <c r="B79854" s="17">
        <v>0</v>
      </c>
      <c r="C79854">
        <v>28924.639999999999</v>
      </c>
      <c r="D79854">
        <v>28831.68</v>
      </c>
      <c r="E79854">
        <v>0</v>
      </c>
      <c r="F79854">
        <v>0</v>
      </c>
      <c r="G79854" s="4">
        <v>45474</v>
      </c>
      <c r="H79854">
        <v>2131</v>
      </c>
      <c r="I79854">
        <v>0</v>
      </c>
      <c r="J79854">
        <v>0</v>
      </c>
      <c r="K79854">
        <v>0</v>
      </c>
      <c r="L79854">
        <v>41</v>
      </c>
      <c r="M79854" t="s">
        <v>226</v>
      </c>
    </row>
    <row r="79855" spans="1:13" hidden="1" x14ac:dyDescent="0.25">
      <c r="A79855" s="4">
        <v>42321</v>
      </c>
      <c r="B79855" s="17">
        <v>0</v>
      </c>
      <c r="C79855">
        <v>15015.15</v>
      </c>
      <c r="D79855">
        <v>14948.11</v>
      </c>
      <c r="E79855">
        <v>0</v>
      </c>
      <c r="F79855">
        <v>0</v>
      </c>
      <c r="G79855" s="4">
        <v>47120</v>
      </c>
      <c r="H79855">
        <v>3245</v>
      </c>
      <c r="I79855">
        <v>0</v>
      </c>
      <c r="J79855">
        <v>0</v>
      </c>
      <c r="K79855">
        <v>0</v>
      </c>
      <c r="L79855">
        <v>44</v>
      </c>
      <c r="M79855" t="s">
        <v>246</v>
      </c>
    </row>
    <row r="79856" spans="1:13" hidden="1" x14ac:dyDescent="0.25">
      <c r="A79856" s="4">
        <v>42321</v>
      </c>
      <c r="B79856" s="17">
        <v>10</v>
      </c>
      <c r="C79856">
        <v>42917.53</v>
      </c>
      <c r="D79856">
        <v>42769.77</v>
      </c>
      <c r="E79856">
        <v>15.57</v>
      </c>
      <c r="F79856">
        <v>15.57</v>
      </c>
      <c r="G79856" s="4">
        <v>44470</v>
      </c>
      <c r="H79856">
        <v>1452</v>
      </c>
      <c r="I79856">
        <v>15.57</v>
      </c>
      <c r="J79856">
        <v>15.57</v>
      </c>
      <c r="K79856">
        <v>1</v>
      </c>
      <c r="L79856">
        <v>35</v>
      </c>
      <c r="M79856" t="s">
        <v>228</v>
      </c>
    </row>
    <row r="79857" spans="1:13" hidden="1" x14ac:dyDescent="0.25">
      <c r="A79857" s="4">
        <v>42321</v>
      </c>
      <c r="B79857" s="17">
        <v>10</v>
      </c>
      <c r="C79857">
        <v>38547.4</v>
      </c>
      <c r="D79857">
        <v>38413.040000000001</v>
      </c>
      <c r="E79857">
        <v>15.57</v>
      </c>
      <c r="F79857">
        <v>15.57</v>
      </c>
      <c r="G79857" s="4">
        <v>44743</v>
      </c>
      <c r="H79857">
        <v>1636</v>
      </c>
      <c r="I79857">
        <v>15.57</v>
      </c>
      <c r="J79857">
        <v>15.57</v>
      </c>
      <c r="K79857">
        <v>1</v>
      </c>
      <c r="L79857">
        <v>37</v>
      </c>
      <c r="M79857" t="s">
        <v>221</v>
      </c>
    </row>
    <row r="79858" spans="1:13" hidden="1" x14ac:dyDescent="0.25">
      <c r="A79858" s="4">
        <v>42321</v>
      </c>
      <c r="B79858" s="17">
        <v>20</v>
      </c>
      <c r="C79858">
        <v>46166.06</v>
      </c>
      <c r="D79858">
        <v>46006.04</v>
      </c>
      <c r="E79858">
        <v>15.59</v>
      </c>
      <c r="F79858">
        <v>15.6</v>
      </c>
      <c r="G79858" s="4">
        <v>44287</v>
      </c>
      <c r="H79858">
        <v>1326</v>
      </c>
      <c r="I79858">
        <v>15.6</v>
      </c>
      <c r="J79858">
        <v>15.59</v>
      </c>
      <c r="K79858">
        <v>3</v>
      </c>
      <c r="L79858">
        <v>33</v>
      </c>
      <c r="M79858" t="s">
        <v>229</v>
      </c>
    </row>
    <row r="79859" spans="1:13" hidden="1" x14ac:dyDescent="0.25">
      <c r="A79859" s="4">
        <v>42321</v>
      </c>
      <c r="B79859" s="17">
        <v>0</v>
      </c>
      <c r="C79859">
        <v>33370.980000000003</v>
      </c>
      <c r="D79859">
        <v>33258.75</v>
      </c>
      <c r="E79859">
        <v>0</v>
      </c>
      <c r="F79859">
        <v>0</v>
      </c>
      <c r="G79859" s="4">
        <v>45110</v>
      </c>
      <c r="H79859">
        <v>1885</v>
      </c>
      <c r="I79859">
        <v>0</v>
      </c>
      <c r="J79859">
        <v>0</v>
      </c>
      <c r="K79859">
        <v>0</v>
      </c>
      <c r="L79859">
        <v>39</v>
      </c>
      <c r="M79859" t="s">
        <v>227</v>
      </c>
    </row>
    <row r="79860" spans="1:13" hidden="1" x14ac:dyDescent="0.25">
      <c r="A79860" s="4">
        <v>42321</v>
      </c>
      <c r="B79860" s="17">
        <v>10</v>
      </c>
      <c r="C79860">
        <v>44550.63</v>
      </c>
      <c r="D79860">
        <v>44395.49</v>
      </c>
      <c r="E79860">
        <v>15.56</v>
      </c>
      <c r="F79860">
        <v>15.56</v>
      </c>
      <c r="G79860" s="4">
        <v>44378</v>
      </c>
      <c r="H79860">
        <v>1388</v>
      </c>
      <c r="I79860">
        <v>15.56</v>
      </c>
      <c r="J79860">
        <v>15.56</v>
      </c>
      <c r="K79860">
        <v>1</v>
      </c>
      <c r="L79860">
        <v>34</v>
      </c>
      <c r="M79860" t="s">
        <v>222</v>
      </c>
    </row>
    <row r="79861" spans="1:13" hidden="1" x14ac:dyDescent="0.25">
      <c r="A79861" s="4">
        <v>42321</v>
      </c>
      <c r="B79861" s="17">
        <v>10</v>
      </c>
      <c r="C79861">
        <v>83818.350000000006</v>
      </c>
      <c r="D79861">
        <v>83789.87</v>
      </c>
      <c r="E79861">
        <v>15.65</v>
      </c>
      <c r="F79861">
        <v>15.65</v>
      </c>
      <c r="G79861" s="4">
        <v>42767</v>
      </c>
      <c r="H79861">
        <v>301</v>
      </c>
      <c r="I79861">
        <v>15.65</v>
      </c>
      <c r="J79861">
        <v>15.65</v>
      </c>
      <c r="K79861">
        <v>1</v>
      </c>
      <c r="L79861">
        <v>15</v>
      </c>
      <c r="M79861" t="s">
        <v>269</v>
      </c>
    </row>
    <row r="79862" spans="1:13" hidden="1" x14ac:dyDescent="0.25">
      <c r="A79862" s="4">
        <v>42321</v>
      </c>
      <c r="B79862" s="17">
        <v>95</v>
      </c>
      <c r="C79862">
        <v>82924.03</v>
      </c>
      <c r="D79862">
        <v>82896.84</v>
      </c>
      <c r="E79862">
        <v>15.65</v>
      </c>
      <c r="F79862">
        <v>15.68</v>
      </c>
      <c r="G79862" s="4">
        <v>42795</v>
      </c>
      <c r="H79862">
        <v>319</v>
      </c>
      <c r="I79862">
        <v>15.68</v>
      </c>
      <c r="J79862">
        <v>15.65</v>
      </c>
      <c r="K79862">
        <v>2</v>
      </c>
      <c r="L79862">
        <v>16</v>
      </c>
      <c r="M79862" t="s">
        <v>268</v>
      </c>
    </row>
    <row r="79863" spans="1:13" hidden="1" x14ac:dyDescent="0.25">
      <c r="A79863" s="4">
        <v>42321</v>
      </c>
      <c r="B79863" s="17">
        <v>0</v>
      </c>
      <c r="C79863">
        <v>23176.26</v>
      </c>
      <c r="D79863">
        <v>23096.52</v>
      </c>
      <c r="E79863">
        <v>0</v>
      </c>
      <c r="F79863">
        <v>0</v>
      </c>
      <c r="G79863" s="4">
        <v>46024</v>
      </c>
      <c r="H79863">
        <v>2506</v>
      </c>
      <c r="I79863">
        <v>0</v>
      </c>
      <c r="J79863">
        <v>0</v>
      </c>
      <c r="K79863">
        <v>0</v>
      </c>
      <c r="L79863">
        <v>43</v>
      </c>
      <c r="M79863" t="s">
        <v>241</v>
      </c>
    </row>
    <row r="79864" spans="1:13" hidden="1" x14ac:dyDescent="0.25">
      <c r="A79864" s="4">
        <v>42321</v>
      </c>
      <c r="B79864" s="17">
        <v>30</v>
      </c>
      <c r="C79864">
        <v>49525.49</v>
      </c>
      <c r="D79864">
        <v>49361.56</v>
      </c>
      <c r="E79864">
        <v>15.57</v>
      </c>
      <c r="F79864">
        <v>15.63</v>
      </c>
      <c r="G79864" s="4">
        <v>44105</v>
      </c>
      <c r="H79864">
        <v>1206</v>
      </c>
      <c r="I79864">
        <v>15.63</v>
      </c>
      <c r="J79864">
        <v>15.57</v>
      </c>
      <c r="K79864">
        <v>5</v>
      </c>
      <c r="L79864">
        <v>31</v>
      </c>
      <c r="M79864" t="s">
        <v>196</v>
      </c>
    </row>
    <row r="79865" spans="1:13" hidden="1" x14ac:dyDescent="0.25">
      <c r="A79865" s="4">
        <v>42321</v>
      </c>
      <c r="B79865" s="17">
        <v>10</v>
      </c>
      <c r="C79865">
        <v>87057.02</v>
      </c>
      <c r="D79865">
        <v>87036.26</v>
      </c>
      <c r="E79865">
        <v>15.48</v>
      </c>
      <c r="F79865">
        <v>15.48</v>
      </c>
      <c r="G79865" s="4">
        <v>42675</v>
      </c>
      <c r="H79865">
        <v>239</v>
      </c>
      <c r="I79865">
        <v>15.48</v>
      </c>
      <c r="J79865">
        <v>15.48</v>
      </c>
      <c r="K79865">
        <v>1</v>
      </c>
      <c r="L79865">
        <v>12</v>
      </c>
      <c r="M79865" t="s">
        <v>264</v>
      </c>
    </row>
    <row r="79866" spans="1:13" hidden="1" x14ac:dyDescent="0.25">
      <c r="A79866" s="4">
        <v>42321</v>
      </c>
      <c r="B79866" s="17">
        <v>30</v>
      </c>
      <c r="C79866">
        <v>53136.82</v>
      </c>
      <c r="D79866">
        <v>52979.42</v>
      </c>
      <c r="E79866">
        <v>15.63</v>
      </c>
      <c r="F79866">
        <v>15.67</v>
      </c>
      <c r="G79866" s="4">
        <v>43922</v>
      </c>
      <c r="H79866">
        <v>1081</v>
      </c>
      <c r="I79866">
        <v>15.67</v>
      </c>
      <c r="J79866">
        <v>15.63</v>
      </c>
      <c r="K79866">
        <v>6</v>
      </c>
      <c r="L79866">
        <v>29</v>
      </c>
      <c r="M79866" t="s">
        <v>230</v>
      </c>
    </row>
    <row r="79867" spans="1:13" hidden="1" x14ac:dyDescent="0.25">
      <c r="A79867" s="4">
        <v>42321</v>
      </c>
      <c r="B79867" s="17">
        <v>10</v>
      </c>
      <c r="C79867">
        <v>89199.69</v>
      </c>
      <c r="D79867">
        <v>89188.45</v>
      </c>
      <c r="E79867">
        <v>15.22</v>
      </c>
      <c r="F79867">
        <v>15.22</v>
      </c>
      <c r="G79867" s="4">
        <v>42614</v>
      </c>
      <c r="H79867">
        <v>198</v>
      </c>
      <c r="I79867">
        <v>15.22</v>
      </c>
      <c r="J79867">
        <v>15.22</v>
      </c>
      <c r="K79867">
        <v>1</v>
      </c>
      <c r="L79867">
        <v>10</v>
      </c>
      <c r="M79867" t="s">
        <v>267</v>
      </c>
    </row>
    <row r="79868" spans="1:13" hidden="1" x14ac:dyDescent="0.25">
      <c r="A79868" s="4">
        <v>42321</v>
      </c>
      <c r="B79868" s="17">
        <v>5</v>
      </c>
      <c r="C79868">
        <v>90429.27</v>
      </c>
      <c r="D79868">
        <v>90424.26</v>
      </c>
      <c r="E79868">
        <v>15.13</v>
      </c>
      <c r="F79868">
        <v>15.13</v>
      </c>
      <c r="G79868" s="4">
        <v>42583</v>
      </c>
      <c r="H79868">
        <v>175</v>
      </c>
      <c r="I79868">
        <v>15.13</v>
      </c>
      <c r="J79868">
        <v>15.13</v>
      </c>
      <c r="K79868">
        <v>1</v>
      </c>
      <c r="L79868">
        <v>9</v>
      </c>
      <c r="M79868" t="s">
        <v>265</v>
      </c>
    </row>
    <row r="79869" spans="1:13" hidden="1" x14ac:dyDescent="0.25">
      <c r="A79869" s="4">
        <v>42321</v>
      </c>
      <c r="B79869" s="17">
        <v>125</v>
      </c>
      <c r="C79869">
        <v>41393.53</v>
      </c>
      <c r="D79869">
        <v>41249.22</v>
      </c>
      <c r="E79869">
        <v>15.51</v>
      </c>
      <c r="F79869">
        <v>15.59</v>
      </c>
      <c r="G79869" s="4">
        <v>44564</v>
      </c>
      <c r="H79869">
        <v>1513</v>
      </c>
      <c r="I79869">
        <v>15.59</v>
      </c>
      <c r="J79869">
        <v>15.46</v>
      </c>
      <c r="K79869">
        <v>21</v>
      </c>
      <c r="L79869">
        <v>36</v>
      </c>
      <c r="M79869" t="s">
        <v>145</v>
      </c>
    </row>
    <row r="79870" spans="1:13" hidden="1" x14ac:dyDescent="0.25">
      <c r="A79870" s="4">
        <v>42321</v>
      </c>
      <c r="B79870" s="17">
        <v>30</v>
      </c>
      <c r="C79870">
        <v>51355.57</v>
      </c>
      <c r="D79870">
        <v>51194.81</v>
      </c>
      <c r="E79870">
        <v>15.59</v>
      </c>
      <c r="F79870">
        <v>15.65</v>
      </c>
      <c r="G79870" s="4">
        <v>44013</v>
      </c>
      <c r="H79870">
        <v>1142</v>
      </c>
      <c r="I79870">
        <v>15.65</v>
      </c>
      <c r="J79870">
        <v>15.59</v>
      </c>
      <c r="K79870">
        <v>6</v>
      </c>
      <c r="L79870">
        <v>30</v>
      </c>
      <c r="M79870" t="s">
        <v>211</v>
      </c>
    </row>
    <row r="79871" spans="1:13" hidden="1" x14ac:dyDescent="0.25">
      <c r="A79871" s="4">
        <v>42321</v>
      </c>
      <c r="B79871" s="17">
        <v>395</v>
      </c>
      <c r="C79871">
        <v>65774.64</v>
      </c>
      <c r="D79871">
        <v>65680.69</v>
      </c>
      <c r="E79871">
        <v>15.78</v>
      </c>
      <c r="F79871">
        <v>15.84</v>
      </c>
      <c r="G79871" s="4">
        <v>43374</v>
      </c>
      <c r="H79871">
        <v>712</v>
      </c>
      <c r="I79871">
        <v>15.84</v>
      </c>
      <c r="J79871">
        <v>15.78</v>
      </c>
      <c r="K79871">
        <v>31</v>
      </c>
      <c r="L79871">
        <v>23</v>
      </c>
      <c r="M79871" t="s">
        <v>216</v>
      </c>
    </row>
    <row r="79872" spans="1:13" hidden="1" x14ac:dyDescent="0.25">
      <c r="A79872" s="4">
        <v>42321</v>
      </c>
      <c r="B79872" s="17">
        <v>550</v>
      </c>
      <c r="C79872">
        <v>57005.7</v>
      </c>
      <c r="D79872">
        <v>56866.21</v>
      </c>
      <c r="E79872">
        <v>15.69</v>
      </c>
      <c r="F79872">
        <v>15.71</v>
      </c>
      <c r="G79872" s="4">
        <v>43739</v>
      </c>
      <c r="H79872">
        <v>958</v>
      </c>
      <c r="I79872">
        <v>15.71</v>
      </c>
      <c r="J79872">
        <v>15.69</v>
      </c>
      <c r="K79872">
        <v>6</v>
      </c>
      <c r="L79872">
        <v>27</v>
      </c>
      <c r="M79872" t="s">
        <v>231</v>
      </c>
    </row>
    <row r="79873" spans="1:13" hidden="1" x14ac:dyDescent="0.25">
      <c r="A79873" s="4">
        <v>42321</v>
      </c>
      <c r="B79873" s="17">
        <v>60</v>
      </c>
      <c r="C79873">
        <v>61287.14</v>
      </c>
      <c r="D79873">
        <v>61173.41</v>
      </c>
      <c r="E79873">
        <v>15.76</v>
      </c>
      <c r="F79873">
        <v>15.78</v>
      </c>
      <c r="G79873" s="4">
        <v>43556</v>
      </c>
      <c r="H79873">
        <v>831</v>
      </c>
      <c r="I79873">
        <v>15.78</v>
      </c>
      <c r="J79873">
        <v>15.76</v>
      </c>
      <c r="K79873">
        <v>5</v>
      </c>
      <c r="L79873">
        <v>25</v>
      </c>
      <c r="M79873" t="s">
        <v>232</v>
      </c>
    </row>
    <row r="79874" spans="1:13" hidden="1" x14ac:dyDescent="0.25">
      <c r="A79874" s="4">
        <v>42321</v>
      </c>
      <c r="B79874" s="17">
        <v>80</v>
      </c>
      <c r="C79874">
        <v>31058.57</v>
      </c>
      <c r="D79874">
        <v>30958.05</v>
      </c>
      <c r="E79874">
        <v>15.55</v>
      </c>
      <c r="F79874">
        <v>15.61</v>
      </c>
      <c r="G79874" s="4">
        <v>45293</v>
      </c>
      <c r="H79874">
        <v>2008</v>
      </c>
      <c r="I79874">
        <v>15.61</v>
      </c>
      <c r="J79874">
        <v>15.54</v>
      </c>
      <c r="K79874">
        <v>16</v>
      </c>
      <c r="L79874">
        <v>40</v>
      </c>
      <c r="M79874" t="s">
        <v>194</v>
      </c>
    </row>
    <row r="79875" spans="1:13" hidden="1" x14ac:dyDescent="0.25">
      <c r="A79875" s="4">
        <v>42321</v>
      </c>
      <c r="B79875" s="17">
        <v>10</v>
      </c>
      <c r="C79875">
        <v>86034.71</v>
      </c>
      <c r="D79875">
        <v>86010</v>
      </c>
      <c r="E79875">
        <v>15.53</v>
      </c>
      <c r="F79875">
        <v>15.53</v>
      </c>
      <c r="G79875" s="4">
        <v>42705</v>
      </c>
      <c r="H79875">
        <v>259</v>
      </c>
      <c r="I79875">
        <v>15.53</v>
      </c>
      <c r="J79875">
        <v>15.53</v>
      </c>
      <c r="K79875">
        <v>1</v>
      </c>
      <c r="L79875">
        <v>13</v>
      </c>
      <c r="M79875" t="s">
        <v>266</v>
      </c>
    </row>
    <row r="79876" spans="1:13" hidden="1" x14ac:dyDescent="0.25">
      <c r="A79876" s="4">
        <v>42321</v>
      </c>
      <c r="B79876" s="17">
        <v>9970</v>
      </c>
      <c r="C79876">
        <v>93897.279999999999</v>
      </c>
      <c r="D79876">
        <v>93906.87</v>
      </c>
      <c r="E79876">
        <v>14.824999999999999</v>
      </c>
      <c r="F79876">
        <v>14.77</v>
      </c>
      <c r="G79876" s="4">
        <v>42492</v>
      </c>
      <c r="H79876">
        <v>111</v>
      </c>
      <c r="I79876">
        <v>14.824999999999999</v>
      </c>
      <c r="J79876">
        <v>14.77</v>
      </c>
      <c r="K79876">
        <v>81</v>
      </c>
      <c r="L79876">
        <v>6</v>
      </c>
      <c r="M79876" t="s">
        <v>263</v>
      </c>
    </row>
    <row r="79877" spans="1:13" hidden="1" x14ac:dyDescent="0.25">
      <c r="A79877" s="4">
        <v>42321</v>
      </c>
      <c r="B79877" s="17">
        <v>320</v>
      </c>
      <c r="C79877">
        <v>92747.32</v>
      </c>
      <c r="D79877">
        <v>92756.94</v>
      </c>
      <c r="E79877">
        <v>14.95</v>
      </c>
      <c r="F79877">
        <v>14.95</v>
      </c>
      <c r="G79877" s="4">
        <v>42522</v>
      </c>
      <c r="H79877">
        <v>132</v>
      </c>
      <c r="I79877">
        <v>14.95</v>
      </c>
      <c r="J79877">
        <v>14.95</v>
      </c>
      <c r="K79877">
        <v>5</v>
      </c>
      <c r="L79877">
        <v>7</v>
      </c>
      <c r="M79877" t="s">
        <v>259</v>
      </c>
    </row>
    <row r="79878" spans="1:13" hidden="1" x14ac:dyDescent="0.25">
      <c r="A79878" s="4">
        <v>42321</v>
      </c>
      <c r="B79878" s="17">
        <v>480</v>
      </c>
      <c r="C79878">
        <v>70805.45</v>
      </c>
      <c r="D79878">
        <v>70722.78</v>
      </c>
      <c r="E79878">
        <v>15.73</v>
      </c>
      <c r="F79878">
        <v>15.83</v>
      </c>
      <c r="G79878" s="4">
        <v>43192</v>
      </c>
      <c r="H79878">
        <v>586</v>
      </c>
      <c r="I79878">
        <v>15.84</v>
      </c>
      <c r="J79878">
        <v>15.73</v>
      </c>
      <c r="K79878">
        <v>32</v>
      </c>
      <c r="L79878">
        <v>21</v>
      </c>
      <c r="M79878" t="s">
        <v>213</v>
      </c>
    </row>
    <row r="79879" spans="1:13" hidden="1" x14ac:dyDescent="0.25">
      <c r="A79879" s="4">
        <v>42321</v>
      </c>
      <c r="B79879" s="17">
        <v>260</v>
      </c>
      <c r="C79879">
        <v>81795.5</v>
      </c>
      <c r="D79879">
        <v>81769.53</v>
      </c>
      <c r="E79879">
        <v>15.74</v>
      </c>
      <c r="F79879">
        <v>15.73</v>
      </c>
      <c r="G79879" s="4">
        <v>42828</v>
      </c>
      <c r="H79879">
        <v>342</v>
      </c>
      <c r="I79879">
        <v>15.77</v>
      </c>
      <c r="J79879">
        <v>15.66</v>
      </c>
      <c r="K79879">
        <v>29</v>
      </c>
      <c r="L79879">
        <v>17</v>
      </c>
      <c r="M79879" t="s">
        <v>192</v>
      </c>
    </row>
    <row r="79880" spans="1:13" hidden="1" x14ac:dyDescent="0.25">
      <c r="A79880" s="4">
        <v>42321</v>
      </c>
      <c r="B79880" s="17">
        <v>12300</v>
      </c>
      <c r="C79880">
        <v>96173.25</v>
      </c>
      <c r="D79880">
        <v>96174.18</v>
      </c>
      <c r="E79880">
        <v>14.45</v>
      </c>
      <c r="F79880">
        <v>14.414999999999999</v>
      </c>
      <c r="G79880" s="4">
        <v>42430</v>
      </c>
      <c r="H79880">
        <v>69</v>
      </c>
      <c r="I79880">
        <v>14.455</v>
      </c>
      <c r="J79880">
        <v>14.414999999999999</v>
      </c>
      <c r="K79880">
        <v>94</v>
      </c>
      <c r="L79880">
        <v>4</v>
      </c>
      <c r="M79880" t="s">
        <v>252</v>
      </c>
    </row>
    <row r="79881" spans="1:13" hidden="1" x14ac:dyDescent="0.25">
      <c r="A79881" s="4">
        <v>42321</v>
      </c>
      <c r="B79881" s="17">
        <v>21550</v>
      </c>
      <c r="C79881">
        <v>55009.46</v>
      </c>
      <c r="D79881">
        <v>54855.95</v>
      </c>
      <c r="E79881">
        <v>15.61</v>
      </c>
      <c r="F79881">
        <v>15.74</v>
      </c>
      <c r="G79881" s="4">
        <v>43832</v>
      </c>
      <c r="H79881">
        <v>1019</v>
      </c>
      <c r="I79881">
        <v>15.74</v>
      </c>
      <c r="J79881">
        <v>15.58</v>
      </c>
      <c r="K79881">
        <v>948</v>
      </c>
      <c r="L79881">
        <v>28</v>
      </c>
      <c r="M79881" t="s">
        <v>179</v>
      </c>
    </row>
    <row r="79882" spans="1:13" hidden="1" x14ac:dyDescent="0.25">
      <c r="A79882" s="4">
        <v>42321</v>
      </c>
      <c r="B79882" s="17">
        <v>18170</v>
      </c>
      <c r="C79882">
        <v>75963.820000000007</v>
      </c>
      <c r="D79882">
        <v>75931.16</v>
      </c>
      <c r="E79882">
        <v>15.8</v>
      </c>
      <c r="F79882">
        <v>15.85</v>
      </c>
      <c r="G79882" s="4">
        <v>43010</v>
      </c>
      <c r="H79882">
        <v>467</v>
      </c>
      <c r="I79882">
        <v>15.85</v>
      </c>
      <c r="J79882">
        <v>15.76</v>
      </c>
      <c r="K79882">
        <v>209</v>
      </c>
      <c r="L79882">
        <v>19</v>
      </c>
      <c r="M79882" t="s">
        <v>208</v>
      </c>
    </row>
    <row r="79883" spans="1:13" hidden="1" x14ac:dyDescent="0.25">
      <c r="A79883" s="4">
        <v>42321</v>
      </c>
      <c r="B79883" s="17">
        <v>1540</v>
      </c>
      <c r="C79883">
        <v>35834.379999999997</v>
      </c>
      <c r="D79883">
        <v>35710.79</v>
      </c>
      <c r="E79883">
        <v>15.52</v>
      </c>
      <c r="F79883">
        <v>15.64</v>
      </c>
      <c r="G79883" s="4">
        <v>44928</v>
      </c>
      <c r="H79883">
        <v>1762</v>
      </c>
      <c r="I79883">
        <v>15.64</v>
      </c>
      <c r="J79883">
        <v>15.46</v>
      </c>
      <c r="K79883">
        <v>233</v>
      </c>
      <c r="L79883">
        <v>38</v>
      </c>
      <c r="M79883" t="s">
        <v>195</v>
      </c>
    </row>
    <row r="79884" spans="1:13" hidden="1" x14ac:dyDescent="0.25">
      <c r="A79884" s="4">
        <v>42321</v>
      </c>
      <c r="B79884" s="17">
        <v>2415</v>
      </c>
      <c r="C79884">
        <v>59141.39</v>
      </c>
      <c r="D79884">
        <v>59016</v>
      </c>
      <c r="E79884">
        <v>15.71</v>
      </c>
      <c r="F79884">
        <v>15.78</v>
      </c>
      <c r="G79884" s="4">
        <v>43647</v>
      </c>
      <c r="H79884">
        <v>893</v>
      </c>
      <c r="I79884">
        <v>15.78</v>
      </c>
      <c r="J79884">
        <v>15.68</v>
      </c>
      <c r="K79884">
        <v>165</v>
      </c>
      <c r="L79884">
        <v>26</v>
      </c>
      <c r="M79884" t="s">
        <v>223</v>
      </c>
    </row>
    <row r="79885" spans="1:13" hidden="1" x14ac:dyDescent="0.25">
      <c r="A79885" s="4">
        <v>42321</v>
      </c>
      <c r="B79885" s="17">
        <v>7875</v>
      </c>
      <c r="C79885">
        <v>26842.44</v>
      </c>
      <c r="D79885">
        <v>26759.35</v>
      </c>
      <c r="E79885">
        <v>15.57</v>
      </c>
      <c r="F79885">
        <v>15.62</v>
      </c>
      <c r="G79885" s="4">
        <v>45659</v>
      </c>
      <c r="H79885">
        <v>2257</v>
      </c>
      <c r="I79885">
        <v>15.64</v>
      </c>
      <c r="J79885">
        <v>15.47</v>
      </c>
      <c r="K79885">
        <v>700</v>
      </c>
      <c r="L79885">
        <v>42</v>
      </c>
      <c r="M79885" t="s">
        <v>189</v>
      </c>
    </row>
    <row r="79886" spans="1:13" hidden="1" x14ac:dyDescent="0.25">
      <c r="A79886" s="4">
        <v>42321</v>
      </c>
      <c r="B79886" s="17">
        <v>31879</v>
      </c>
      <c r="C79886">
        <v>97176.01</v>
      </c>
      <c r="D79886">
        <v>97178.2</v>
      </c>
      <c r="E79886">
        <v>14.3</v>
      </c>
      <c r="F79886">
        <v>14.324999999999999</v>
      </c>
      <c r="G79886" s="4">
        <v>42401</v>
      </c>
      <c r="H79886">
        <v>50</v>
      </c>
      <c r="I79886">
        <v>14.335000000000001</v>
      </c>
      <c r="J79886">
        <v>14.29</v>
      </c>
      <c r="K79886">
        <v>121</v>
      </c>
      <c r="L79886">
        <v>3</v>
      </c>
      <c r="M79886" t="s">
        <v>253</v>
      </c>
    </row>
    <row r="79887" spans="1:13" hidden="1" x14ac:dyDescent="0.25">
      <c r="A79887" s="4">
        <v>42321</v>
      </c>
      <c r="B79887" s="17">
        <v>4205</v>
      </c>
      <c r="C79887">
        <v>68236.59</v>
      </c>
      <c r="D79887">
        <v>68148.14</v>
      </c>
      <c r="E79887">
        <v>15.76</v>
      </c>
      <c r="F79887">
        <v>15.87</v>
      </c>
      <c r="G79887" s="4">
        <v>43283</v>
      </c>
      <c r="H79887">
        <v>649</v>
      </c>
      <c r="I79887">
        <v>15.87</v>
      </c>
      <c r="J79887">
        <v>15.74</v>
      </c>
      <c r="K79887">
        <v>319</v>
      </c>
      <c r="L79887">
        <v>22</v>
      </c>
      <c r="M79887" t="s">
        <v>212</v>
      </c>
    </row>
    <row r="79888" spans="1:13" hidden="1" x14ac:dyDescent="0.25">
      <c r="A79888" s="4">
        <v>42321</v>
      </c>
      <c r="B79888" s="17">
        <v>40351</v>
      </c>
      <c r="C79888">
        <v>78875.350000000006</v>
      </c>
      <c r="D79888">
        <v>78835.490000000005</v>
      </c>
      <c r="E79888">
        <v>15.79</v>
      </c>
      <c r="F79888">
        <v>15.84</v>
      </c>
      <c r="G79888" s="4">
        <v>42919</v>
      </c>
      <c r="H79888">
        <v>403</v>
      </c>
      <c r="I79888">
        <v>15.84</v>
      </c>
      <c r="J79888">
        <v>15.74</v>
      </c>
      <c r="K79888">
        <v>652</v>
      </c>
      <c r="L79888">
        <v>18</v>
      </c>
      <c r="M79888" t="s">
        <v>207</v>
      </c>
    </row>
    <row r="79889" spans="1:13" hidden="1" x14ac:dyDescent="0.25">
      <c r="A79889" s="4">
        <v>42321</v>
      </c>
      <c r="B79889" s="17">
        <v>12437</v>
      </c>
      <c r="C79889">
        <v>88091.46</v>
      </c>
      <c r="D79889">
        <v>88075.05</v>
      </c>
      <c r="E79889">
        <v>15.475</v>
      </c>
      <c r="F79889">
        <v>15.47</v>
      </c>
      <c r="G79889" s="4">
        <v>42646</v>
      </c>
      <c r="H79889">
        <v>219</v>
      </c>
      <c r="I79889">
        <v>15.51</v>
      </c>
      <c r="J79889">
        <v>15.42</v>
      </c>
      <c r="K79889">
        <v>68</v>
      </c>
      <c r="L79889">
        <v>11</v>
      </c>
      <c r="M79889" t="s">
        <v>202</v>
      </c>
    </row>
    <row r="79890" spans="1:13" hidden="1" x14ac:dyDescent="0.25">
      <c r="A79890" s="4">
        <v>42321</v>
      </c>
      <c r="B79890" s="17">
        <v>81067</v>
      </c>
      <c r="C79890">
        <v>63472.959999999999</v>
      </c>
      <c r="D79890">
        <v>63374.17</v>
      </c>
      <c r="E79890">
        <v>15.73</v>
      </c>
      <c r="F79890">
        <v>15.84</v>
      </c>
      <c r="G79890" s="4">
        <v>43467</v>
      </c>
      <c r="H79890">
        <v>771</v>
      </c>
      <c r="I79890">
        <v>15.85</v>
      </c>
      <c r="J79890">
        <v>15.71</v>
      </c>
      <c r="K79890">
        <v>4725</v>
      </c>
      <c r="L79890">
        <v>24</v>
      </c>
      <c r="M79890" t="s">
        <v>168</v>
      </c>
    </row>
    <row r="79891" spans="1:13" hidden="1" x14ac:dyDescent="0.25">
      <c r="A79891" s="4">
        <v>42321</v>
      </c>
      <c r="B79891" s="17">
        <v>67635</v>
      </c>
      <c r="C79891">
        <v>47812.24</v>
      </c>
      <c r="D79891">
        <v>47645.68</v>
      </c>
      <c r="E79891">
        <v>15.56</v>
      </c>
      <c r="F79891">
        <v>15.64</v>
      </c>
      <c r="G79891" s="4">
        <v>44200</v>
      </c>
      <c r="H79891">
        <v>1266</v>
      </c>
      <c r="I79891">
        <v>15.65</v>
      </c>
      <c r="J79891">
        <v>15.49</v>
      </c>
      <c r="K79891">
        <v>4433</v>
      </c>
      <c r="L79891">
        <v>32</v>
      </c>
      <c r="M79891" t="s">
        <v>178</v>
      </c>
    </row>
    <row r="79892" spans="1:13" hidden="1" x14ac:dyDescent="0.25">
      <c r="A79892" s="4">
        <v>42321</v>
      </c>
      <c r="B79892" s="17">
        <v>30085</v>
      </c>
      <c r="C79892">
        <v>91567.19</v>
      </c>
      <c r="D79892">
        <v>91567.679999999993</v>
      </c>
      <c r="E79892">
        <v>15.08</v>
      </c>
      <c r="F79892">
        <v>15.095000000000001</v>
      </c>
      <c r="G79892" s="4">
        <v>42552</v>
      </c>
      <c r="H79892">
        <v>154</v>
      </c>
      <c r="I79892">
        <v>15.145</v>
      </c>
      <c r="J79892">
        <v>15.065</v>
      </c>
      <c r="K79892">
        <v>678</v>
      </c>
      <c r="L79892">
        <v>8</v>
      </c>
      <c r="M79892" t="s">
        <v>186</v>
      </c>
    </row>
    <row r="79893" spans="1:13" hidden="1" x14ac:dyDescent="0.25">
      <c r="A79893" s="4">
        <v>42321</v>
      </c>
      <c r="B79893" s="17">
        <v>8495</v>
      </c>
      <c r="C79893">
        <v>99371.15</v>
      </c>
      <c r="D79893">
        <v>99371.36</v>
      </c>
      <c r="E79893">
        <v>14.164999999999999</v>
      </c>
      <c r="F79893">
        <v>14.154999999999999</v>
      </c>
      <c r="G79893" s="4">
        <v>42339</v>
      </c>
      <c r="H79893">
        <v>11</v>
      </c>
      <c r="I79893">
        <v>14.17</v>
      </c>
      <c r="J79893">
        <v>14.154999999999999</v>
      </c>
      <c r="K79893">
        <v>14</v>
      </c>
      <c r="L79893">
        <v>1</v>
      </c>
      <c r="M79893" t="s">
        <v>254</v>
      </c>
    </row>
    <row r="79894" spans="1:13" hidden="1" x14ac:dyDescent="0.25">
      <c r="A79894" s="4">
        <v>42321</v>
      </c>
      <c r="B79894" s="17">
        <v>101358</v>
      </c>
      <c r="C79894">
        <v>73385.59</v>
      </c>
      <c r="D79894">
        <v>73309.03</v>
      </c>
      <c r="E79894">
        <v>15.74</v>
      </c>
      <c r="F79894">
        <v>15.84</v>
      </c>
      <c r="G79894" s="4">
        <v>43102</v>
      </c>
      <c r="H79894">
        <v>526</v>
      </c>
      <c r="I79894">
        <v>15.84</v>
      </c>
      <c r="J79894">
        <v>15.71</v>
      </c>
      <c r="K79894">
        <v>5802</v>
      </c>
      <c r="L79894">
        <v>20</v>
      </c>
      <c r="M79894" t="s">
        <v>150</v>
      </c>
    </row>
    <row r="79895" spans="1:13" hidden="1" x14ac:dyDescent="0.25">
      <c r="A79895" s="4">
        <v>42321</v>
      </c>
      <c r="B79895" s="17">
        <v>67398</v>
      </c>
      <c r="C79895">
        <v>94987.6</v>
      </c>
      <c r="D79895">
        <v>94992.29</v>
      </c>
      <c r="E79895">
        <v>14.63</v>
      </c>
      <c r="F79895">
        <v>14.61</v>
      </c>
      <c r="G79895" s="4">
        <v>42461</v>
      </c>
      <c r="H79895">
        <v>91</v>
      </c>
      <c r="I79895">
        <v>14.66</v>
      </c>
      <c r="J79895">
        <v>14.59</v>
      </c>
      <c r="K79895">
        <v>686</v>
      </c>
      <c r="L79895">
        <v>5</v>
      </c>
      <c r="M79895" t="s">
        <v>201</v>
      </c>
    </row>
    <row r="79896" spans="1:13" hidden="1" x14ac:dyDescent="0.25">
      <c r="A79896" s="4">
        <v>42321</v>
      </c>
      <c r="B79896" s="17">
        <v>229610</v>
      </c>
      <c r="C79896">
        <v>84924.23</v>
      </c>
      <c r="D79896">
        <v>84895.11</v>
      </c>
      <c r="E79896">
        <v>15.59</v>
      </c>
      <c r="F79896">
        <v>15.6</v>
      </c>
      <c r="G79896" s="4">
        <v>42737</v>
      </c>
      <c r="H79896">
        <v>280</v>
      </c>
      <c r="I79896">
        <v>15.65</v>
      </c>
      <c r="J79896">
        <v>15.51</v>
      </c>
      <c r="K79896">
        <v>5238</v>
      </c>
      <c r="L79896">
        <v>14</v>
      </c>
      <c r="M79896" t="s">
        <v>119</v>
      </c>
    </row>
    <row r="79897" spans="1:13" hidden="1" x14ac:dyDescent="0.25">
      <c r="A79897" s="4">
        <v>42321</v>
      </c>
      <c r="B79897" s="17">
        <v>68590</v>
      </c>
      <c r="C79897">
        <v>98221.98</v>
      </c>
      <c r="D79897">
        <v>98221.56</v>
      </c>
      <c r="E79897">
        <v>14.22</v>
      </c>
      <c r="F79897">
        <v>14.223000000000001</v>
      </c>
      <c r="G79897" s="4">
        <v>42373</v>
      </c>
      <c r="H79897">
        <v>31</v>
      </c>
      <c r="I79897">
        <v>14.249000000000001</v>
      </c>
      <c r="J79897">
        <v>14.22</v>
      </c>
      <c r="K79897">
        <v>286</v>
      </c>
      <c r="L79897">
        <v>2</v>
      </c>
      <c r="M79897" t="s">
        <v>122</v>
      </c>
    </row>
    <row r="79898" spans="1:13" hidden="1" x14ac:dyDescent="0.25">
      <c r="A79898" s="4">
        <v>42324</v>
      </c>
      <c r="B79898" s="17">
        <v>0</v>
      </c>
      <c r="C79898">
        <v>12948.13</v>
      </c>
      <c r="D79898">
        <v>12996.15</v>
      </c>
      <c r="E79898">
        <v>0</v>
      </c>
      <c r="F79898">
        <v>0</v>
      </c>
      <c r="G79898" s="4">
        <v>47485</v>
      </c>
      <c r="H79898">
        <v>3489</v>
      </c>
      <c r="I79898">
        <v>0</v>
      </c>
      <c r="J79898">
        <v>0</v>
      </c>
      <c r="K79898">
        <v>0</v>
      </c>
      <c r="L79898">
        <v>45</v>
      </c>
      <c r="M79898" t="s">
        <v>260</v>
      </c>
    </row>
    <row r="79899" spans="1:13" hidden="1" x14ac:dyDescent="0.25">
      <c r="A79899" s="4">
        <v>42324</v>
      </c>
      <c r="B79899" s="17">
        <v>0</v>
      </c>
      <c r="C79899">
        <v>28846.81</v>
      </c>
      <c r="D79899">
        <v>28921.16</v>
      </c>
      <c r="E79899">
        <v>0</v>
      </c>
      <c r="F79899">
        <v>0</v>
      </c>
      <c r="G79899" s="4">
        <v>45474</v>
      </c>
      <c r="H79899">
        <v>2130</v>
      </c>
      <c r="I79899">
        <v>0</v>
      </c>
      <c r="J79899">
        <v>0</v>
      </c>
      <c r="K79899">
        <v>0</v>
      </c>
      <c r="L79899">
        <v>41</v>
      </c>
      <c r="M79899" t="s">
        <v>226</v>
      </c>
    </row>
    <row r="79900" spans="1:13" hidden="1" x14ac:dyDescent="0.25">
      <c r="A79900" s="4">
        <v>42324</v>
      </c>
      <c r="B79900" s="17">
        <v>0</v>
      </c>
      <c r="C79900">
        <v>14955.96</v>
      </c>
      <c r="D79900">
        <v>15007.56</v>
      </c>
      <c r="E79900">
        <v>0</v>
      </c>
      <c r="F79900">
        <v>0</v>
      </c>
      <c r="G79900" s="4">
        <v>47120</v>
      </c>
      <c r="H79900">
        <v>3244</v>
      </c>
      <c r="I79900">
        <v>0</v>
      </c>
      <c r="J79900">
        <v>0</v>
      </c>
      <c r="K79900">
        <v>0</v>
      </c>
      <c r="L79900">
        <v>44</v>
      </c>
      <c r="M79900" t="s">
        <v>246</v>
      </c>
    </row>
    <row r="79901" spans="1:13" hidden="1" x14ac:dyDescent="0.25">
      <c r="A79901" s="4">
        <v>42324</v>
      </c>
      <c r="B79901" s="17">
        <v>0</v>
      </c>
      <c r="C79901">
        <v>42792.22</v>
      </c>
      <c r="D79901">
        <v>42889.85</v>
      </c>
      <c r="E79901">
        <v>0</v>
      </c>
      <c r="F79901">
        <v>0</v>
      </c>
      <c r="G79901" s="4">
        <v>44470</v>
      </c>
      <c r="H79901">
        <v>1451</v>
      </c>
      <c r="I79901">
        <v>0</v>
      </c>
      <c r="J79901">
        <v>0</v>
      </c>
      <c r="K79901">
        <v>0</v>
      </c>
      <c r="L79901">
        <v>35</v>
      </c>
      <c r="M79901" t="s">
        <v>228</v>
      </c>
    </row>
    <row r="79902" spans="1:13" hidden="1" x14ac:dyDescent="0.25">
      <c r="A79902" s="4">
        <v>42324</v>
      </c>
      <c r="B79902" s="17">
        <v>0</v>
      </c>
      <c r="C79902">
        <v>38433.199999999997</v>
      </c>
      <c r="D79902">
        <v>38540.57</v>
      </c>
      <c r="E79902">
        <v>0</v>
      </c>
      <c r="F79902">
        <v>0</v>
      </c>
      <c r="G79902" s="4">
        <v>44743</v>
      </c>
      <c r="H79902">
        <v>1635</v>
      </c>
      <c r="I79902">
        <v>0</v>
      </c>
      <c r="J79902">
        <v>0</v>
      </c>
      <c r="K79902">
        <v>0</v>
      </c>
      <c r="L79902">
        <v>37</v>
      </c>
      <c r="M79902" t="s">
        <v>221</v>
      </c>
    </row>
    <row r="79903" spans="1:13" hidden="1" x14ac:dyDescent="0.25">
      <c r="A79903" s="4">
        <v>42324</v>
      </c>
      <c r="B79903" s="17">
        <v>0</v>
      </c>
      <c r="C79903">
        <v>46030.19</v>
      </c>
      <c r="D79903">
        <v>46119.95</v>
      </c>
      <c r="E79903">
        <v>0</v>
      </c>
      <c r="F79903">
        <v>0</v>
      </c>
      <c r="G79903" s="4">
        <v>44287</v>
      </c>
      <c r="H79903">
        <v>1325</v>
      </c>
      <c r="I79903">
        <v>0</v>
      </c>
      <c r="J79903">
        <v>0</v>
      </c>
      <c r="K79903">
        <v>0</v>
      </c>
      <c r="L79903">
        <v>33</v>
      </c>
      <c r="M79903" t="s">
        <v>229</v>
      </c>
    </row>
    <row r="79904" spans="1:13" hidden="1" x14ac:dyDescent="0.25">
      <c r="A79904" s="4">
        <v>42324</v>
      </c>
      <c r="B79904" s="17">
        <v>0</v>
      </c>
      <c r="C79904">
        <v>33276.21</v>
      </c>
      <c r="D79904">
        <v>33374.19</v>
      </c>
      <c r="E79904">
        <v>0</v>
      </c>
      <c r="F79904">
        <v>0</v>
      </c>
      <c r="G79904" s="4">
        <v>45110</v>
      </c>
      <c r="H79904">
        <v>1884</v>
      </c>
      <c r="I79904">
        <v>0</v>
      </c>
      <c r="J79904">
        <v>0</v>
      </c>
      <c r="K79904">
        <v>0</v>
      </c>
      <c r="L79904">
        <v>39</v>
      </c>
      <c r="M79904" t="s">
        <v>227</v>
      </c>
    </row>
    <row r="79905" spans="1:13" hidden="1" x14ac:dyDescent="0.25">
      <c r="A79905" s="4">
        <v>42324</v>
      </c>
      <c r="B79905" s="17">
        <v>10</v>
      </c>
      <c r="C79905">
        <v>44418.79</v>
      </c>
      <c r="D79905">
        <v>44513.61</v>
      </c>
      <c r="E79905">
        <v>15.56</v>
      </c>
      <c r="F79905">
        <v>15.56</v>
      </c>
      <c r="G79905" s="4">
        <v>44378</v>
      </c>
      <c r="H79905">
        <v>1387</v>
      </c>
      <c r="I79905">
        <v>15.56</v>
      </c>
      <c r="J79905">
        <v>15.56</v>
      </c>
      <c r="K79905">
        <v>1</v>
      </c>
      <c r="L79905">
        <v>34</v>
      </c>
      <c r="M79905" t="s">
        <v>222</v>
      </c>
    </row>
    <row r="79906" spans="1:13" hidden="1" x14ac:dyDescent="0.25">
      <c r="A79906" s="4">
        <v>42324</v>
      </c>
      <c r="B79906" s="17">
        <v>15</v>
      </c>
      <c r="C79906">
        <v>83833.850000000006</v>
      </c>
      <c r="D79906">
        <v>83887.49</v>
      </c>
      <c r="E79906">
        <v>15.57</v>
      </c>
      <c r="F79906">
        <v>15.57</v>
      </c>
      <c r="G79906" s="4">
        <v>42767</v>
      </c>
      <c r="H79906">
        <v>300</v>
      </c>
      <c r="I79906">
        <v>15.57</v>
      </c>
      <c r="J79906">
        <v>15.57</v>
      </c>
      <c r="K79906">
        <v>1</v>
      </c>
      <c r="L79906">
        <v>15</v>
      </c>
      <c r="M79906" t="s">
        <v>269</v>
      </c>
    </row>
    <row r="79907" spans="1:13" hidden="1" x14ac:dyDescent="0.25">
      <c r="A79907" s="4">
        <v>42324</v>
      </c>
      <c r="B79907" s="17">
        <v>20</v>
      </c>
      <c r="C79907">
        <v>82940.350000000006</v>
      </c>
      <c r="D79907">
        <v>82993.59</v>
      </c>
      <c r="E79907">
        <v>15.6</v>
      </c>
      <c r="F79907">
        <v>15.6</v>
      </c>
      <c r="G79907" s="4">
        <v>42795</v>
      </c>
      <c r="H79907">
        <v>318</v>
      </c>
      <c r="I79907">
        <v>15.6</v>
      </c>
      <c r="J79907">
        <v>15.6</v>
      </c>
      <c r="K79907">
        <v>1</v>
      </c>
      <c r="L79907">
        <v>16</v>
      </c>
      <c r="M79907" t="s">
        <v>268</v>
      </c>
    </row>
    <row r="79908" spans="1:13" hidden="1" x14ac:dyDescent="0.25">
      <c r="A79908" s="4">
        <v>42324</v>
      </c>
      <c r="B79908" s="17">
        <v>0</v>
      </c>
      <c r="C79908">
        <v>23108.639999999999</v>
      </c>
      <c r="D79908">
        <v>23170.46</v>
      </c>
      <c r="E79908">
        <v>0</v>
      </c>
      <c r="F79908">
        <v>0</v>
      </c>
      <c r="G79908" s="4">
        <v>46024</v>
      </c>
      <c r="H79908">
        <v>2505</v>
      </c>
      <c r="I79908">
        <v>0</v>
      </c>
      <c r="J79908">
        <v>0</v>
      </c>
      <c r="K79908">
        <v>0</v>
      </c>
      <c r="L79908">
        <v>43</v>
      </c>
      <c r="M79908" t="s">
        <v>241</v>
      </c>
    </row>
    <row r="79909" spans="1:13" hidden="1" x14ac:dyDescent="0.25">
      <c r="A79909" s="4">
        <v>42324</v>
      </c>
      <c r="B79909" s="17">
        <v>0</v>
      </c>
      <c r="C79909">
        <v>49387.47</v>
      </c>
      <c r="D79909">
        <v>49477.25</v>
      </c>
      <c r="E79909">
        <v>0</v>
      </c>
      <c r="F79909">
        <v>0</v>
      </c>
      <c r="G79909" s="4">
        <v>44105</v>
      </c>
      <c r="H79909">
        <v>1205</v>
      </c>
      <c r="I79909">
        <v>0</v>
      </c>
      <c r="J79909">
        <v>0</v>
      </c>
      <c r="K79909">
        <v>0</v>
      </c>
      <c r="L79909">
        <v>31</v>
      </c>
      <c r="M79909" t="s">
        <v>196</v>
      </c>
    </row>
    <row r="79910" spans="1:13" hidden="1" x14ac:dyDescent="0.25">
      <c r="A79910" s="4">
        <v>42324</v>
      </c>
      <c r="B79910" s="17">
        <v>15</v>
      </c>
      <c r="C79910">
        <v>87081.95</v>
      </c>
      <c r="D79910">
        <v>87118.61</v>
      </c>
      <c r="E79910">
        <v>15.404999999999999</v>
      </c>
      <c r="F79910">
        <v>15.404999999999999</v>
      </c>
      <c r="G79910" s="4">
        <v>42675</v>
      </c>
      <c r="H79910">
        <v>238</v>
      </c>
      <c r="I79910">
        <v>15.404999999999999</v>
      </c>
      <c r="J79910">
        <v>15.404999999999999</v>
      </c>
      <c r="K79910">
        <v>1</v>
      </c>
      <c r="L79910">
        <v>12</v>
      </c>
      <c r="M79910" t="s">
        <v>264</v>
      </c>
    </row>
    <row r="79911" spans="1:13" hidden="1" x14ac:dyDescent="0.25">
      <c r="A79911" s="4">
        <v>42324</v>
      </c>
      <c r="B79911" s="17">
        <v>5</v>
      </c>
      <c r="C79911">
        <v>53007.23</v>
      </c>
      <c r="D79911">
        <v>53104</v>
      </c>
      <c r="E79911">
        <v>15.69</v>
      </c>
      <c r="F79911">
        <v>15.69</v>
      </c>
      <c r="G79911" s="4">
        <v>43922</v>
      </c>
      <c r="H79911">
        <v>1080</v>
      </c>
      <c r="I79911">
        <v>15.69</v>
      </c>
      <c r="J79911">
        <v>15.69</v>
      </c>
      <c r="K79911">
        <v>1</v>
      </c>
      <c r="L79911">
        <v>29</v>
      </c>
      <c r="M79911" t="s">
        <v>230</v>
      </c>
    </row>
    <row r="79912" spans="1:13" hidden="1" x14ac:dyDescent="0.25">
      <c r="A79912" s="4">
        <v>42324</v>
      </c>
      <c r="B79912" s="17">
        <v>35</v>
      </c>
      <c r="C79912">
        <v>89235.27</v>
      </c>
      <c r="D79912">
        <v>89259.35</v>
      </c>
      <c r="E79912">
        <v>15.3</v>
      </c>
      <c r="F79912">
        <v>15.19</v>
      </c>
      <c r="G79912" s="4">
        <v>42614</v>
      </c>
      <c r="H79912">
        <v>197</v>
      </c>
      <c r="I79912">
        <v>15.3</v>
      </c>
      <c r="J79912">
        <v>15.19</v>
      </c>
      <c r="K79912">
        <v>3</v>
      </c>
      <c r="L79912">
        <v>10</v>
      </c>
      <c r="M79912" t="s">
        <v>267</v>
      </c>
    </row>
    <row r="79913" spans="1:13" hidden="1" x14ac:dyDescent="0.25">
      <c r="A79913" s="4">
        <v>42324</v>
      </c>
      <c r="B79913" s="17">
        <v>20</v>
      </c>
      <c r="C79913">
        <v>90471.72</v>
      </c>
      <c r="D79913">
        <v>90491.21</v>
      </c>
      <c r="E79913">
        <v>15.1</v>
      </c>
      <c r="F79913">
        <v>15.1</v>
      </c>
      <c r="G79913" s="4">
        <v>42583</v>
      </c>
      <c r="H79913">
        <v>174</v>
      </c>
      <c r="I79913">
        <v>15.1</v>
      </c>
      <c r="J79913">
        <v>15.1</v>
      </c>
      <c r="K79913">
        <v>1</v>
      </c>
      <c r="L79913">
        <v>9</v>
      </c>
      <c r="M79913" t="s">
        <v>265</v>
      </c>
    </row>
    <row r="79914" spans="1:13" hidden="1" x14ac:dyDescent="0.25">
      <c r="A79914" s="4">
        <v>42324</v>
      </c>
      <c r="B79914" s="17">
        <v>190</v>
      </c>
      <c r="C79914">
        <v>41270.870000000003</v>
      </c>
      <c r="D79914">
        <v>41373.339999999997</v>
      </c>
      <c r="E79914">
        <v>15.54</v>
      </c>
      <c r="F79914">
        <v>15.53</v>
      </c>
      <c r="G79914" s="4">
        <v>44564</v>
      </c>
      <c r="H79914">
        <v>1512</v>
      </c>
      <c r="I79914">
        <v>15.56</v>
      </c>
      <c r="J79914">
        <v>15.47</v>
      </c>
      <c r="K79914">
        <v>28</v>
      </c>
      <c r="L79914">
        <v>36</v>
      </c>
      <c r="M79914" t="s">
        <v>145</v>
      </c>
    </row>
    <row r="79915" spans="1:13" hidden="1" x14ac:dyDescent="0.25">
      <c r="A79915" s="4">
        <v>42324</v>
      </c>
      <c r="B79915" s="17">
        <v>0</v>
      </c>
      <c r="C79915">
        <v>51221.68</v>
      </c>
      <c r="D79915">
        <v>51316.13</v>
      </c>
      <c r="E79915">
        <v>0</v>
      </c>
      <c r="F79915">
        <v>0</v>
      </c>
      <c r="G79915" s="4">
        <v>44013</v>
      </c>
      <c r="H79915">
        <v>1141</v>
      </c>
      <c r="I79915">
        <v>0</v>
      </c>
      <c r="J79915">
        <v>0</v>
      </c>
      <c r="K79915">
        <v>0</v>
      </c>
      <c r="L79915">
        <v>30</v>
      </c>
      <c r="M79915" t="s">
        <v>211</v>
      </c>
    </row>
    <row r="79916" spans="1:13" hidden="1" x14ac:dyDescent="0.25">
      <c r="A79916" s="4">
        <v>42324</v>
      </c>
      <c r="B79916" s="17">
        <v>540</v>
      </c>
      <c r="C79916">
        <v>56896.06</v>
      </c>
      <c r="D79916">
        <v>56959.93</v>
      </c>
      <c r="E79916">
        <v>15.72</v>
      </c>
      <c r="F79916">
        <v>15.69</v>
      </c>
      <c r="G79916" s="4">
        <v>43739</v>
      </c>
      <c r="H79916">
        <v>957</v>
      </c>
      <c r="I79916">
        <v>15.72</v>
      </c>
      <c r="J79916">
        <v>15.63</v>
      </c>
      <c r="K79916">
        <v>31</v>
      </c>
      <c r="L79916">
        <v>27</v>
      </c>
      <c r="M79916" t="s">
        <v>231</v>
      </c>
    </row>
    <row r="79917" spans="1:13" hidden="1" x14ac:dyDescent="0.25">
      <c r="A79917" s="4">
        <v>42324</v>
      </c>
      <c r="B79917" s="17">
        <v>600</v>
      </c>
      <c r="C79917">
        <v>65715.17</v>
      </c>
      <c r="D79917">
        <v>65751.42</v>
      </c>
      <c r="E79917">
        <v>15.82</v>
      </c>
      <c r="F79917">
        <v>15.76</v>
      </c>
      <c r="G79917" s="4">
        <v>43374</v>
      </c>
      <c r="H79917">
        <v>711</v>
      </c>
      <c r="I79917">
        <v>15.82</v>
      </c>
      <c r="J79917">
        <v>15.73</v>
      </c>
      <c r="K79917">
        <v>25</v>
      </c>
      <c r="L79917">
        <v>23</v>
      </c>
      <c r="M79917" t="s">
        <v>216</v>
      </c>
    </row>
    <row r="79918" spans="1:13" hidden="1" x14ac:dyDescent="0.25">
      <c r="A79918" s="4">
        <v>42324</v>
      </c>
      <c r="B79918" s="17">
        <v>50</v>
      </c>
      <c r="C79918">
        <v>61205.52</v>
      </c>
      <c r="D79918">
        <v>61255.06</v>
      </c>
      <c r="E79918">
        <v>15.78</v>
      </c>
      <c r="F79918">
        <v>15.74</v>
      </c>
      <c r="G79918" s="4">
        <v>43556</v>
      </c>
      <c r="H79918">
        <v>830</v>
      </c>
      <c r="I79918">
        <v>15.78</v>
      </c>
      <c r="J79918">
        <v>15.74</v>
      </c>
      <c r="K79918">
        <v>2</v>
      </c>
      <c r="L79918">
        <v>25</v>
      </c>
      <c r="M79918" t="s">
        <v>232</v>
      </c>
    </row>
    <row r="79919" spans="1:13" hidden="1" x14ac:dyDescent="0.25">
      <c r="A79919" s="4">
        <v>42324</v>
      </c>
      <c r="B79919" s="17">
        <v>25</v>
      </c>
      <c r="C79919">
        <v>30974.3</v>
      </c>
      <c r="D79919">
        <v>31058.33</v>
      </c>
      <c r="E79919">
        <v>15.48</v>
      </c>
      <c r="F79919">
        <v>15.54</v>
      </c>
      <c r="G79919" s="4">
        <v>45293</v>
      </c>
      <c r="H79919">
        <v>2007</v>
      </c>
      <c r="I79919">
        <v>15.54</v>
      </c>
      <c r="J79919">
        <v>15.46</v>
      </c>
      <c r="K79919">
        <v>5</v>
      </c>
      <c r="L79919">
        <v>40</v>
      </c>
      <c r="M79919" t="s">
        <v>194</v>
      </c>
    </row>
    <row r="79920" spans="1:13" hidden="1" x14ac:dyDescent="0.25">
      <c r="A79920" s="4">
        <v>42324</v>
      </c>
      <c r="B79920" s="17">
        <v>20</v>
      </c>
      <c r="C79920">
        <v>86055.15</v>
      </c>
      <c r="D79920">
        <v>86100.36</v>
      </c>
      <c r="E79920">
        <v>15.45</v>
      </c>
      <c r="F79920">
        <v>15.45</v>
      </c>
      <c r="G79920" s="4">
        <v>42705</v>
      </c>
      <c r="H79920">
        <v>258</v>
      </c>
      <c r="I79920">
        <v>15.45</v>
      </c>
      <c r="J79920">
        <v>15.45</v>
      </c>
      <c r="K79920">
        <v>1</v>
      </c>
      <c r="L79920">
        <v>13</v>
      </c>
      <c r="M79920" t="s">
        <v>266</v>
      </c>
    </row>
    <row r="79921" spans="1:13" hidden="1" x14ac:dyDescent="0.25">
      <c r="A79921" s="4">
        <v>42324</v>
      </c>
      <c r="B79921" s="17">
        <v>1565</v>
      </c>
      <c r="C79921">
        <v>93956.160000000003</v>
      </c>
      <c r="D79921">
        <v>93965.63</v>
      </c>
      <c r="E79921">
        <v>14.765000000000001</v>
      </c>
      <c r="F79921">
        <v>14.75</v>
      </c>
      <c r="G79921" s="4">
        <v>42492</v>
      </c>
      <c r="H79921">
        <v>110</v>
      </c>
      <c r="I79921">
        <v>14.765000000000001</v>
      </c>
      <c r="J79921">
        <v>14.75</v>
      </c>
      <c r="K79921">
        <v>14</v>
      </c>
      <c r="L79921">
        <v>6</v>
      </c>
      <c r="M79921" t="s">
        <v>263</v>
      </c>
    </row>
    <row r="79922" spans="1:13" hidden="1" x14ac:dyDescent="0.25">
      <c r="A79922" s="4">
        <v>42324</v>
      </c>
      <c r="B79922" s="17">
        <v>1335</v>
      </c>
      <c r="C79922">
        <v>92805.63</v>
      </c>
      <c r="D79922">
        <v>92814.29</v>
      </c>
      <c r="E79922">
        <v>14.92</v>
      </c>
      <c r="F79922">
        <v>14.935</v>
      </c>
      <c r="G79922" s="4">
        <v>42522</v>
      </c>
      <c r="H79922">
        <v>131</v>
      </c>
      <c r="I79922">
        <v>14.935</v>
      </c>
      <c r="J79922">
        <v>14.92</v>
      </c>
      <c r="K79922">
        <v>10</v>
      </c>
      <c r="L79922">
        <v>7</v>
      </c>
      <c r="M79922" t="s">
        <v>259</v>
      </c>
    </row>
    <row r="79923" spans="1:13" hidden="1" x14ac:dyDescent="0.25">
      <c r="A79923" s="4">
        <v>42324</v>
      </c>
      <c r="B79923" s="17">
        <v>65</v>
      </c>
      <c r="C79923">
        <v>70759.899999999994</v>
      </c>
      <c r="D79923">
        <v>70799.990000000005</v>
      </c>
      <c r="E79923">
        <v>15.73</v>
      </c>
      <c r="F79923">
        <v>15.75</v>
      </c>
      <c r="G79923" s="4">
        <v>43192</v>
      </c>
      <c r="H79923">
        <v>585</v>
      </c>
      <c r="I79923">
        <v>15.75</v>
      </c>
      <c r="J79923">
        <v>15.73</v>
      </c>
      <c r="K79923">
        <v>3</v>
      </c>
      <c r="L79923">
        <v>21</v>
      </c>
      <c r="M79923" t="s">
        <v>213</v>
      </c>
    </row>
    <row r="79924" spans="1:13" hidden="1" x14ac:dyDescent="0.25">
      <c r="A79924" s="4">
        <v>42324</v>
      </c>
      <c r="B79924" s="17">
        <v>405</v>
      </c>
      <c r="C79924">
        <v>81812.45</v>
      </c>
      <c r="D79924">
        <v>81865.55</v>
      </c>
      <c r="E79924">
        <v>15.62</v>
      </c>
      <c r="F79924">
        <v>15.64</v>
      </c>
      <c r="G79924" s="4">
        <v>42828</v>
      </c>
      <c r="H79924">
        <v>341</v>
      </c>
      <c r="I79924">
        <v>15.65</v>
      </c>
      <c r="J79924">
        <v>15.59</v>
      </c>
      <c r="K79924">
        <v>24</v>
      </c>
      <c r="L79924">
        <v>17</v>
      </c>
      <c r="M79924" t="s">
        <v>192</v>
      </c>
    </row>
    <row r="79925" spans="1:13" hidden="1" x14ac:dyDescent="0.25">
      <c r="A79925" s="4">
        <v>42324</v>
      </c>
      <c r="B79925" s="17">
        <v>595</v>
      </c>
      <c r="C79925">
        <v>96224.66</v>
      </c>
      <c r="D79925">
        <v>96231.6</v>
      </c>
      <c r="E79925">
        <v>14.42</v>
      </c>
      <c r="F79925">
        <v>14.414999999999999</v>
      </c>
      <c r="G79925" s="4">
        <v>42430</v>
      </c>
      <c r="H79925">
        <v>68</v>
      </c>
      <c r="I79925">
        <v>14.42</v>
      </c>
      <c r="J79925">
        <v>14.39</v>
      </c>
      <c r="K79925">
        <v>9</v>
      </c>
      <c r="L79925">
        <v>4</v>
      </c>
      <c r="M79925" t="s">
        <v>252</v>
      </c>
    </row>
    <row r="79926" spans="1:13" hidden="1" x14ac:dyDescent="0.25">
      <c r="A79926" s="4">
        <v>42324</v>
      </c>
      <c r="B79926" s="17">
        <v>10765</v>
      </c>
      <c r="C79926">
        <v>54884.74</v>
      </c>
      <c r="D79926">
        <v>54985.34</v>
      </c>
      <c r="E79926">
        <v>15.72</v>
      </c>
      <c r="F79926">
        <v>15.64</v>
      </c>
      <c r="G79926" s="4">
        <v>43832</v>
      </c>
      <c r="H79926">
        <v>1018</v>
      </c>
      <c r="I79926">
        <v>15.72</v>
      </c>
      <c r="J79926">
        <v>15.58</v>
      </c>
      <c r="K79926">
        <v>380</v>
      </c>
      <c r="L79926">
        <v>28</v>
      </c>
      <c r="M79926" t="s">
        <v>179</v>
      </c>
    </row>
    <row r="79927" spans="1:13" hidden="1" x14ac:dyDescent="0.25">
      <c r="A79927" s="4">
        <v>42324</v>
      </c>
      <c r="B79927" s="17">
        <v>7285</v>
      </c>
      <c r="C79927">
        <v>75971.02</v>
      </c>
      <c r="D79927">
        <v>76036.86</v>
      </c>
      <c r="E79927">
        <v>15.79</v>
      </c>
      <c r="F79927">
        <v>15.77</v>
      </c>
      <c r="G79927" s="4">
        <v>43010</v>
      </c>
      <c r="H79927">
        <v>466</v>
      </c>
      <c r="I79927">
        <v>15.81</v>
      </c>
      <c r="J79927">
        <v>15.71</v>
      </c>
      <c r="K79927">
        <v>47</v>
      </c>
      <c r="L79927">
        <v>19</v>
      </c>
      <c r="M79927" t="s">
        <v>208</v>
      </c>
    </row>
    <row r="79928" spans="1:13" hidden="1" x14ac:dyDescent="0.25">
      <c r="A79928" s="4">
        <v>42324</v>
      </c>
      <c r="B79928" s="17">
        <v>1345</v>
      </c>
      <c r="C79928">
        <v>35729.53</v>
      </c>
      <c r="D79928">
        <v>35841.25</v>
      </c>
      <c r="E79928">
        <v>15.63</v>
      </c>
      <c r="F79928">
        <v>15.52</v>
      </c>
      <c r="G79928" s="4">
        <v>44928</v>
      </c>
      <c r="H79928">
        <v>1761</v>
      </c>
      <c r="I79928">
        <v>15.63</v>
      </c>
      <c r="J79928">
        <v>15.47</v>
      </c>
      <c r="K79928">
        <v>164</v>
      </c>
      <c r="L79928">
        <v>38</v>
      </c>
      <c r="M79928" t="s">
        <v>195</v>
      </c>
    </row>
    <row r="79929" spans="1:13" hidden="1" x14ac:dyDescent="0.25">
      <c r="A79929" s="4">
        <v>42324</v>
      </c>
      <c r="B79929" s="17">
        <v>8190</v>
      </c>
      <c r="C79929">
        <v>59046.98</v>
      </c>
      <c r="D79929">
        <v>59105.36</v>
      </c>
      <c r="E79929">
        <v>15.76</v>
      </c>
      <c r="F79929">
        <v>15.73</v>
      </c>
      <c r="G79929" s="4">
        <v>43647</v>
      </c>
      <c r="H79929">
        <v>892</v>
      </c>
      <c r="I79929">
        <v>15.76</v>
      </c>
      <c r="J79929">
        <v>15.69</v>
      </c>
      <c r="K79929">
        <v>50</v>
      </c>
      <c r="L79929">
        <v>26</v>
      </c>
      <c r="M79929" t="s">
        <v>223</v>
      </c>
    </row>
    <row r="79930" spans="1:13" hidden="1" x14ac:dyDescent="0.25">
      <c r="A79930" s="4">
        <v>42324</v>
      </c>
      <c r="B79930" s="17">
        <v>14780</v>
      </c>
      <c r="C79930">
        <v>26773.4</v>
      </c>
      <c r="D79930">
        <v>26838.02</v>
      </c>
      <c r="E79930">
        <v>15.61</v>
      </c>
      <c r="F79930">
        <v>15.53</v>
      </c>
      <c r="G79930" s="4">
        <v>45659</v>
      </c>
      <c r="H79930">
        <v>2256</v>
      </c>
      <c r="I79930">
        <v>15.61</v>
      </c>
      <c r="J79930">
        <v>15.47</v>
      </c>
      <c r="K79930">
        <v>401</v>
      </c>
      <c r="L79930">
        <v>42</v>
      </c>
      <c r="M79930" t="s">
        <v>189</v>
      </c>
    </row>
    <row r="79931" spans="1:13" hidden="1" x14ac:dyDescent="0.25">
      <c r="A79931" s="4">
        <v>42324</v>
      </c>
      <c r="B79931" s="17">
        <v>8630</v>
      </c>
      <c r="C79931">
        <v>97229.21</v>
      </c>
      <c r="D79931">
        <v>97228.65</v>
      </c>
      <c r="E79931">
        <v>14.3</v>
      </c>
      <c r="F79931">
        <v>14.29</v>
      </c>
      <c r="G79931" s="4">
        <v>42401</v>
      </c>
      <c r="H79931">
        <v>49</v>
      </c>
      <c r="I79931">
        <v>14.301</v>
      </c>
      <c r="J79931">
        <v>14.29</v>
      </c>
      <c r="K79931">
        <v>29</v>
      </c>
      <c r="L79931">
        <v>3</v>
      </c>
      <c r="M79931" t="s">
        <v>253</v>
      </c>
    </row>
    <row r="79932" spans="1:13" hidden="1" x14ac:dyDescent="0.25">
      <c r="A79932" s="4">
        <v>42324</v>
      </c>
      <c r="B79932" s="17">
        <v>4480</v>
      </c>
      <c r="C79932">
        <v>68183.91</v>
      </c>
      <c r="D79932">
        <v>68218.58</v>
      </c>
      <c r="E79932">
        <v>15.84</v>
      </c>
      <c r="F79932">
        <v>15.79</v>
      </c>
      <c r="G79932" s="4">
        <v>43283</v>
      </c>
      <c r="H79932">
        <v>648</v>
      </c>
      <c r="I79932">
        <v>15.84</v>
      </c>
      <c r="J79932">
        <v>15.71</v>
      </c>
      <c r="K79932">
        <v>137</v>
      </c>
      <c r="L79932">
        <v>22</v>
      </c>
      <c r="M79932" t="s">
        <v>212</v>
      </c>
    </row>
    <row r="79933" spans="1:13" hidden="1" x14ac:dyDescent="0.25">
      <c r="A79933" s="4">
        <v>42324</v>
      </c>
      <c r="B79933" s="17">
        <v>4410</v>
      </c>
      <c r="C79933">
        <v>78876.87</v>
      </c>
      <c r="D79933">
        <v>78925.48</v>
      </c>
      <c r="E79933">
        <v>15.8</v>
      </c>
      <c r="F79933">
        <v>15.74</v>
      </c>
      <c r="G79933" s="4">
        <v>42919</v>
      </c>
      <c r="H79933">
        <v>402</v>
      </c>
      <c r="I79933">
        <v>15.8</v>
      </c>
      <c r="J79933">
        <v>15.68</v>
      </c>
      <c r="K79933">
        <v>138</v>
      </c>
      <c r="L79933">
        <v>18</v>
      </c>
      <c r="M79933" t="s">
        <v>207</v>
      </c>
    </row>
    <row r="79934" spans="1:13" hidden="1" x14ac:dyDescent="0.25">
      <c r="A79934" s="4">
        <v>42324</v>
      </c>
      <c r="B79934" s="17">
        <v>21975</v>
      </c>
      <c r="C79934">
        <v>88121.279999999999</v>
      </c>
      <c r="D79934">
        <v>88148.76</v>
      </c>
      <c r="E79934">
        <v>15.41</v>
      </c>
      <c r="F79934">
        <v>15.395</v>
      </c>
      <c r="G79934" s="4">
        <v>42646</v>
      </c>
      <c r="H79934">
        <v>218</v>
      </c>
      <c r="I79934">
        <v>15.41</v>
      </c>
      <c r="J79934">
        <v>15.365</v>
      </c>
      <c r="K79934">
        <v>66</v>
      </c>
      <c r="L79934">
        <v>11</v>
      </c>
      <c r="M79934" t="s">
        <v>202</v>
      </c>
    </row>
    <row r="79935" spans="1:13" hidden="1" x14ac:dyDescent="0.25">
      <c r="A79935" s="4">
        <v>42324</v>
      </c>
      <c r="B79935" s="17">
        <v>31435</v>
      </c>
      <c r="C79935">
        <v>63407.44</v>
      </c>
      <c r="D79935">
        <v>63445.09</v>
      </c>
      <c r="E79935">
        <v>15.81</v>
      </c>
      <c r="F79935">
        <v>15.74</v>
      </c>
      <c r="G79935" s="4">
        <v>43467</v>
      </c>
      <c r="H79935">
        <v>770</v>
      </c>
      <c r="I79935">
        <v>15.82</v>
      </c>
      <c r="J79935">
        <v>15.68</v>
      </c>
      <c r="K79935">
        <v>2277</v>
      </c>
      <c r="L79935">
        <v>24</v>
      </c>
      <c r="M79935" t="s">
        <v>168</v>
      </c>
    </row>
    <row r="79936" spans="1:13" hidden="1" x14ac:dyDescent="0.25">
      <c r="A79936" s="4">
        <v>42324</v>
      </c>
      <c r="B79936" s="17">
        <v>22595</v>
      </c>
      <c r="C79936">
        <v>91615.74</v>
      </c>
      <c r="D79936">
        <v>91631.15</v>
      </c>
      <c r="E79936">
        <v>15.09</v>
      </c>
      <c r="F79936">
        <v>15.06</v>
      </c>
      <c r="G79936" s="4">
        <v>42552</v>
      </c>
      <c r="H79936">
        <v>153</v>
      </c>
      <c r="I79936">
        <v>15.09</v>
      </c>
      <c r="J79936">
        <v>15.03</v>
      </c>
      <c r="K79936">
        <v>166</v>
      </c>
      <c r="L79936">
        <v>8</v>
      </c>
      <c r="M79936" t="s">
        <v>186</v>
      </c>
    </row>
    <row r="79937" spans="1:13" hidden="1" x14ac:dyDescent="0.25">
      <c r="A79937" s="4">
        <v>42324</v>
      </c>
      <c r="B79937" s="17">
        <v>56690</v>
      </c>
      <c r="C79937">
        <v>47670.69</v>
      </c>
      <c r="D79937">
        <v>47757.440000000002</v>
      </c>
      <c r="E79937">
        <v>15.65</v>
      </c>
      <c r="F79937">
        <v>15.55</v>
      </c>
      <c r="G79937" s="4">
        <v>44200</v>
      </c>
      <c r="H79937">
        <v>1265</v>
      </c>
      <c r="I79937">
        <v>15.65</v>
      </c>
      <c r="J79937">
        <v>15.49</v>
      </c>
      <c r="K79937">
        <v>2816</v>
      </c>
      <c r="L79937">
        <v>32</v>
      </c>
      <c r="M79937" t="s">
        <v>178</v>
      </c>
    </row>
    <row r="79938" spans="1:13" hidden="1" x14ac:dyDescent="0.25">
      <c r="A79938" s="4">
        <v>42324</v>
      </c>
      <c r="B79938" s="17">
        <v>12205</v>
      </c>
      <c r="C79938">
        <v>99423.52</v>
      </c>
      <c r="D79938">
        <v>99423.6</v>
      </c>
      <c r="E79938">
        <v>14.17</v>
      </c>
      <c r="F79938">
        <v>14.16</v>
      </c>
      <c r="G79938" s="4">
        <v>42339</v>
      </c>
      <c r="H79938">
        <v>10</v>
      </c>
      <c r="I79938">
        <v>14.17</v>
      </c>
      <c r="J79938">
        <v>14.154999999999999</v>
      </c>
      <c r="K79938">
        <v>21</v>
      </c>
      <c r="L79938">
        <v>1</v>
      </c>
      <c r="M79938" t="s">
        <v>254</v>
      </c>
    </row>
    <row r="79939" spans="1:13" hidden="1" x14ac:dyDescent="0.25">
      <c r="A79939" s="4">
        <v>42324</v>
      </c>
      <c r="B79939" s="17">
        <v>62455</v>
      </c>
      <c r="C79939">
        <v>73347.509999999995</v>
      </c>
      <c r="D79939">
        <v>73391.89</v>
      </c>
      <c r="E79939">
        <v>15.81</v>
      </c>
      <c r="F79939">
        <v>15.74</v>
      </c>
      <c r="G79939" s="4">
        <v>43102</v>
      </c>
      <c r="H79939">
        <v>525</v>
      </c>
      <c r="I79939">
        <v>15.82</v>
      </c>
      <c r="J79939">
        <v>15.67</v>
      </c>
      <c r="K79939">
        <v>3387</v>
      </c>
      <c r="L79939">
        <v>20</v>
      </c>
      <c r="M79939" t="s">
        <v>150</v>
      </c>
    </row>
    <row r="79940" spans="1:13" hidden="1" x14ac:dyDescent="0.25">
      <c r="A79940" s="4">
        <v>42324</v>
      </c>
      <c r="B79940" s="17">
        <v>25180</v>
      </c>
      <c r="C79940">
        <v>95042.15</v>
      </c>
      <c r="D79940">
        <v>95051.41</v>
      </c>
      <c r="E79940">
        <v>14.59</v>
      </c>
      <c r="F79940">
        <v>14.57</v>
      </c>
      <c r="G79940" s="4">
        <v>42461</v>
      </c>
      <c r="H79940">
        <v>90</v>
      </c>
      <c r="I79940">
        <v>14.59</v>
      </c>
      <c r="J79940">
        <v>14.555</v>
      </c>
      <c r="K79940">
        <v>152</v>
      </c>
      <c r="L79940">
        <v>5</v>
      </c>
      <c r="M79940" t="s">
        <v>201</v>
      </c>
    </row>
    <row r="79941" spans="1:13" hidden="1" x14ac:dyDescent="0.25">
      <c r="A79941" s="4">
        <v>42324</v>
      </c>
      <c r="B79941" s="17">
        <v>131785</v>
      </c>
      <c r="C79941">
        <v>84939.67</v>
      </c>
      <c r="D79941">
        <v>84993.63</v>
      </c>
      <c r="E79941">
        <v>15.6</v>
      </c>
      <c r="F79941">
        <v>15.5</v>
      </c>
      <c r="G79941" s="4">
        <v>42737</v>
      </c>
      <c r="H79941">
        <v>279</v>
      </c>
      <c r="I79941">
        <v>15.6</v>
      </c>
      <c r="J79941">
        <v>15.47</v>
      </c>
      <c r="K79941">
        <v>3480</v>
      </c>
      <c r="L79941">
        <v>14</v>
      </c>
      <c r="M79941" t="s">
        <v>119</v>
      </c>
    </row>
    <row r="79942" spans="1:13" hidden="1" x14ac:dyDescent="0.25">
      <c r="A79942" s="4">
        <v>42324</v>
      </c>
      <c r="B79942" s="17">
        <v>50690</v>
      </c>
      <c r="C79942">
        <v>98273.12</v>
      </c>
      <c r="D79942">
        <v>98275.1</v>
      </c>
      <c r="E79942">
        <v>14.222</v>
      </c>
      <c r="F79942">
        <v>14.202</v>
      </c>
      <c r="G79942" s="4">
        <v>42373</v>
      </c>
      <c r="H79942">
        <v>30</v>
      </c>
      <c r="I79942">
        <v>14.225</v>
      </c>
      <c r="J79942">
        <v>14.202</v>
      </c>
      <c r="K79942">
        <v>156</v>
      </c>
      <c r="L79942">
        <v>2</v>
      </c>
      <c r="M79942" t="s">
        <v>122</v>
      </c>
    </row>
    <row r="79943" spans="1:13" hidden="1" x14ac:dyDescent="0.25">
      <c r="A79943" s="4">
        <v>42325</v>
      </c>
      <c r="B79943" s="17">
        <v>0</v>
      </c>
      <c r="C79943">
        <v>13002.97</v>
      </c>
      <c r="D79943">
        <v>12972.04</v>
      </c>
      <c r="E79943">
        <v>0</v>
      </c>
      <c r="F79943">
        <v>0</v>
      </c>
      <c r="G79943" s="4">
        <v>47485</v>
      </c>
      <c r="H79943">
        <v>3488</v>
      </c>
      <c r="I79943">
        <v>0</v>
      </c>
      <c r="J79943">
        <v>0</v>
      </c>
      <c r="K79943">
        <v>0</v>
      </c>
      <c r="L79943">
        <v>45</v>
      </c>
      <c r="M79943" t="s">
        <v>260</v>
      </c>
    </row>
    <row r="79944" spans="1:13" hidden="1" x14ac:dyDescent="0.25">
      <c r="A79944" s="4">
        <v>42325</v>
      </c>
      <c r="B79944" s="17">
        <v>0</v>
      </c>
      <c r="C79944">
        <v>28936.34</v>
      </c>
      <c r="D79944">
        <v>28894.85</v>
      </c>
      <c r="E79944">
        <v>0</v>
      </c>
      <c r="F79944">
        <v>0</v>
      </c>
      <c r="G79944" s="4">
        <v>45474</v>
      </c>
      <c r="H79944">
        <v>2129</v>
      </c>
      <c r="I79944">
        <v>0</v>
      </c>
      <c r="J79944">
        <v>0</v>
      </c>
      <c r="K79944">
        <v>0</v>
      </c>
      <c r="L79944">
        <v>41</v>
      </c>
      <c r="M79944" t="s">
        <v>226</v>
      </c>
    </row>
    <row r="79945" spans="1:13" hidden="1" x14ac:dyDescent="0.25">
      <c r="A79945" s="4">
        <v>42325</v>
      </c>
      <c r="B79945" s="17">
        <v>0</v>
      </c>
      <c r="C79945">
        <v>15015.44</v>
      </c>
      <c r="D79945">
        <v>14982.29</v>
      </c>
      <c r="E79945">
        <v>0</v>
      </c>
      <c r="F79945">
        <v>0</v>
      </c>
      <c r="G79945" s="4">
        <v>47120</v>
      </c>
      <c r="H79945">
        <v>3243</v>
      </c>
      <c r="I79945">
        <v>0</v>
      </c>
      <c r="J79945">
        <v>0</v>
      </c>
      <c r="K79945">
        <v>0</v>
      </c>
      <c r="L79945">
        <v>44</v>
      </c>
      <c r="M79945" t="s">
        <v>246</v>
      </c>
    </row>
    <row r="79946" spans="1:13" hidden="1" x14ac:dyDescent="0.25">
      <c r="A79946" s="4">
        <v>42325</v>
      </c>
      <c r="B79946" s="17">
        <v>0</v>
      </c>
      <c r="C79946">
        <v>42912.36</v>
      </c>
      <c r="D79946">
        <v>42871.06</v>
      </c>
      <c r="E79946">
        <v>0</v>
      </c>
      <c r="F79946">
        <v>0</v>
      </c>
      <c r="G79946" s="4">
        <v>44470</v>
      </c>
      <c r="H79946">
        <v>1450</v>
      </c>
      <c r="I79946">
        <v>0</v>
      </c>
      <c r="J79946">
        <v>0</v>
      </c>
      <c r="K79946">
        <v>0</v>
      </c>
      <c r="L79946">
        <v>35</v>
      </c>
      <c r="M79946" t="s">
        <v>228</v>
      </c>
    </row>
    <row r="79947" spans="1:13" hidden="1" x14ac:dyDescent="0.25">
      <c r="A79947" s="4">
        <v>42325</v>
      </c>
      <c r="B79947" s="17">
        <v>0</v>
      </c>
      <c r="C79947">
        <v>38560.800000000003</v>
      </c>
      <c r="D79947">
        <v>38518.720000000001</v>
      </c>
      <c r="E79947">
        <v>0</v>
      </c>
      <c r="F79947">
        <v>0</v>
      </c>
      <c r="G79947" s="4">
        <v>44743</v>
      </c>
      <c r="H79947">
        <v>1634</v>
      </c>
      <c r="I79947">
        <v>0</v>
      </c>
      <c r="J79947">
        <v>0</v>
      </c>
      <c r="K79947">
        <v>0</v>
      </c>
      <c r="L79947">
        <v>37</v>
      </c>
      <c r="M79947" t="s">
        <v>221</v>
      </c>
    </row>
    <row r="79948" spans="1:13" hidden="1" x14ac:dyDescent="0.25">
      <c r="A79948" s="4">
        <v>42325</v>
      </c>
      <c r="B79948" s="17">
        <v>0</v>
      </c>
      <c r="C79948">
        <v>46144.160000000003</v>
      </c>
      <c r="D79948">
        <v>46103.77</v>
      </c>
      <c r="E79948">
        <v>0</v>
      </c>
      <c r="F79948">
        <v>0</v>
      </c>
      <c r="G79948" s="4">
        <v>44287</v>
      </c>
      <c r="H79948">
        <v>1324</v>
      </c>
      <c r="I79948">
        <v>0</v>
      </c>
      <c r="J79948">
        <v>0</v>
      </c>
      <c r="K79948">
        <v>0</v>
      </c>
      <c r="L79948">
        <v>33</v>
      </c>
      <c r="M79948" t="s">
        <v>229</v>
      </c>
    </row>
    <row r="79949" spans="1:13" hidden="1" x14ac:dyDescent="0.25">
      <c r="A79949" s="4">
        <v>42325</v>
      </c>
      <c r="B79949" s="17">
        <v>0</v>
      </c>
      <c r="C79949">
        <v>33391.71</v>
      </c>
      <c r="D79949">
        <v>33349.519999999997</v>
      </c>
      <c r="E79949">
        <v>0</v>
      </c>
      <c r="F79949">
        <v>0</v>
      </c>
      <c r="G79949" s="4">
        <v>45110</v>
      </c>
      <c r="H79949">
        <v>1883</v>
      </c>
      <c r="I79949">
        <v>0</v>
      </c>
      <c r="J79949">
        <v>0</v>
      </c>
      <c r="K79949">
        <v>0</v>
      </c>
      <c r="L79949">
        <v>39</v>
      </c>
      <c r="M79949" t="s">
        <v>227</v>
      </c>
    </row>
    <row r="79950" spans="1:13" hidden="1" x14ac:dyDescent="0.25">
      <c r="A79950" s="4">
        <v>42325</v>
      </c>
      <c r="B79950" s="17">
        <v>0</v>
      </c>
      <c r="C79950">
        <v>44536.98</v>
      </c>
      <c r="D79950">
        <v>44496.09</v>
      </c>
      <c r="E79950">
        <v>0</v>
      </c>
      <c r="F79950">
        <v>0</v>
      </c>
      <c r="G79950" s="4">
        <v>44378</v>
      </c>
      <c r="H79950">
        <v>1386</v>
      </c>
      <c r="I79950">
        <v>0</v>
      </c>
      <c r="J79950">
        <v>0</v>
      </c>
      <c r="K79950">
        <v>0</v>
      </c>
      <c r="L79950">
        <v>34</v>
      </c>
      <c r="M79950" t="s">
        <v>222</v>
      </c>
    </row>
    <row r="79951" spans="1:13" hidden="1" x14ac:dyDescent="0.25">
      <c r="A79951" s="4">
        <v>42325</v>
      </c>
      <c r="B79951" s="17">
        <v>165</v>
      </c>
      <c r="C79951">
        <v>83931.520000000004</v>
      </c>
      <c r="D79951">
        <v>83939.19</v>
      </c>
      <c r="E79951">
        <v>15.57</v>
      </c>
      <c r="F79951">
        <v>15.57</v>
      </c>
      <c r="G79951" s="4">
        <v>42767</v>
      </c>
      <c r="H79951">
        <v>299</v>
      </c>
      <c r="I79951">
        <v>15.57</v>
      </c>
      <c r="J79951">
        <v>15.57</v>
      </c>
      <c r="K79951">
        <v>1</v>
      </c>
      <c r="L79951">
        <v>15</v>
      </c>
      <c r="M79951" t="s">
        <v>269</v>
      </c>
    </row>
    <row r="79952" spans="1:13" hidden="1" x14ac:dyDescent="0.25">
      <c r="A79952" s="4">
        <v>42325</v>
      </c>
      <c r="B79952" s="17">
        <v>215</v>
      </c>
      <c r="C79952">
        <v>83037.149999999994</v>
      </c>
      <c r="D79952">
        <v>83047.8</v>
      </c>
      <c r="E79952">
        <v>15.6</v>
      </c>
      <c r="F79952">
        <v>15.6</v>
      </c>
      <c r="G79952" s="4">
        <v>42795</v>
      </c>
      <c r="H79952">
        <v>317</v>
      </c>
      <c r="I79952">
        <v>15.6</v>
      </c>
      <c r="J79952">
        <v>15.6</v>
      </c>
      <c r="K79952">
        <v>1</v>
      </c>
      <c r="L79952">
        <v>16</v>
      </c>
      <c r="M79952" t="s">
        <v>268</v>
      </c>
    </row>
    <row r="79953" spans="1:13" hidden="1" x14ac:dyDescent="0.25">
      <c r="A79953" s="4">
        <v>42325</v>
      </c>
      <c r="B79953" s="17">
        <v>0</v>
      </c>
      <c r="C79953">
        <v>23182.62</v>
      </c>
      <c r="D79953">
        <v>23143.32</v>
      </c>
      <c r="E79953">
        <v>0</v>
      </c>
      <c r="F79953">
        <v>0</v>
      </c>
      <c r="G79953" s="4">
        <v>46024</v>
      </c>
      <c r="H79953">
        <v>2504</v>
      </c>
      <c r="I79953">
        <v>0</v>
      </c>
      <c r="J79953">
        <v>0</v>
      </c>
      <c r="K79953">
        <v>0</v>
      </c>
      <c r="L79953">
        <v>43</v>
      </c>
      <c r="M79953" t="s">
        <v>241</v>
      </c>
    </row>
    <row r="79954" spans="1:13" hidden="1" x14ac:dyDescent="0.25">
      <c r="A79954" s="4">
        <v>42325</v>
      </c>
      <c r="B79954" s="17">
        <v>5</v>
      </c>
      <c r="C79954">
        <v>49503.22</v>
      </c>
      <c r="D79954">
        <v>49464.15</v>
      </c>
      <c r="E79954">
        <v>15.61</v>
      </c>
      <c r="F79954">
        <v>15.61</v>
      </c>
      <c r="G79954" s="4">
        <v>44105</v>
      </c>
      <c r="H79954">
        <v>1204</v>
      </c>
      <c r="I79954">
        <v>15.61</v>
      </c>
      <c r="J79954">
        <v>15.61</v>
      </c>
      <c r="K79954">
        <v>1</v>
      </c>
      <c r="L79954">
        <v>31</v>
      </c>
      <c r="M79954" t="s">
        <v>196</v>
      </c>
    </row>
    <row r="79955" spans="1:13" hidden="1" x14ac:dyDescent="0.25">
      <c r="A79955" s="4">
        <v>42325</v>
      </c>
      <c r="B79955" s="17">
        <v>20</v>
      </c>
      <c r="C79955">
        <v>53131.87</v>
      </c>
      <c r="D79955">
        <v>53094.63</v>
      </c>
      <c r="E79955">
        <v>15.65</v>
      </c>
      <c r="F79955">
        <v>15.65</v>
      </c>
      <c r="G79955" s="4">
        <v>43922</v>
      </c>
      <c r="H79955">
        <v>1079</v>
      </c>
      <c r="I79955">
        <v>15.65</v>
      </c>
      <c r="J79955">
        <v>15.65</v>
      </c>
      <c r="K79955">
        <v>1</v>
      </c>
      <c r="L79955">
        <v>29</v>
      </c>
      <c r="M79955" t="s">
        <v>230</v>
      </c>
    </row>
    <row r="79956" spans="1:13" hidden="1" x14ac:dyDescent="0.25">
      <c r="A79956" s="4">
        <v>42325</v>
      </c>
      <c r="B79956" s="17">
        <v>4555</v>
      </c>
      <c r="C79956">
        <v>87164.34</v>
      </c>
      <c r="D79956">
        <v>87168.26</v>
      </c>
      <c r="E79956">
        <v>15.46</v>
      </c>
      <c r="F79956">
        <v>15.45</v>
      </c>
      <c r="G79956" s="4">
        <v>42675</v>
      </c>
      <c r="H79956">
        <v>237</v>
      </c>
      <c r="I79956">
        <v>15.48</v>
      </c>
      <c r="J79956">
        <v>15.445</v>
      </c>
      <c r="K79956">
        <v>21</v>
      </c>
      <c r="L79956">
        <v>12</v>
      </c>
      <c r="M79956" t="s">
        <v>264</v>
      </c>
    </row>
    <row r="79957" spans="1:13" hidden="1" x14ac:dyDescent="0.25">
      <c r="A79957" s="4">
        <v>42325</v>
      </c>
      <c r="B79957" s="17">
        <v>1190</v>
      </c>
      <c r="C79957">
        <v>89306.2</v>
      </c>
      <c r="D79957">
        <v>89315.97</v>
      </c>
      <c r="E79957">
        <v>15.32</v>
      </c>
      <c r="F79957">
        <v>15.295</v>
      </c>
      <c r="G79957" s="4">
        <v>42614</v>
      </c>
      <c r="H79957">
        <v>196</v>
      </c>
      <c r="I79957">
        <v>15.32</v>
      </c>
      <c r="J79957">
        <v>15.295</v>
      </c>
      <c r="K79957">
        <v>5</v>
      </c>
      <c r="L79957">
        <v>10</v>
      </c>
      <c r="M79957" t="s">
        <v>267</v>
      </c>
    </row>
    <row r="79958" spans="1:13" hidden="1" x14ac:dyDescent="0.25">
      <c r="A79958" s="4">
        <v>42325</v>
      </c>
      <c r="B79958" s="17">
        <v>190</v>
      </c>
      <c r="C79958">
        <v>90538.71</v>
      </c>
      <c r="D79958">
        <v>90548.65</v>
      </c>
      <c r="E79958">
        <v>15.185</v>
      </c>
      <c r="F79958">
        <v>15.185</v>
      </c>
      <c r="G79958" s="4">
        <v>42583</v>
      </c>
      <c r="H79958">
        <v>173</v>
      </c>
      <c r="I79958">
        <v>15.185</v>
      </c>
      <c r="J79958">
        <v>15.185</v>
      </c>
      <c r="K79958">
        <v>1</v>
      </c>
      <c r="L79958">
        <v>9</v>
      </c>
      <c r="M79958" t="s">
        <v>265</v>
      </c>
    </row>
    <row r="79959" spans="1:13" hidden="1" x14ac:dyDescent="0.25">
      <c r="A79959" s="4">
        <v>42325</v>
      </c>
      <c r="B79959" s="17">
        <v>1000</v>
      </c>
      <c r="C79959">
        <v>41395.06</v>
      </c>
      <c r="D79959">
        <v>41353.410000000003</v>
      </c>
      <c r="E79959">
        <v>15.52</v>
      </c>
      <c r="F79959">
        <v>15.53</v>
      </c>
      <c r="G79959" s="4">
        <v>44564</v>
      </c>
      <c r="H79959">
        <v>1511</v>
      </c>
      <c r="I79959">
        <v>15.58</v>
      </c>
      <c r="J79959">
        <v>15.52</v>
      </c>
      <c r="K79959">
        <v>12</v>
      </c>
      <c r="L79959">
        <v>36</v>
      </c>
      <c r="M79959" t="s">
        <v>145</v>
      </c>
    </row>
    <row r="79960" spans="1:13" hidden="1" x14ac:dyDescent="0.25">
      <c r="A79960" s="4">
        <v>42325</v>
      </c>
      <c r="B79960" s="17">
        <v>20</v>
      </c>
      <c r="C79960">
        <v>51343.07</v>
      </c>
      <c r="D79960">
        <v>51304.88</v>
      </c>
      <c r="E79960">
        <v>15.63</v>
      </c>
      <c r="F79960">
        <v>15.63</v>
      </c>
      <c r="G79960" s="4">
        <v>44013</v>
      </c>
      <c r="H79960">
        <v>1140</v>
      </c>
      <c r="I79960">
        <v>15.63</v>
      </c>
      <c r="J79960">
        <v>15.63</v>
      </c>
      <c r="K79960">
        <v>1</v>
      </c>
      <c r="L79960">
        <v>30</v>
      </c>
      <c r="M79960" t="s">
        <v>211</v>
      </c>
    </row>
    <row r="79961" spans="1:13" hidden="1" x14ac:dyDescent="0.25">
      <c r="A79961" s="4">
        <v>42325</v>
      </c>
      <c r="B79961" s="17">
        <v>120</v>
      </c>
      <c r="C79961">
        <v>56989.83</v>
      </c>
      <c r="D79961">
        <v>56996.71</v>
      </c>
      <c r="E79961">
        <v>15.67</v>
      </c>
      <c r="F79961">
        <v>15.7</v>
      </c>
      <c r="G79961" s="4">
        <v>43739</v>
      </c>
      <c r="H79961">
        <v>956</v>
      </c>
      <c r="I79961">
        <v>15.7</v>
      </c>
      <c r="J79961">
        <v>15.67</v>
      </c>
      <c r="K79961">
        <v>2</v>
      </c>
      <c r="L79961">
        <v>27</v>
      </c>
      <c r="M79961" t="s">
        <v>231</v>
      </c>
    </row>
    <row r="79962" spans="1:13" hidden="1" x14ac:dyDescent="0.25">
      <c r="A79962" s="4">
        <v>42325</v>
      </c>
      <c r="B79962" s="17">
        <v>735</v>
      </c>
      <c r="C79962">
        <v>65785.929999999993</v>
      </c>
      <c r="D79962">
        <v>65827.03</v>
      </c>
      <c r="E79962">
        <v>15.76</v>
      </c>
      <c r="F79962">
        <v>15.77</v>
      </c>
      <c r="G79962" s="4">
        <v>43374</v>
      </c>
      <c r="H79962">
        <v>710</v>
      </c>
      <c r="I79962">
        <v>15.77</v>
      </c>
      <c r="J79962">
        <v>15.76</v>
      </c>
      <c r="K79962">
        <v>13</v>
      </c>
      <c r="L79962">
        <v>23</v>
      </c>
      <c r="M79962" t="s">
        <v>216</v>
      </c>
    </row>
    <row r="79963" spans="1:13" hidden="1" x14ac:dyDescent="0.25">
      <c r="A79963" s="4">
        <v>42325</v>
      </c>
      <c r="B79963" s="17">
        <v>635</v>
      </c>
      <c r="C79963">
        <v>61287.21</v>
      </c>
      <c r="D79963">
        <v>61342.04</v>
      </c>
      <c r="E79963">
        <v>15.78</v>
      </c>
      <c r="F79963">
        <v>15.75</v>
      </c>
      <c r="G79963" s="4">
        <v>43556</v>
      </c>
      <c r="H79963">
        <v>829</v>
      </c>
      <c r="I79963">
        <v>15.78</v>
      </c>
      <c r="J79963">
        <v>15.73</v>
      </c>
      <c r="K79963">
        <v>8</v>
      </c>
      <c r="L79963">
        <v>25</v>
      </c>
      <c r="M79963" t="s">
        <v>232</v>
      </c>
    </row>
    <row r="79964" spans="1:13" hidden="1" x14ac:dyDescent="0.25">
      <c r="A79964" s="4">
        <v>42325</v>
      </c>
      <c r="B79964" s="17">
        <v>45</v>
      </c>
      <c r="C79964">
        <v>31074.63</v>
      </c>
      <c r="D79964">
        <v>31032.71</v>
      </c>
      <c r="E79964">
        <v>15.52</v>
      </c>
      <c r="F79964">
        <v>15.57</v>
      </c>
      <c r="G79964" s="4">
        <v>45293</v>
      </c>
      <c r="H79964">
        <v>2006</v>
      </c>
      <c r="I79964">
        <v>15.59</v>
      </c>
      <c r="J79964">
        <v>15.52</v>
      </c>
      <c r="K79964">
        <v>9</v>
      </c>
      <c r="L79964">
        <v>40</v>
      </c>
      <c r="M79964" t="s">
        <v>194</v>
      </c>
    </row>
    <row r="79965" spans="1:13" hidden="1" x14ac:dyDescent="0.25">
      <c r="A79965" s="4">
        <v>42325</v>
      </c>
      <c r="B79965" s="17">
        <v>320</v>
      </c>
      <c r="C79965">
        <v>86145.55</v>
      </c>
      <c r="D79965">
        <v>86149.56</v>
      </c>
      <c r="E79965">
        <v>15.51</v>
      </c>
      <c r="F79965">
        <v>15.49</v>
      </c>
      <c r="G79965" s="4">
        <v>42705</v>
      </c>
      <c r="H79965">
        <v>257</v>
      </c>
      <c r="I79965">
        <v>15.51</v>
      </c>
      <c r="J79965">
        <v>15.48</v>
      </c>
      <c r="K79965">
        <v>15</v>
      </c>
      <c r="L79965">
        <v>13</v>
      </c>
      <c r="M79965" t="s">
        <v>266</v>
      </c>
    </row>
    <row r="79966" spans="1:13" hidden="1" x14ac:dyDescent="0.25">
      <c r="A79966" s="4">
        <v>42325</v>
      </c>
      <c r="B79966" s="17">
        <v>2935</v>
      </c>
      <c r="C79966">
        <v>94014.95</v>
      </c>
      <c r="D79966">
        <v>94029.81</v>
      </c>
      <c r="E79966">
        <v>14.715</v>
      </c>
      <c r="F79966">
        <v>14.715</v>
      </c>
      <c r="G79966" s="4">
        <v>42492</v>
      </c>
      <c r="H79966">
        <v>109</v>
      </c>
      <c r="I79966">
        <v>14.715</v>
      </c>
      <c r="J79966">
        <v>14.715</v>
      </c>
      <c r="K79966">
        <v>23</v>
      </c>
      <c r="L79966">
        <v>6</v>
      </c>
      <c r="M79966" t="s">
        <v>263</v>
      </c>
    </row>
    <row r="79967" spans="1:13" hidden="1" x14ac:dyDescent="0.25">
      <c r="A79967" s="4">
        <v>42325</v>
      </c>
      <c r="B79967" s="17">
        <v>9770</v>
      </c>
      <c r="C79967">
        <v>92863.01</v>
      </c>
      <c r="D79967">
        <v>92872.02</v>
      </c>
      <c r="E79967">
        <v>14.94</v>
      </c>
      <c r="F79967">
        <v>14.914999999999999</v>
      </c>
      <c r="G79967" s="4">
        <v>42522</v>
      </c>
      <c r="H79967">
        <v>130</v>
      </c>
      <c r="I79967">
        <v>14.94</v>
      </c>
      <c r="J79967">
        <v>14.914999999999999</v>
      </c>
      <c r="K79967">
        <v>10</v>
      </c>
      <c r="L79967">
        <v>7</v>
      </c>
      <c r="M79967" t="s">
        <v>259</v>
      </c>
    </row>
    <row r="79968" spans="1:13" hidden="1" x14ac:dyDescent="0.25">
      <c r="A79968" s="4">
        <v>42325</v>
      </c>
      <c r="B79968" s="17">
        <v>15745</v>
      </c>
      <c r="C79968">
        <v>70837.149999999994</v>
      </c>
      <c r="D79968">
        <v>70880.05</v>
      </c>
      <c r="E79968">
        <v>15.79</v>
      </c>
      <c r="F79968">
        <v>15.76</v>
      </c>
      <c r="G79968" s="4">
        <v>43192</v>
      </c>
      <c r="H79968">
        <v>584</v>
      </c>
      <c r="I79968">
        <v>15.8</v>
      </c>
      <c r="J79968">
        <v>15.75</v>
      </c>
      <c r="K79968">
        <v>8</v>
      </c>
      <c r="L79968">
        <v>21</v>
      </c>
      <c r="M79968" t="s">
        <v>213</v>
      </c>
    </row>
    <row r="79969" spans="1:13" hidden="1" x14ac:dyDescent="0.25">
      <c r="A79969" s="4">
        <v>42325</v>
      </c>
      <c r="B79969" s="17">
        <v>25665</v>
      </c>
      <c r="C79969">
        <v>81908.52</v>
      </c>
      <c r="D79969">
        <v>81922.490000000005</v>
      </c>
      <c r="E79969">
        <v>15.66</v>
      </c>
      <c r="F79969">
        <v>15.63</v>
      </c>
      <c r="G79969" s="4">
        <v>42828</v>
      </c>
      <c r="H79969">
        <v>340</v>
      </c>
      <c r="I79969">
        <v>15.71</v>
      </c>
      <c r="J79969">
        <v>15.63</v>
      </c>
      <c r="K79969">
        <v>21</v>
      </c>
      <c r="L79969">
        <v>17</v>
      </c>
      <c r="M79969" t="s">
        <v>192</v>
      </c>
    </row>
    <row r="79970" spans="1:13" hidden="1" x14ac:dyDescent="0.25">
      <c r="A79970" s="4">
        <v>42325</v>
      </c>
      <c r="B79970" s="17">
        <v>2830</v>
      </c>
      <c r="C79970">
        <v>96282.11</v>
      </c>
      <c r="D79970">
        <v>96282.95</v>
      </c>
      <c r="E79970">
        <v>14.41</v>
      </c>
      <c r="F79970">
        <v>14.39</v>
      </c>
      <c r="G79970" s="4">
        <v>42430</v>
      </c>
      <c r="H79970">
        <v>67</v>
      </c>
      <c r="I79970">
        <v>14.43</v>
      </c>
      <c r="J79970">
        <v>14.39</v>
      </c>
      <c r="K79970">
        <v>9</v>
      </c>
      <c r="L79970">
        <v>4</v>
      </c>
      <c r="M79970" t="s">
        <v>252</v>
      </c>
    </row>
    <row r="79971" spans="1:13" hidden="1" x14ac:dyDescent="0.25">
      <c r="A79971" s="4">
        <v>42325</v>
      </c>
      <c r="B79971" s="17">
        <v>30950</v>
      </c>
      <c r="C79971">
        <v>55014.2</v>
      </c>
      <c r="D79971">
        <v>54978.03</v>
      </c>
      <c r="E79971">
        <v>15.64</v>
      </c>
      <c r="F79971">
        <v>15.67</v>
      </c>
      <c r="G79971" s="4">
        <v>43832</v>
      </c>
      <c r="H79971">
        <v>1017</v>
      </c>
      <c r="I79971">
        <v>15.72</v>
      </c>
      <c r="J79971">
        <v>15.63</v>
      </c>
      <c r="K79971">
        <v>633</v>
      </c>
      <c r="L79971">
        <v>28</v>
      </c>
      <c r="M79971" t="s">
        <v>179</v>
      </c>
    </row>
    <row r="79972" spans="1:13" hidden="1" x14ac:dyDescent="0.25">
      <c r="A79972" s="4">
        <v>42325</v>
      </c>
      <c r="B79972" s="17">
        <v>12695</v>
      </c>
      <c r="C79972">
        <v>76076.77</v>
      </c>
      <c r="D79972">
        <v>76068.72</v>
      </c>
      <c r="E79972">
        <v>15.79</v>
      </c>
      <c r="F79972">
        <v>15.76</v>
      </c>
      <c r="G79972" s="4">
        <v>43010</v>
      </c>
      <c r="H79972">
        <v>465</v>
      </c>
      <c r="I79972">
        <v>15.82</v>
      </c>
      <c r="J79972">
        <v>15.75</v>
      </c>
      <c r="K79972">
        <v>40</v>
      </c>
      <c r="L79972">
        <v>19</v>
      </c>
      <c r="M79972" t="s">
        <v>208</v>
      </c>
    </row>
    <row r="79973" spans="1:13" hidden="1" x14ac:dyDescent="0.25">
      <c r="A79973" s="4">
        <v>42325</v>
      </c>
      <c r="B79973" s="17">
        <v>2890</v>
      </c>
      <c r="C79973">
        <v>35860.06</v>
      </c>
      <c r="D79973">
        <v>35817.800000000003</v>
      </c>
      <c r="E79973">
        <v>15.52</v>
      </c>
      <c r="F79973">
        <v>15.58</v>
      </c>
      <c r="G79973" s="4">
        <v>44928</v>
      </c>
      <c r="H79973">
        <v>1760</v>
      </c>
      <c r="I79973">
        <v>15.6</v>
      </c>
      <c r="J79973">
        <v>15.52</v>
      </c>
      <c r="K79973">
        <v>257</v>
      </c>
      <c r="L79973">
        <v>38</v>
      </c>
      <c r="M79973" t="s">
        <v>195</v>
      </c>
    </row>
    <row r="79974" spans="1:13" hidden="1" x14ac:dyDescent="0.25">
      <c r="A79974" s="4">
        <v>42325</v>
      </c>
      <c r="B79974" s="17">
        <v>18675</v>
      </c>
      <c r="C79974">
        <v>59136.38</v>
      </c>
      <c r="D79974">
        <v>59158.03</v>
      </c>
      <c r="E79974">
        <v>15.79</v>
      </c>
      <c r="F79974">
        <v>15.75</v>
      </c>
      <c r="G79974" s="4">
        <v>43647</v>
      </c>
      <c r="H79974">
        <v>891</v>
      </c>
      <c r="I79974">
        <v>15.79</v>
      </c>
      <c r="J79974">
        <v>15.7</v>
      </c>
      <c r="K79974">
        <v>112</v>
      </c>
      <c r="L79974">
        <v>26</v>
      </c>
      <c r="M79974" t="s">
        <v>223</v>
      </c>
    </row>
    <row r="79975" spans="1:13" hidden="1" x14ac:dyDescent="0.25">
      <c r="A79975" s="4">
        <v>42325</v>
      </c>
      <c r="B79975" s="17">
        <v>3090</v>
      </c>
      <c r="C79975">
        <v>26852.11</v>
      </c>
      <c r="D79975">
        <v>26811.22</v>
      </c>
      <c r="E79975">
        <v>15.54</v>
      </c>
      <c r="F79975">
        <v>15.57</v>
      </c>
      <c r="G79975" s="4">
        <v>45659</v>
      </c>
      <c r="H79975">
        <v>2255</v>
      </c>
      <c r="I79975">
        <v>15.6</v>
      </c>
      <c r="J79975">
        <v>15.52</v>
      </c>
      <c r="K79975">
        <v>267</v>
      </c>
      <c r="L79975">
        <v>42</v>
      </c>
      <c r="M79975" t="s">
        <v>189</v>
      </c>
    </row>
    <row r="79976" spans="1:13" hidden="1" x14ac:dyDescent="0.25">
      <c r="A79976" s="4">
        <v>42325</v>
      </c>
      <c r="B79976" s="17">
        <v>12415</v>
      </c>
      <c r="C79976">
        <v>97279.69</v>
      </c>
      <c r="D79976">
        <v>97287.6</v>
      </c>
      <c r="E79976">
        <v>14.29</v>
      </c>
      <c r="F79976">
        <v>14.26</v>
      </c>
      <c r="G79976" s="4">
        <v>42401</v>
      </c>
      <c r="H79976">
        <v>48</v>
      </c>
      <c r="I79976">
        <v>14.29</v>
      </c>
      <c r="J79976">
        <v>14.255000000000001</v>
      </c>
      <c r="K79976">
        <v>23</v>
      </c>
      <c r="L79976">
        <v>3</v>
      </c>
      <c r="M79976" t="s">
        <v>253</v>
      </c>
    </row>
    <row r="79977" spans="1:13" hidden="1" x14ac:dyDescent="0.25">
      <c r="A79977" s="4">
        <v>42325</v>
      </c>
      <c r="B79977" s="17">
        <v>2450</v>
      </c>
      <c r="C79977">
        <v>68254.39</v>
      </c>
      <c r="D79977">
        <v>68289</v>
      </c>
      <c r="E79977">
        <v>15.81</v>
      </c>
      <c r="F79977">
        <v>15.79</v>
      </c>
      <c r="G79977" s="4">
        <v>43283</v>
      </c>
      <c r="H79977">
        <v>647</v>
      </c>
      <c r="I79977">
        <v>15.85</v>
      </c>
      <c r="J79977">
        <v>15.78</v>
      </c>
      <c r="K79977">
        <v>60</v>
      </c>
      <c r="L79977">
        <v>22</v>
      </c>
      <c r="M79977" t="s">
        <v>212</v>
      </c>
    </row>
    <row r="79978" spans="1:13" hidden="1" x14ac:dyDescent="0.25">
      <c r="A79978" s="4">
        <v>42325</v>
      </c>
      <c r="B79978" s="17">
        <v>63995</v>
      </c>
      <c r="C79978">
        <v>78966.91</v>
      </c>
      <c r="D79978">
        <v>78982.3</v>
      </c>
      <c r="E79978">
        <v>15.77</v>
      </c>
      <c r="F79978">
        <v>15.74</v>
      </c>
      <c r="G79978" s="4">
        <v>42919</v>
      </c>
      <c r="H79978">
        <v>401</v>
      </c>
      <c r="I79978">
        <v>15.8</v>
      </c>
      <c r="J79978">
        <v>15.72</v>
      </c>
      <c r="K79978">
        <v>139</v>
      </c>
      <c r="L79978">
        <v>18</v>
      </c>
      <c r="M79978" t="s">
        <v>207</v>
      </c>
    </row>
    <row r="79979" spans="1:13" hidden="1" x14ac:dyDescent="0.25">
      <c r="A79979" s="4">
        <v>42325</v>
      </c>
      <c r="B79979" s="17">
        <v>85970</v>
      </c>
      <c r="C79979">
        <v>88195.03</v>
      </c>
      <c r="D79979">
        <v>88198.86</v>
      </c>
      <c r="E79979">
        <v>15.42</v>
      </c>
      <c r="F79979">
        <v>15.395</v>
      </c>
      <c r="G79979" s="4">
        <v>42646</v>
      </c>
      <c r="H79979">
        <v>217</v>
      </c>
      <c r="I79979">
        <v>15.435</v>
      </c>
      <c r="J79979">
        <v>15.38</v>
      </c>
      <c r="K79979">
        <v>136</v>
      </c>
      <c r="L79979">
        <v>11</v>
      </c>
      <c r="M79979" t="s">
        <v>202</v>
      </c>
    </row>
    <row r="79980" spans="1:13" hidden="1" x14ac:dyDescent="0.25">
      <c r="A79980" s="4">
        <v>42325</v>
      </c>
      <c r="B79980" s="17">
        <v>72040</v>
      </c>
      <c r="C79980">
        <v>63478.39</v>
      </c>
      <c r="D79980">
        <v>63498.99</v>
      </c>
      <c r="E79980">
        <v>15.76</v>
      </c>
      <c r="F79980">
        <v>15.76</v>
      </c>
      <c r="G79980" s="4">
        <v>43467</v>
      </c>
      <c r="H79980">
        <v>769</v>
      </c>
      <c r="I79980">
        <v>15.83</v>
      </c>
      <c r="J79980">
        <v>15.74</v>
      </c>
      <c r="K79980">
        <v>3158</v>
      </c>
      <c r="L79980">
        <v>24</v>
      </c>
      <c r="M79980" t="s">
        <v>168</v>
      </c>
    </row>
    <row r="79981" spans="1:13" hidden="1" x14ac:dyDescent="0.25">
      <c r="A79981" s="4">
        <v>42325</v>
      </c>
      <c r="B79981" s="17">
        <v>67510</v>
      </c>
      <c r="C79981">
        <v>91679.25</v>
      </c>
      <c r="D79981">
        <v>91692.04</v>
      </c>
      <c r="E79981">
        <v>15.08</v>
      </c>
      <c r="F79981">
        <v>15.04</v>
      </c>
      <c r="G79981" s="4">
        <v>42552</v>
      </c>
      <c r="H79981">
        <v>152</v>
      </c>
      <c r="I79981">
        <v>15.08</v>
      </c>
      <c r="J79981">
        <v>15.04</v>
      </c>
      <c r="K79981">
        <v>366</v>
      </c>
      <c r="L79981">
        <v>8</v>
      </c>
      <c r="M79981" t="s">
        <v>186</v>
      </c>
    </row>
    <row r="79982" spans="1:13" hidden="1" x14ac:dyDescent="0.25">
      <c r="A79982" s="4">
        <v>42325</v>
      </c>
      <c r="B79982" s="17">
        <v>81150</v>
      </c>
      <c r="C79982">
        <v>47782.51</v>
      </c>
      <c r="D79982">
        <v>47742.69</v>
      </c>
      <c r="E79982">
        <v>15.53</v>
      </c>
      <c r="F79982">
        <v>15.58</v>
      </c>
      <c r="G79982" s="4">
        <v>44200</v>
      </c>
      <c r="H79982">
        <v>1264</v>
      </c>
      <c r="I79982">
        <v>15.62</v>
      </c>
      <c r="J79982">
        <v>15.53</v>
      </c>
      <c r="K79982">
        <v>3428</v>
      </c>
      <c r="L79982">
        <v>32</v>
      </c>
      <c r="M79982" t="s">
        <v>178</v>
      </c>
    </row>
    <row r="79983" spans="1:13" hidden="1" x14ac:dyDescent="0.25">
      <c r="A79983" s="4">
        <v>42325</v>
      </c>
      <c r="B79983" s="17">
        <v>36610</v>
      </c>
      <c r="C79983">
        <v>99475.79</v>
      </c>
      <c r="D79983">
        <v>99475.86</v>
      </c>
      <c r="E79983">
        <v>14.16</v>
      </c>
      <c r="F79983">
        <v>14.16</v>
      </c>
      <c r="G79983" s="4">
        <v>42339</v>
      </c>
      <c r="H79983">
        <v>9</v>
      </c>
      <c r="I79983">
        <v>14.16</v>
      </c>
      <c r="J79983">
        <v>14.157999999999999</v>
      </c>
      <c r="K79983">
        <v>16</v>
      </c>
      <c r="L79983">
        <v>1</v>
      </c>
      <c r="M79983" t="s">
        <v>254</v>
      </c>
    </row>
    <row r="79984" spans="1:13" hidden="1" x14ac:dyDescent="0.25">
      <c r="A79984" s="4">
        <v>42325</v>
      </c>
      <c r="B79984" s="17">
        <v>48727</v>
      </c>
      <c r="C79984">
        <v>73430.41</v>
      </c>
      <c r="D79984">
        <v>73461.289999999994</v>
      </c>
      <c r="E79984">
        <v>15.74</v>
      </c>
      <c r="F79984">
        <v>15.74</v>
      </c>
      <c r="G79984" s="4">
        <v>43102</v>
      </c>
      <c r="H79984">
        <v>524</v>
      </c>
      <c r="I79984">
        <v>15.82</v>
      </c>
      <c r="J79984">
        <v>15.71</v>
      </c>
      <c r="K79984">
        <v>2878</v>
      </c>
      <c r="L79984">
        <v>20</v>
      </c>
      <c r="M79984" t="s">
        <v>150</v>
      </c>
    </row>
    <row r="79985" spans="1:13" hidden="1" x14ac:dyDescent="0.25">
      <c r="A79985" s="4">
        <v>42325</v>
      </c>
      <c r="B79985" s="17">
        <v>34005</v>
      </c>
      <c r="C79985">
        <v>95101.3</v>
      </c>
      <c r="D79985">
        <v>95110.399999999994</v>
      </c>
      <c r="E79985">
        <v>14.58</v>
      </c>
      <c r="F79985">
        <v>14.55</v>
      </c>
      <c r="G79985" s="4">
        <v>42461</v>
      </c>
      <c r="H79985">
        <v>89</v>
      </c>
      <c r="I79985">
        <v>14.58</v>
      </c>
      <c r="J79985">
        <v>14.545</v>
      </c>
      <c r="K79985">
        <v>205</v>
      </c>
      <c r="L79985">
        <v>5</v>
      </c>
      <c r="M79985" t="s">
        <v>201</v>
      </c>
    </row>
    <row r="79986" spans="1:13" hidden="1" x14ac:dyDescent="0.25">
      <c r="A79986" s="4">
        <v>42325</v>
      </c>
      <c r="B79986" s="17">
        <v>214775</v>
      </c>
      <c r="C79986">
        <v>85038.24</v>
      </c>
      <c r="D79986">
        <v>85042.3</v>
      </c>
      <c r="E79986">
        <v>15.53</v>
      </c>
      <c r="F79986">
        <v>15.52</v>
      </c>
      <c r="G79986" s="4">
        <v>42737</v>
      </c>
      <c r="H79986">
        <v>278</v>
      </c>
      <c r="I79986">
        <v>15.58</v>
      </c>
      <c r="J79986">
        <v>15.49</v>
      </c>
      <c r="K79986">
        <v>3505</v>
      </c>
      <c r="L79986">
        <v>14</v>
      </c>
      <c r="M79986" t="s">
        <v>119</v>
      </c>
    </row>
    <row r="79987" spans="1:13" hidden="1" x14ac:dyDescent="0.25">
      <c r="A79987" s="4">
        <v>42325</v>
      </c>
      <c r="B79987" s="17">
        <v>71920</v>
      </c>
      <c r="C79987">
        <v>98326.68</v>
      </c>
      <c r="D79987">
        <v>98329.12</v>
      </c>
      <c r="E79987">
        <v>14.21</v>
      </c>
      <c r="F79987">
        <v>14.19</v>
      </c>
      <c r="G79987" s="4">
        <v>42373</v>
      </c>
      <c r="H79987">
        <v>29</v>
      </c>
      <c r="I79987">
        <v>14.215</v>
      </c>
      <c r="J79987">
        <v>14.169</v>
      </c>
      <c r="K79987">
        <v>248</v>
      </c>
      <c r="L79987">
        <v>2</v>
      </c>
      <c r="M79987" t="s">
        <v>122</v>
      </c>
    </row>
    <row r="79988" spans="1:13" hidden="1" x14ac:dyDescent="0.25">
      <c r="A79988" s="4">
        <v>42326</v>
      </c>
      <c r="B79988" s="17">
        <v>0</v>
      </c>
      <c r="C79988">
        <v>12978.85</v>
      </c>
      <c r="D79988">
        <v>13122.39</v>
      </c>
      <c r="E79988">
        <v>0</v>
      </c>
      <c r="F79988">
        <v>0</v>
      </c>
      <c r="G79988" s="4">
        <v>47485</v>
      </c>
      <c r="H79988">
        <v>3487</v>
      </c>
      <c r="I79988">
        <v>0</v>
      </c>
      <c r="J79988">
        <v>0</v>
      </c>
      <c r="K79988">
        <v>0</v>
      </c>
      <c r="L79988">
        <v>45</v>
      </c>
      <c r="M79988" t="s">
        <v>260</v>
      </c>
    </row>
    <row r="79989" spans="1:13" hidden="1" x14ac:dyDescent="0.25">
      <c r="A79989" s="4">
        <v>42326</v>
      </c>
      <c r="B79989" s="17">
        <v>0</v>
      </c>
      <c r="C79989">
        <v>28910.02</v>
      </c>
      <c r="D79989">
        <v>29096.51</v>
      </c>
      <c r="E79989">
        <v>0</v>
      </c>
      <c r="F79989">
        <v>0</v>
      </c>
      <c r="G79989" s="4">
        <v>45474</v>
      </c>
      <c r="H79989">
        <v>2128</v>
      </c>
      <c r="I79989">
        <v>0</v>
      </c>
      <c r="J79989">
        <v>0</v>
      </c>
      <c r="K79989">
        <v>0</v>
      </c>
      <c r="L79989">
        <v>41</v>
      </c>
      <c r="M79989" t="s">
        <v>226</v>
      </c>
    </row>
    <row r="79990" spans="1:13" hidden="1" x14ac:dyDescent="0.25">
      <c r="A79990" s="4">
        <v>42326</v>
      </c>
      <c r="B79990" s="17">
        <v>0</v>
      </c>
      <c r="C79990">
        <v>14990.15</v>
      </c>
      <c r="D79990">
        <v>15144.23</v>
      </c>
      <c r="E79990">
        <v>0</v>
      </c>
      <c r="F79990">
        <v>0</v>
      </c>
      <c r="G79990" s="4">
        <v>47120</v>
      </c>
      <c r="H79990">
        <v>3242</v>
      </c>
      <c r="I79990">
        <v>0</v>
      </c>
      <c r="J79990">
        <v>0</v>
      </c>
      <c r="K79990">
        <v>0</v>
      </c>
      <c r="L79990">
        <v>44</v>
      </c>
      <c r="M79990" t="s">
        <v>246</v>
      </c>
    </row>
    <row r="79991" spans="1:13" hidden="1" x14ac:dyDescent="0.25">
      <c r="A79991" s="4">
        <v>42326</v>
      </c>
      <c r="B79991" s="17">
        <v>0</v>
      </c>
      <c r="C79991">
        <v>42893.56</v>
      </c>
      <c r="D79991">
        <v>43060.94</v>
      </c>
      <c r="E79991">
        <v>0</v>
      </c>
      <c r="F79991">
        <v>0</v>
      </c>
      <c r="G79991" s="4">
        <v>44470</v>
      </c>
      <c r="H79991">
        <v>1449</v>
      </c>
      <c r="I79991">
        <v>0</v>
      </c>
      <c r="J79991">
        <v>0</v>
      </c>
      <c r="K79991">
        <v>0</v>
      </c>
      <c r="L79991">
        <v>35</v>
      </c>
      <c r="M79991" t="s">
        <v>228</v>
      </c>
    </row>
    <row r="79992" spans="1:13" hidden="1" x14ac:dyDescent="0.25">
      <c r="A79992" s="4">
        <v>42326</v>
      </c>
      <c r="B79992" s="17">
        <v>0</v>
      </c>
      <c r="C79992">
        <v>38538.94</v>
      </c>
      <c r="D79992">
        <v>38699.379999999997</v>
      </c>
      <c r="E79992">
        <v>0</v>
      </c>
      <c r="F79992">
        <v>0</v>
      </c>
      <c r="G79992" s="4">
        <v>44743</v>
      </c>
      <c r="H79992">
        <v>1633</v>
      </c>
      <c r="I79992">
        <v>0</v>
      </c>
      <c r="J79992">
        <v>0</v>
      </c>
      <c r="K79992">
        <v>0</v>
      </c>
      <c r="L79992">
        <v>37</v>
      </c>
      <c r="M79992" t="s">
        <v>221</v>
      </c>
    </row>
    <row r="79993" spans="1:13" hidden="1" x14ac:dyDescent="0.25">
      <c r="A79993" s="4">
        <v>42326</v>
      </c>
      <c r="B79993" s="17">
        <v>0</v>
      </c>
      <c r="C79993">
        <v>33367.03</v>
      </c>
      <c r="D79993">
        <v>33535.550000000003</v>
      </c>
      <c r="E79993">
        <v>0</v>
      </c>
      <c r="F79993">
        <v>0</v>
      </c>
      <c r="G79993" s="4">
        <v>45110</v>
      </c>
      <c r="H79993">
        <v>1882</v>
      </c>
      <c r="I79993">
        <v>0</v>
      </c>
      <c r="J79993">
        <v>0</v>
      </c>
      <c r="K79993">
        <v>0</v>
      </c>
      <c r="L79993">
        <v>39</v>
      </c>
      <c r="M79993" t="s">
        <v>227</v>
      </c>
    </row>
    <row r="79994" spans="1:13" hidden="1" x14ac:dyDescent="0.25">
      <c r="A79994" s="4">
        <v>42326</v>
      </c>
      <c r="B79994" s="17">
        <v>1000</v>
      </c>
      <c r="C79994">
        <v>46127.97</v>
      </c>
      <c r="D79994">
        <v>46299.05</v>
      </c>
      <c r="E79994">
        <v>15.52</v>
      </c>
      <c r="F79994">
        <v>15.52</v>
      </c>
      <c r="G79994" s="4">
        <v>44287</v>
      </c>
      <c r="H79994">
        <v>1323</v>
      </c>
      <c r="I79994">
        <v>15.52</v>
      </c>
      <c r="J79994">
        <v>15.52</v>
      </c>
      <c r="K79994">
        <v>44</v>
      </c>
      <c r="L79994">
        <v>33</v>
      </c>
      <c r="M79994" t="s">
        <v>229</v>
      </c>
    </row>
    <row r="79995" spans="1:13" hidden="1" x14ac:dyDescent="0.25">
      <c r="A79995" s="4">
        <v>42326</v>
      </c>
      <c r="B79995" s="17">
        <v>0</v>
      </c>
      <c r="C79995">
        <v>44519.45</v>
      </c>
      <c r="D79995">
        <v>44687.75</v>
      </c>
      <c r="E79995">
        <v>0</v>
      </c>
      <c r="F79995">
        <v>0</v>
      </c>
      <c r="G79995" s="4">
        <v>44378</v>
      </c>
      <c r="H79995">
        <v>1385</v>
      </c>
      <c r="I79995">
        <v>0</v>
      </c>
      <c r="J79995">
        <v>0</v>
      </c>
      <c r="K79995">
        <v>0</v>
      </c>
      <c r="L79995">
        <v>34</v>
      </c>
      <c r="M79995" t="s">
        <v>222</v>
      </c>
    </row>
    <row r="79996" spans="1:13" hidden="1" x14ac:dyDescent="0.25">
      <c r="A79996" s="4">
        <v>42326</v>
      </c>
      <c r="B79996" s="17">
        <v>15</v>
      </c>
      <c r="C79996">
        <v>83983.25</v>
      </c>
      <c r="D79996">
        <v>84043.53</v>
      </c>
      <c r="E79996">
        <v>15.5</v>
      </c>
      <c r="F79996">
        <v>15.5</v>
      </c>
      <c r="G79996" s="4">
        <v>42767</v>
      </c>
      <c r="H79996">
        <v>298</v>
      </c>
      <c r="I79996">
        <v>15.5</v>
      </c>
      <c r="J79996">
        <v>15.5</v>
      </c>
      <c r="K79996">
        <v>1</v>
      </c>
      <c r="L79996">
        <v>15</v>
      </c>
      <c r="M79996" t="s">
        <v>269</v>
      </c>
    </row>
    <row r="79997" spans="1:13" hidden="1" x14ac:dyDescent="0.25">
      <c r="A79997" s="4">
        <v>42326</v>
      </c>
      <c r="B79997" s="17">
        <v>15</v>
      </c>
      <c r="C79997">
        <v>83091.39</v>
      </c>
      <c r="D79997">
        <v>83150.720000000001</v>
      </c>
      <c r="E79997">
        <v>15.53</v>
      </c>
      <c r="F79997">
        <v>15.53</v>
      </c>
      <c r="G79997" s="4">
        <v>42795</v>
      </c>
      <c r="H79997">
        <v>316</v>
      </c>
      <c r="I79997">
        <v>15.53</v>
      </c>
      <c r="J79997">
        <v>15.53</v>
      </c>
      <c r="K79997">
        <v>1</v>
      </c>
      <c r="L79997">
        <v>16</v>
      </c>
      <c r="M79997" t="s">
        <v>268</v>
      </c>
    </row>
    <row r="79998" spans="1:13" hidden="1" x14ac:dyDescent="0.25">
      <c r="A79998" s="4">
        <v>42326</v>
      </c>
      <c r="B79998" s="17">
        <v>0</v>
      </c>
      <c r="C79998">
        <v>23155.47</v>
      </c>
      <c r="D79998">
        <v>23339.360000000001</v>
      </c>
      <c r="E79998">
        <v>0</v>
      </c>
      <c r="F79998">
        <v>0</v>
      </c>
      <c r="G79998" s="4">
        <v>46024</v>
      </c>
      <c r="H79998">
        <v>2503</v>
      </c>
      <c r="I79998">
        <v>0</v>
      </c>
      <c r="J79998">
        <v>0</v>
      </c>
      <c r="K79998">
        <v>0</v>
      </c>
      <c r="L79998">
        <v>43</v>
      </c>
      <c r="M79998" t="s">
        <v>241</v>
      </c>
    </row>
    <row r="79999" spans="1:13" hidden="1" x14ac:dyDescent="0.25">
      <c r="A79999" s="4">
        <v>42326</v>
      </c>
      <c r="B79999" s="17">
        <v>0</v>
      </c>
      <c r="C79999">
        <v>49490.11</v>
      </c>
      <c r="D79999">
        <v>49659.040000000001</v>
      </c>
      <c r="E79999">
        <v>0</v>
      </c>
      <c r="F79999">
        <v>0</v>
      </c>
      <c r="G79999" s="4">
        <v>44105</v>
      </c>
      <c r="H79999">
        <v>1203</v>
      </c>
      <c r="I79999">
        <v>0</v>
      </c>
      <c r="J79999">
        <v>0</v>
      </c>
      <c r="K79999">
        <v>0</v>
      </c>
      <c r="L79999">
        <v>31</v>
      </c>
      <c r="M79999" t="s">
        <v>196</v>
      </c>
    </row>
    <row r="80000" spans="1:13" hidden="1" x14ac:dyDescent="0.25">
      <c r="A80000" s="4">
        <v>42326</v>
      </c>
      <c r="B80000" s="17">
        <v>0</v>
      </c>
      <c r="C80000">
        <v>53122.5</v>
      </c>
      <c r="D80000">
        <v>53285.4</v>
      </c>
      <c r="E80000">
        <v>0</v>
      </c>
      <c r="F80000">
        <v>0</v>
      </c>
      <c r="G80000" s="4">
        <v>43922</v>
      </c>
      <c r="H80000">
        <v>1078</v>
      </c>
      <c r="I80000">
        <v>0</v>
      </c>
      <c r="J80000">
        <v>0</v>
      </c>
      <c r="K80000">
        <v>0</v>
      </c>
      <c r="L80000">
        <v>29</v>
      </c>
      <c r="M80000" t="s">
        <v>230</v>
      </c>
    </row>
    <row r="80001" spans="1:13" hidden="1" x14ac:dyDescent="0.25">
      <c r="A80001" s="4">
        <v>42326</v>
      </c>
      <c r="B80001" s="17">
        <v>15</v>
      </c>
      <c r="C80001">
        <v>87214.01</v>
      </c>
      <c r="D80001">
        <v>87261.14</v>
      </c>
      <c r="E80001">
        <v>15.38</v>
      </c>
      <c r="F80001">
        <v>15.38</v>
      </c>
      <c r="G80001" s="4">
        <v>42675</v>
      </c>
      <c r="H80001">
        <v>236</v>
      </c>
      <c r="I80001">
        <v>15.38</v>
      </c>
      <c r="J80001">
        <v>15.38</v>
      </c>
      <c r="K80001">
        <v>1</v>
      </c>
      <c r="L80001">
        <v>12</v>
      </c>
      <c r="M80001" t="s">
        <v>264</v>
      </c>
    </row>
    <row r="80002" spans="1:13" hidden="1" x14ac:dyDescent="0.25">
      <c r="A80002" s="4">
        <v>42326</v>
      </c>
      <c r="B80002" s="17">
        <v>10</v>
      </c>
      <c r="C80002">
        <v>89362.85</v>
      </c>
      <c r="D80002">
        <v>89409.31</v>
      </c>
      <c r="E80002">
        <v>15.25</v>
      </c>
      <c r="F80002">
        <v>15.25</v>
      </c>
      <c r="G80002" s="4">
        <v>42614</v>
      </c>
      <c r="H80002">
        <v>195</v>
      </c>
      <c r="I80002">
        <v>15.25</v>
      </c>
      <c r="J80002">
        <v>15.25</v>
      </c>
      <c r="K80002">
        <v>1</v>
      </c>
      <c r="L80002">
        <v>10</v>
      </c>
      <c r="M80002" t="s">
        <v>267</v>
      </c>
    </row>
    <row r="80003" spans="1:13" hidden="1" x14ac:dyDescent="0.25">
      <c r="A80003" s="4">
        <v>42326</v>
      </c>
      <c r="B80003" s="17">
        <v>15</v>
      </c>
      <c r="C80003">
        <v>90596.18</v>
      </c>
      <c r="D80003">
        <v>90631.33</v>
      </c>
      <c r="E80003">
        <v>15.14</v>
      </c>
      <c r="F80003">
        <v>15.14</v>
      </c>
      <c r="G80003" s="4">
        <v>42583</v>
      </c>
      <c r="H80003">
        <v>172</v>
      </c>
      <c r="I80003">
        <v>15.14</v>
      </c>
      <c r="J80003">
        <v>15.14</v>
      </c>
      <c r="K80003">
        <v>1</v>
      </c>
      <c r="L80003">
        <v>9</v>
      </c>
      <c r="M80003" t="s">
        <v>265</v>
      </c>
    </row>
    <row r="80004" spans="1:13" hidden="1" x14ac:dyDescent="0.25">
      <c r="A80004" s="4">
        <v>42326</v>
      </c>
      <c r="B80004" s="17">
        <v>520</v>
      </c>
      <c r="C80004">
        <v>41375.120000000003</v>
      </c>
      <c r="D80004">
        <v>41539.019999999997</v>
      </c>
      <c r="E80004">
        <v>15.54</v>
      </c>
      <c r="F80004">
        <v>15.51</v>
      </c>
      <c r="G80004" s="4">
        <v>44564</v>
      </c>
      <c r="H80004">
        <v>1510</v>
      </c>
      <c r="I80004">
        <v>15.54</v>
      </c>
      <c r="J80004">
        <v>15.47</v>
      </c>
      <c r="K80004">
        <v>69</v>
      </c>
      <c r="L80004">
        <v>36</v>
      </c>
      <c r="M80004" t="s">
        <v>145</v>
      </c>
    </row>
    <row r="80005" spans="1:13" hidden="1" x14ac:dyDescent="0.25">
      <c r="A80005" s="4">
        <v>42326</v>
      </c>
      <c r="B80005" s="17">
        <v>0</v>
      </c>
      <c r="C80005">
        <v>51331.81</v>
      </c>
      <c r="D80005">
        <v>51497.83</v>
      </c>
      <c r="E80005">
        <v>0</v>
      </c>
      <c r="F80005">
        <v>0</v>
      </c>
      <c r="G80005" s="4">
        <v>44013</v>
      </c>
      <c r="H80005">
        <v>1139</v>
      </c>
      <c r="I80005">
        <v>0</v>
      </c>
      <c r="J80005">
        <v>0</v>
      </c>
      <c r="K80005">
        <v>0</v>
      </c>
      <c r="L80005">
        <v>30</v>
      </c>
      <c r="M80005" t="s">
        <v>211</v>
      </c>
    </row>
    <row r="80006" spans="1:13" hidden="1" x14ac:dyDescent="0.25">
      <c r="A80006" s="4">
        <v>42326</v>
      </c>
      <c r="B80006" s="17">
        <v>40</v>
      </c>
      <c r="C80006">
        <v>57026.63</v>
      </c>
      <c r="D80006">
        <v>57082.87</v>
      </c>
      <c r="E80006">
        <v>15.62</v>
      </c>
      <c r="F80006">
        <v>15.62</v>
      </c>
      <c r="G80006" s="4">
        <v>43739</v>
      </c>
      <c r="H80006">
        <v>955</v>
      </c>
      <c r="I80006">
        <v>15.62</v>
      </c>
      <c r="J80006">
        <v>15.62</v>
      </c>
      <c r="K80006">
        <v>1</v>
      </c>
      <c r="L80006">
        <v>27</v>
      </c>
      <c r="M80006" t="s">
        <v>231</v>
      </c>
    </row>
    <row r="80007" spans="1:13" hidden="1" x14ac:dyDescent="0.25">
      <c r="A80007" s="4">
        <v>42326</v>
      </c>
      <c r="B80007" s="17">
        <v>915</v>
      </c>
      <c r="C80007">
        <v>65861.58</v>
      </c>
      <c r="D80007">
        <v>65962.77</v>
      </c>
      <c r="E80007">
        <v>15.73</v>
      </c>
      <c r="F80007">
        <v>15.7</v>
      </c>
      <c r="G80007" s="4">
        <v>43374</v>
      </c>
      <c r="H80007">
        <v>709</v>
      </c>
      <c r="I80007">
        <v>15.73</v>
      </c>
      <c r="J80007">
        <v>15.69</v>
      </c>
      <c r="K80007">
        <v>46</v>
      </c>
      <c r="L80007">
        <v>23</v>
      </c>
      <c r="M80007" t="s">
        <v>216</v>
      </c>
    </row>
    <row r="80008" spans="1:13" hidden="1" x14ac:dyDescent="0.25">
      <c r="A80008" s="4">
        <v>42326</v>
      </c>
      <c r="B80008" s="17">
        <v>50</v>
      </c>
      <c r="C80008">
        <v>61374.239999999998</v>
      </c>
      <c r="D80008">
        <v>61468.07</v>
      </c>
      <c r="E80008">
        <v>15.68</v>
      </c>
      <c r="F80008">
        <v>15.69</v>
      </c>
      <c r="G80008" s="4">
        <v>43556</v>
      </c>
      <c r="H80008">
        <v>828</v>
      </c>
      <c r="I80008">
        <v>15.7</v>
      </c>
      <c r="J80008">
        <v>15.68</v>
      </c>
      <c r="K80008">
        <v>3</v>
      </c>
      <c r="L80008">
        <v>25</v>
      </c>
      <c r="M80008" t="s">
        <v>232</v>
      </c>
    </row>
    <row r="80009" spans="1:13" hidden="1" x14ac:dyDescent="0.25">
      <c r="A80009" s="4">
        <v>42326</v>
      </c>
      <c r="B80009" s="17">
        <v>55</v>
      </c>
      <c r="C80009">
        <v>31049</v>
      </c>
      <c r="D80009">
        <v>31229.11</v>
      </c>
      <c r="E80009">
        <v>15.54</v>
      </c>
      <c r="F80009">
        <v>15.49</v>
      </c>
      <c r="G80009" s="4">
        <v>45293</v>
      </c>
      <c r="H80009">
        <v>2005</v>
      </c>
      <c r="I80009">
        <v>15.54</v>
      </c>
      <c r="J80009">
        <v>15.48</v>
      </c>
      <c r="K80009">
        <v>11</v>
      </c>
      <c r="L80009">
        <v>40</v>
      </c>
      <c r="M80009" t="s">
        <v>194</v>
      </c>
    </row>
    <row r="80010" spans="1:13" hidden="1" x14ac:dyDescent="0.25">
      <c r="A80010" s="4">
        <v>42326</v>
      </c>
      <c r="B80010" s="17">
        <v>105</v>
      </c>
      <c r="C80010">
        <v>86194.78</v>
      </c>
      <c r="D80010">
        <v>86238.85</v>
      </c>
      <c r="E80010">
        <v>15.4</v>
      </c>
      <c r="F80010">
        <v>15.42</v>
      </c>
      <c r="G80010" s="4">
        <v>42705</v>
      </c>
      <c r="H80010">
        <v>256</v>
      </c>
      <c r="I80010">
        <v>15.42</v>
      </c>
      <c r="J80010">
        <v>15.4</v>
      </c>
      <c r="K80010">
        <v>12</v>
      </c>
      <c r="L80010">
        <v>13</v>
      </c>
      <c r="M80010" t="s">
        <v>266</v>
      </c>
    </row>
    <row r="80011" spans="1:13" hidden="1" x14ac:dyDescent="0.25">
      <c r="A80011" s="4">
        <v>42326</v>
      </c>
      <c r="B80011" s="17">
        <v>1395</v>
      </c>
      <c r="C80011">
        <v>94079.17</v>
      </c>
      <c r="D80011">
        <v>94101.1</v>
      </c>
      <c r="E80011">
        <v>14.66</v>
      </c>
      <c r="F80011">
        <v>14.664999999999999</v>
      </c>
      <c r="G80011" s="4">
        <v>42492</v>
      </c>
      <c r="H80011">
        <v>108</v>
      </c>
      <c r="I80011">
        <v>14.664999999999999</v>
      </c>
      <c r="J80011">
        <v>14.66</v>
      </c>
      <c r="K80011">
        <v>17</v>
      </c>
      <c r="L80011">
        <v>6</v>
      </c>
      <c r="M80011" t="s">
        <v>263</v>
      </c>
    </row>
    <row r="80012" spans="1:13" hidden="1" x14ac:dyDescent="0.25">
      <c r="A80012" s="4">
        <v>42326</v>
      </c>
      <c r="B80012" s="17">
        <v>415</v>
      </c>
      <c r="C80012">
        <v>92920.77</v>
      </c>
      <c r="D80012">
        <v>92946.76</v>
      </c>
      <c r="E80012">
        <v>14.865</v>
      </c>
      <c r="F80012">
        <v>14.865</v>
      </c>
      <c r="G80012" s="4">
        <v>42522</v>
      </c>
      <c r="H80012">
        <v>129</v>
      </c>
      <c r="I80012">
        <v>14.865</v>
      </c>
      <c r="J80012">
        <v>14.865</v>
      </c>
      <c r="K80012">
        <v>3</v>
      </c>
      <c r="L80012">
        <v>7</v>
      </c>
      <c r="M80012" t="s">
        <v>259</v>
      </c>
    </row>
    <row r="80013" spans="1:13" hidden="1" x14ac:dyDescent="0.25">
      <c r="A80013" s="4">
        <v>42326</v>
      </c>
      <c r="B80013" s="17">
        <v>390</v>
      </c>
      <c r="C80013">
        <v>70917.25</v>
      </c>
      <c r="D80013">
        <v>71019.17</v>
      </c>
      <c r="E80013">
        <v>15.68</v>
      </c>
      <c r="F80013">
        <v>15.68</v>
      </c>
      <c r="G80013" s="4">
        <v>43192</v>
      </c>
      <c r="H80013">
        <v>583</v>
      </c>
      <c r="I80013">
        <v>15.71</v>
      </c>
      <c r="J80013">
        <v>15.68</v>
      </c>
      <c r="K80013">
        <v>13</v>
      </c>
      <c r="L80013">
        <v>21</v>
      </c>
      <c r="M80013" t="s">
        <v>213</v>
      </c>
    </row>
    <row r="80014" spans="1:13" hidden="1" x14ac:dyDescent="0.25">
      <c r="A80014" s="4">
        <v>42326</v>
      </c>
      <c r="B80014" s="17">
        <v>265</v>
      </c>
      <c r="C80014">
        <v>81965.490000000005</v>
      </c>
      <c r="D80014">
        <v>82022.16</v>
      </c>
      <c r="E80014">
        <v>15.65</v>
      </c>
      <c r="F80014">
        <v>15.56</v>
      </c>
      <c r="G80014" s="4">
        <v>42828</v>
      </c>
      <c r="H80014">
        <v>339</v>
      </c>
      <c r="I80014">
        <v>15.65</v>
      </c>
      <c r="J80014">
        <v>15.54</v>
      </c>
      <c r="K80014">
        <v>14</v>
      </c>
      <c r="L80014">
        <v>17</v>
      </c>
      <c r="M80014" t="s">
        <v>192</v>
      </c>
    </row>
    <row r="80015" spans="1:13" hidden="1" x14ac:dyDescent="0.25">
      <c r="A80015" s="4">
        <v>42326</v>
      </c>
      <c r="B80015" s="17">
        <v>5270</v>
      </c>
      <c r="C80015">
        <v>96333.49</v>
      </c>
      <c r="D80015">
        <v>96339.01</v>
      </c>
      <c r="E80015">
        <v>14.37</v>
      </c>
      <c r="F80015">
        <v>14.37</v>
      </c>
      <c r="G80015" s="4">
        <v>42430</v>
      </c>
      <c r="H80015">
        <v>66</v>
      </c>
      <c r="I80015">
        <v>14.37</v>
      </c>
      <c r="J80015">
        <v>14.37</v>
      </c>
      <c r="K80015">
        <v>15</v>
      </c>
      <c r="L80015">
        <v>4</v>
      </c>
      <c r="M80015" t="s">
        <v>252</v>
      </c>
    </row>
    <row r="80016" spans="1:13" hidden="1" x14ac:dyDescent="0.25">
      <c r="A80016" s="4">
        <v>42326</v>
      </c>
      <c r="B80016" s="17">
        <v>7225</v>
      </c>
      <c r="C80016">
        <v>55006.89</v>
      </c>
      <c r="D80016">
        <v>55166.19</v>
      </c>
      <c r="E80016">
        <v>15.66</v>
      </c>
      <c r="F80016">
        <v>15.61</v>
      </c>
      <c r="G80016" s="4">
        <v>43832</v>
      </c>
      <c r="H80016">
        <v>1016</v>
      </c>
      <c r="I80016">
        <v>15.67</v>
      </c>
      <c r="J80016">
        <v>15.57</v>
      </c>
      <c r="K80016">
        <v>880</v>
      </c>
      <c r="L80016">
        <v>28</v>
      </c>
      <c r="M80016" t="s">
        <v>179</v>
      </c>
    </row>
    <row r="80017" spans="1:13" hidden="1" x14ac:dyDescent="0.25">
      <c r="A80017" s="4">
        <v>42326</v>
      </c>
      <c r="B80017" s="17">
        <v>3830</v>
      </c>
      <c r="C80017">
        <v>76108.649999999994</v>
      </c>
      <c r="D80017">
        <v>76186.539999999994</v>
      </c>
      <c r="E80017">
        <v>15.74</v>
      </c>
      <c r="F80017">
        <v>15.7</v>
      </c>
      <c r="G80017" s="4">
        <v>43010</v>
      </c>
      <c r="H80017">
        <v>464</v>
      </c>
      <c r="I80017">
        <v>15.74</v>
      </c>
      <c r="J80017">
        <v>15.67</v>
      </c>
      <c r="K80017">
        <v>75</v>
      </c>
      <c r="L80017">
        <v>19</v>
      </c>
      <c r="M80017" t="s">
        <v>208</v>
      </c>
    </row>
    <row r="80018" spans="1:13" hidden="1" x14ac:dyDescent="0.25">
      <c r="A80018" s="4">
        <v>42326</v>
      </c>
      <c r="B80018" s="17">
        <v>3760</v>
      </c>
      <c r="C80018">
        <v>35836.6</v>
      </c>
      <c r="D80018">
        <v>35992.69</v>
      </c>
      <c r="E80018">
        <v>15.56</v>
      </c>
      <c r="F80018">
        <v>15.51</v>
      </c>
      <c r="G80018" s="4">
        <v>44928</v>
      </c>
      <c r="H80018">
        <v>1759</v>
      </c>
      <c r="I80018">
        <v>15.56</v>
      </c>
      <c r="J80018">
        <v>15.48</v>
      </c>
      <c r="K80018">
        <v>368</v>
      </c>
      <c r="L80018">
        <v>38</v>
      </c>
      <c r="M80018" t="s">
        <v>195</v>
      </c>
    </row>
    <row r="80019" spans="1:13" hidden="1" x14ac:dyDescent="0.25">
      <c r="A80019" s="4">
        <v>42326</v>
      </c>
      <c r="B80019" s="17">
        <v>25755</v>
      </c>
      <c r="C80019">
        <v>59189.08</v>
      </c>
      <c r="D80019">
        <v>59320.959999999999</v>
      </c>
      <c r="E80019">
        <v>15.7</v>
      </c>
      <c r="F80019">
        <v>15.7</v>
      </c>
      <c r="G80019" s="4">
        <v>43647</v>
      </c>
      <c r="H80019">
        <v>890</v>
      </c>
      <c r="I80019">
        <v>15.7</v>
      </c>
      <c r="J80019">
        <v>15.65</v>
      </c>
      <c r="K80019">
        <v>93</v>
      </c>
      <c r="L80019">
        <v>26</v>
      </c>
      <c r="M80019" t="s">
        <v>223</v>
      </c>
    </row>
    <row r="80020" spans="1:13" hidden="1" x14ac:dyDescent="0.25">
      <c r="A80020" s="4">
        <v>42326</v>
      </c>
      <c r="B80020" s="17">
        <v>20585</v>
      </c>
      <c r="C80020">
        <v>26825.29</v>
      </c>
      <c r="D80020">
        <v>27017.200000000001</v>
      </c>
      <c r="E80020">
        <v>15.54</v>
      </c>
      <c r="F80020">
        <v>15.5</v>
      </c>
      <c r="G80020" s="4">
        <v>45659</v>
      </c>
      <c r="H80020">
        <v>2254</v>
      </c>
      <c r="I80020">
        <v>15.55</v>
      </c>
      <c r="J80020">
        <v>15.47</v>
      </c>
      <c r="K80020">
        <v>528</v>
      </c>
      <c r="L80020">
        <v>42</v>
      </c>
      <c r="M80020" t="s">
        <v>189</v>
      </c>
    </row>
    <row r="80021" spans="1:13" hidden="1" x14ac:dyDescent="0.25">
      <c r="A80021" s="4">
        <v>42326</v>
      </c>
      <c r="B80021" s="17">
        <v>12080</v>
      </c>
      <c r="C80021">
        <v>97338.67</v>
      </c>
      <c r="D80021">
        <v>97341.3</v>
      </c>
      <c r="E80021">
        <v>14.255000000000001</v>
      </c>
      <c r="F80021">
        <v>14.25</v>
      </c>
      <c r="G80021" s="4">
        <v>42401</v>
      </c>
      <c r="H80021">
        <v>47</v>
      </c>
      <c r="I80021">
        <v>14.255000000000001</v>
      </c>
      <c r="J80021">
        <v>14.242000000000001</v>
      </c>
      <c r="K80021">
        <v>18</v>
      </c>
      <c r="L80021">
        <v>3</v>
      </c>
      <c r="M80021" t="s">
        <v>253</v>
      </c>
    </row>
    <row r="80022" spans="1:13" hidden="1" x14ac:dyDescent="0.25">
      <c r="A80022" s="4">
        <v>42326</v>
      </c>
      <c r="B80022" s="17">
        <v>72165</v>
      </c>
      <c r="C80022">
        <v>68324.84</v>
      </c>
      <c r="D80022">
        <v>68436.210000000006</v>
      </c>
      <c r="E80022">
        <v>15.75</v>
      </c>
      <c r="F80022">
        <v>15.72</v>
      </c>
      <c r="G80022" s="4">
        <v>43283</v>
      </c>
      <c r="H80022">
        <v>646</v>
      </c>
      <c r="I80022">
        <v>15.75</v>
      </c>
      <c r="J80022">
        <v>15.68</v>
      </c>
      <c r="K80022">
        <v>94</v>
      </c>
      <c r="L80022">
        <v>22</v>
      </c>
      <c r="M80022" t="s">
        <v>212</v>
      </c>
    </row>
    <row r="80023" spans="1:13" hidden="1" x14ac:dyDescent="0.25">
      <c r="A80023" s="4">
        <v>42326</v>
      </c>
      <c r="B80023" s="17">
        <v>9335</v>
      </c>
      <c r="C80023">
        <v>79023.759999999995</v>
      </c>
      <c r="D80023">
        <v>79105.17</v>
      </c>
      <c r="E80023">
        <v>15.73</v>
      </c>
      <c r="F80023">
        <v>15.68</v>
      </c>
      <c r="G80023" s="4">
        <v>42919</v>
      </c>
      <c r="H80023">
        <v>400</v>
      </c>
      <c r="I80023">
        <v>15.75</v>
      </c>
      <c r="J80023">
        <v>15.62</v>
      </c>
      <c r="K80023">
        <v>249</v>
      </c>
      <c r="L80023">
        <v>18</v>
      </c>
      <c r="M80023" t="s">
        <v>207</v>
      </c>
    </row>
    <row r="80024" spans="1:13" hidden="1" x14ac:dyDescent="0.25">
      <c r="A80024" s="4">
        <v>42326</v>
      </c>
      <c r="B80024" s="17">
        <v>7135</v>
      </c>
      <c r="C80024">
        <v>88245.16</v>
      </c>
      <c r="D80024">
        <v>88295.76</v>
      </c>
      <c r="E80024">
        <v>15.385</v>
      </c>
      <c r="F80024">
        <v>15.33</v>
      </c>
      <c r="G80024" s="4">
        <v>42646</v>
      </c>
      <c r="H80024">
        <v>216</v>
      </c>
      <c r="I80024">
        <v>15.385</v>
      </c>
      <c r="J80024">
        <v>15.31</v>
      </c>
      <c r="K80024">
        <v>182</v>
      </c>
      <c r="L80024">
        <v>11</v>
      </c>
      <c r="M80024" t="s">
        <v>202</v>
      </c>
    </row>
    <row r="80025" spans="1:13" hidden="1" x14ac:dyDescent="0.25">
      <c r="A80025" s="4">
        <v>42326</v>
      </c>
      <c r="B80025" s="17">
        <v>47595</v>
      </c>
      <c r="C80025">
        <v>63532.32</v>
      </c>
      <c r="D80025">
        <v>63655.1</v>
      </c>
      <c r="E80025">
        <v>15.75</v>
      </c>
      <c r="F80025">
        <v>15.71</v>
      </c>
      <c r="G80025" s="4">
        <v>43467</v>
      </c>
      <c r="H80025">
        <v>768</v>
      </c>
      <c r="I80025">
        <v>15.77</v>
      </c>
      <c r="J80025">
        <v>15.66</v>
      </c>
      <c r="K80025">
        <v>2721</v>
      </c>
      <c r="L80025">
        <v>24</v>
      </c>
      <c r="M80025" t="s">
        <v>168</v>
      </c>
    </row>
    <row r="80026" spans="1:13" hidden="1" x14ac:dyDescent="0.25">
      <c r="A80026" s="4">
        <v>42326</v>
      </c>
      <c r="B80026" s="17">
        <v>42605</v>
      </c>
      <c r="C80026">
        <v>91740.17</v>
      </c>
      <c r="D80026">
        <v>91767.57</v>
      </c>
      <c r="E80026">
        <v>15.03</v>
      </c>
      <c r="F80026">
        <v>15</v>
      </c>
      <c r="G80026" s="4">
        <v>42552</v>
      </c>
      <c r="H80026">
        <v>151</v>
      </c>
      <c r="I80026">
        <v>15.05</v>
      </c>
      <c r="J80026">
        <v>14.97</v>
      </c>
      <c r="K80026">
        <v>629</v>
      </c>
      <c r="L80026">
        <v>8</v>
      </c>
      <c r="M80026" t="s">
        <v>186</v>
      </c>
    </row>
    <row r="80027" spans="1:13" hidden="1" x14ac:dyDescent="0.25">
      <c r="A80027" s="4">
        <v>42326</v>
      </c>
      <c r="B80027" s="17">
        <v>99460</v>
      </c>
      <c r="C80027">
        <v>47767.75</v>
      </c>
      <c r="D80027">
        <v>47939.09</v>
      </c>
      <c r="E80027">
        <v>15.55</v>
      </c>
      <c r="F80027">
        <v>15.52</v>
      </c>
      <c r="G80027" s="4">
        <v>44200</v>
      </c>
      <c r="H80027">
        <v>1263</v>
      </c>
      <c r="I80027">
        <v>15.58</v>
      </c>
      <c r="J80027">
        <v>15.49</v>
      </c>
      <c r="K80027">
        <v>3937</v>
      </c>
      <c r="L80027">
        <v>32</v>
      </c>
      <c r="M80027" t="s">
        <v>178</v>
      </c>
    </row>
    <row r="80028" spans="1:13" hidden="1" x14ac:dyDescent="0.25">
      <c r="A80028" s="4">
        <v>42326</v>
      </c>
      <c r="B80028" s="17">
        <v>21270</v>
      </c>
      <c r="C80028">
        <v>99528.07</v>
      </c>
      <c r="D80028">
        <v>99528.18</v>
      </c>
      <c r="E80028">
        <v>14.16</v>
      </c>
      <c r="F80028">
        <v>14.159000000000001</v>
      </c>
      <c r="G80028" s="4">
        <v>42339</v>
      </c>
      <c r="H80028">
        <v>8</v>
      </c>
      <c r="I80028">
        <v>14.16</v>
      </c>
      <c r="J80028">
        <v>14.156000000000001</v>
      </c>
      <c r="K80028">
        <v>15</v>
      </c>
      <c r="L80028">
        <v>1</v>
      </c>
      <c r="M80028" t="s">
        <v>254</v>
      </c>
    </row>
    <row r="80029" spans="1:13" hidden="1" x14ac:dyDescent="0.25">
      <c r="A80029" s="4">
        <v>42326</v>
      </c>
      <c r="B80029" s="17">
        <v>149925</v>
      </c>
      <c r="C80029">
        <v>73499.850000000006</v>
      </c>
      <c r="D80029">
        <v>73584.25</v>
      </c>
      <c r="E80029">
        <v>15.73</v>
      </c>
      <c r="F80029">
        <v>15.69</v>
      </c>
      <c r="G80029" s="4">
        <v>43102</v>
      </c>
      <c r="H80029">
        <v>523</v>
      </c>
      <c r="I80029">
        <v>15.76</v>
      </c>
      <c r="J80029">
        <v>15.63</v>
      </c>
      <c r="K80029">
        <v>4177</v>
      </c>
      <c r="L80029">
        <v>20</v>
      </c>
      <c r="M80029" t="s">
        <v>150</v>
      </c>
    </row>
    <row r="80030" spans="1:13" hidden="1" x14ac:dyDescent="0.25">
      <c r="A80030" s="4">
        <v>42326</v>
      </c>
      <c r="B80030" s="17">
        <v>60280</v>
      </c>
      <c r="C80030">
        <v>95160.320000000007</v>
      </c>
      <c r="D80030">
        <v>95167.75</v>
      </c>
      <c r="E80030">
        <v>14.53</v>
      </c>
      <c r="F80030">
        <v>14.535</v>
      </c>
      <c r="G80030" s="4">
        <v>42461</v>
      </c>
      <c r="H80030">
        <v>88</v>
      </c>
      <c r="I80030">
        <v>14.56</v>
      </c>
      <c r="J80030">
        <v>14.515000000000001</v>
      </c>
      <c r="K80030">
        <v>560</v>
      </c>
      <c r="L80030">
        <v>5</v>
      </c>
      <c r="M80030" t="s">
        <v>201</v>
      </c>
    </row>
    <row r="80031" spans="1:13" hidden="1" x14ac:dyDescent="0.25">
      <c r="A80031" s="4">
        <v>42326</v>
      </c>
      <c r="B80031" s="17">
        <v>405200</v>
      </c>
      <c r="C80031">
        <v>85086.94</v>
      </c>
      <c r="D80031">
        <v>85148.74</v>
      </c>
      <c r="E80031">
        <v>15.52</v>
      </c>
      <c r="F80031">
        <v>15.45</v>
      </c>
      <c r="G80031" s="4">
        <v>42737</v>
      </c>
      <c r="H80031">
        <v>277</v>
      </c>
      <c r="I80031">
        <v>15.54</v>
      </c>
      <c r="J80031">
        <v>15.41</v>
      </c>
      <c r="K80031">
        <v>3896</v>
      </c>
      <c r="L80031">
        <v>14</v>
      </c>
      <c r="M80031" t="s">
        <v>119</v>
      </c>
    </row>
    <row r="80032" spans="1:13" hidden="1" x14ac:dyDescent="0.25">
      <c r="A80032" s="4">
        <v>42326</v>
      </c>
      <c r="B80032" s="17">
        <v>128850</v>
      </c>
      <c r="C80032">
        <v>98380.73</v>
      </c>
      <c r="D80032">
        <v>98381.33</v>
      </c>
      <c r="E80032">
        <v>14.189</v>
      </c>
      <c r="F80032">
        <v>14.185</v>
      </c>
      <c r="G80032" s="4">
        <v>42373</v>
      </c>
      <c r="H80032">
        <v>28</v>
      </c>
      <c r="I80032">
        <v>14.196999999999999</v>
      </c>
      <c r="J80032">
        <v>14.180999999999999</v>
      </c>
      <c r="K80032">
        <v>392</v>
      </c>
      <c r="L80032">
        <v>2</v>
      </c>
      <c r="M80032" t="s">
        <v>122</v>
      </c>
    </row>
    <row r="80033" spans="1:13" hidden="1" x14ac:dyDescent="0.25">
      <c r="A80033" s="4">
        <v>42327</v>
      </c>
      <c r="B80033" s="17">
        <v>0</v>
      </c>
      <c r="C80033">
        <v>13129.28</v>
      </c>
      <c r="D80033">
        <v>13502.85</v>
      </c>
      <c r="E80033">
        <v>0</v>
      </c>
      <c r="F80033">
        <v>0</v>
      </c>
      <c r="G80033" s="4">
        <v>47485</v>
      </c>
      <c r="H80033">
        <v>3486</v>
      </c>
      <c r="I80033">
        <v>0</v>
      </c>
      <c r="J80033">
        <v>0</v>
      </c>
      <c r="K80033">
        <v>0</v>
      </c>
      <c r="L80033">
        <v>45</v>
      </c>
      <c r="M80033" t="s">
        <v>260</v>
      </c>
    </row>
    <row r="80034" spans="1:13" hidden="1" x14ac:dyDescent="0.25">
      <c r="A80034" s="4">
        <v>42327</v>
      </c>
      <c r="B80034" s="17">
        <v>0</v>
      </c>
      <c r="C80034">
        <v>29111.78</v>
      </c>
      <c r="D80034">
        <v>29619.040000000001</v>
      </c>
      <c r="E80034">
        <v>0</v>
      </c>
      <c r="F80034">
        <v>0</v>
      </c>
      <c r="G80034" s="4">
        <v>45474</v>
      </c>
      <c r="H80034">
        <v>2127</v>
      </c>
      <c r="I80034">
        <v>0</v>
      </c>
      <c r="J80034">
        <v>0</v>
      </c>
      <c r="K80034">
        <v>0</v>
      </c>
      <c r="L80034">
        <v>41</v>
      </c>
      <c r="M80034" t="s">
        <v>226</v>
      </c>
    </row>
    <row r="80035" spans="1:13" hidden="1" x14ac:dyDescent="0.25">
      <c r="A80035" s="4">
        <v>42327</v>
      </c>
      <c r="B80035" s="17">
        <v>0</v>
      </c>
      <c r="C80035">
        <v>15152.18</v>
      </c>
      <c r="D80035">
        <v>15552.54</v>
      </c>
      <c r="E80035">
        <v>0</v>
      </c>
      <c r="F80035">
        <v>0</v>
      </c>
      <c r="G80035" s="4">
        <v>47120</v>
      </c>
      <c r="H80035">
        <v>3241</v>
      </c>
      <c r="I80035">
        <v>0</v>
      </c>
      <c r="J80035">
        <v>0</v>
      </c>
      <c r="K80035">
        <v>0</v>
      </c>
      <c r="L80035">
        <v>44</v>
      </c>
      <c r="M80035" t="s">
        <v>246</v>
      </c>
    </row>
    <row r="80036" spans="1:13" hidden="1" x14ac:dyDescent="0.25">
      <c r="A80036" s="4">
        <v>42327</v>
      </c>
      <c r="B80036" s="17">
        <v>5</v>
      </c>
      <c r="C80036">
        <v>43083.54</v>
      </c>
      <c r="D80036">
        <v>43612.25</v>
      </c>
      <c r="E80036">
        <v>15.38</v>
      </c>
      <c r="F80036">
        <v>15.38</v>
      </c>
      <c r="G80036" s="4">
        <v>44470</v>
      </c>
      <c r="H80036">
        <v>1448</v>
      </c>
      <c r="I80036">
        <v>15.38</v>
      </c>
      <c r="J80036">
        <v>15.38</v>
      </c>
      <c r="K80036">
        <v>1</v>
      </c>
      <c r="L80036">
        <v>35</v>
      </c>
      <c r="M80036" t="s">
        <v>228</v>
      </c>
    </row>
    <row r="80037" spans="1:13" hidden="1" x14ac:dyDescent="0.25">
      <c r="A80037" s="4">
        <v>42327</v>
      </c>
      <c r="B80037" s="17">
        <v>0</v>
      </c>
      <c r="C80037">
        <v>38719.69</v>
      </c>
      <c r="D80037">
        <v>39255.410000000003</v>
      </c>
      <c r="E80037">
        <v>0</v>
      </c>
      <c r="F80037">
        <v>0</v>
      </c>
      <c r="G80037" s="4">
        <v>44743</v>
      </c>
      <c r="H80037">
        <v>1632</v>
      </c>
      <c r="I80037">
        <v>0</v>
      </c>
      <c r="J80037">
        <v>0</v>
      </c>
      <c r="K80037">
        <v>0</v>
      </c>
      <c r="L80037">
        <v>37</v>
      </c>
      <c r="M80037" t="s">
        <v>221</v>
      </c>
    </row>
    <row r="80038" spans="1:13" hidden="1" x14ac:dyDescent="0.25">
      <c r="A80038" s="4">
        <v>42327</v>
      </c>
      <c r="B80038" s="17">
        <v>0</v>
      </c>
      <c r="C80038">
        <v>33553.15</v>
      </c>
      <c r="D80038">
        <v>34081.230000000003</v>
      </c>
      <c r="E80038">
        <v>0</v>
      </c>
      <c r="F80038">
        <v>0</v>
      </c>
      <c r="G80038" s="4">
        <v>45110</v>
      </c>
      <c r="H80038">
        <v>1881</v>
      </c>
      <c r="I80038">
        <v>0</v>
      </c>
      <c r="J80038">
        <v>0</v>
      </c>
      <c r="K80038">
        <v>0</v>
      </c>
      <c r="L80038">
        <v>39</v>
      </c>
      <c r="M80038" t="s">
        <v>227</v>
      </c>
    </row>
    <row r="80039" spans="1:13" hidden="1" x14ac:dyDescent="0.25">
      <c r="A80039" s="4">
        <v>42327</v>
      </c>
      <c r="B80039" s="17">
        <v>15</v>
      </c>
      <c r="C80039">
        <v>46323.35</v>
      </c>
      <c r="D80039">
        <v>46842.68</v>
      </c>
      <c r="E80039">
        <v>15.31</v>
      </c>
      <c r="F80039">
        <v>15.27</v>
      </c>
      <c r="G80039" s="4">
        <v>44287</v>
      </c>
      <c r="H80039">
        <v>1322</v>
      </c>
      <c r="I80039">
        <v>15.31</v>
      </c>
      <c r="J80039">
        <v>15.27</v>
      </c>
      <c r="K80039">
        <v>3</v>
      </c>
      <c r="L80039">
        <v>33</v>
      </c>
      <c r="M80039" t="s">
        <v>229</v>
      </c>
    </row>
    <row r="80040" spans="1:13" hidden="1" x14ac:dyDescent="0.25">
      <c r="A80040" s="4">
        <v>42327</v>
      </c>
      <c r="B80040" s="17">
        <v>10</v>
      </c>
      <c r="C80040">
        <v>44711.21</v>
      </c>
      <c r="D80040">
        <v>45235.61</v>
      </c>
      <c r="E80040">
        <v>15.3</v>
      </c>
      <c r="F80040">
        <v>15.3</v>
      </c>
      <c r="G80040" s="4">
        <v>44378</v>
      </c>
      <c r="H80040">
        <v>1384</v>
      </c>
      <c r="I80040">
        <v>15.3</v>
      </c>
      <c r="J80040">
        <v>15.3</v>
      </c>
      <c r="K80040">
        <v>1</v>
      </c>
      <c r="L80040">
        <v>34</v>
      </c>
      <c r="M80040" t="s">
        <v>222</v>
      </c>
    </row>
    <row r="80041" spans="1:13" hidden="1" x14ac:dyDescent="0.25">
      <c r="A80041" s="4">
        <v>42327</v>
      </c>
      <c r="B80041" s="17">
        <v>20</v>
      </c>
      <c r="C80041">
        <v>84087.64</v>
      </c>
      <c r="D80041">
        <v>84306.58</v>
      </c>
      <c r="E80041">
        <v>15.3</v>
      </c>
      <c r="F80041">
        <v>15.3</v>
      </c>
      <c r="G80041" s="4">
        <v>42767</v>
      </c>
      <c r="H80041">
        <v>297</v>
      </c>
      <c r="I80041">
        <v>15.3</v>
      </c>
      <c r="J80041">
        <v>15.3</v>
      </c>
      <c r="K80041">
        <v>1</v>
      </c>
      <c r="L80041">
        <v>15</v>
      </c>
      <c r="M80041" t="s">
        <v>269</v>
      </c>
    </row>
    <row r="80042" spans="1:13" hidden="1" x14ac:dyDescent="0.25">
      <c r="A80042" s="4">
        <v>42327</v>
      </c>
      <c r="B80042" s="17">
        <v>30</v>
      </c>
      <c r="C80042">
        <v>83194.37</v>
      </c>
      <c r="D80042">
        <v>83426.42</v>
      </c>
      <c r="E80042">
        <v>15.33</v>
      </c>
      <c r="F80042">
        <v>15.33</v>
      </c>
      <c r="G80042" s="4">
        <v>42795</v>
      </c>
      <c r="H80042">
        <v>315</v>
      </c>
      <c r="I80042">
        <v>15.33</v>
      </c>
      <c r="J80042">
        <v>15.33</v>
      </c>
      <c r="K80042">
        <v>1</v>
      </c>
      <c r="L80042">
        <v>16</v>
      </c>
      <c r="M80042" t="s">
        <v>268</v>
      </c>
    </row>
    <row r="80043" spans="1:13" hidden="1" x14ac:dyDescent="0.25">
      <c r="A80043" s="4">
        <v>42327</v>
      </c>
      <c r="B80043" s="17">
        <v>0</v>
      </c>
      <c r="C80043">
        <v>23351.61</v>
      </c>
      <c r="D80043">
        <v>23826.99</v>
      </c>
      <c r="E80043">
        <v>0</v>
      </c>
      <c r="F80043">
        <v>0</v>
      </c>
      <c r="G80043" s="4">
        <v>46024</v>
      </c>
      <c r="H80043">
        <v>2502</v>
      </c>
      <c r="I80043">
        <v>0</v>
      </c>
      <c r="J80043">
        <v>0</v>
      </c>
      <c r="K80043">
        <v>0</v>
      </c>
      <c r="L80043">
        <v>43</v>
      </c>
      <c r="M80043" t="s">
        <v>241</v>
      </c>
    </row>
    <row r="80044" spans="1:13" hidden="1" x14ac:dyDescent="0.25">
      <c r="A80044" s="4">
        <v>42327</v>
      </c>
      <c r="B80044" s="17">
        <v>15</v>
      </c>
      <c r="C80044">
        <v>49685.11</v>
      </c>
      <c r="D80044">
        <v>50188.57</v>
      </c>
      <c r="E80044">
        <v>15.47</v>
      </c>
      <c r="F80044">
        <v>15.29</v>
      </c>
      <c r="G80044" s="4">
        <v>44105</v>
      </c>
      <c r="H80044">
        <v>1202</v>
      </c>
      <c r="I80044">
        <v>15.47</v>
      </c>
      <c r="J80044">
        <v>15.29</v>
      </c>
      <c r="K80044">
        <v>3</v>
      </c>
      <c r="L80044">
        <v>31</v>
      </c>
      <c r="M80044" t="s">
        <v>196</v>
      </c>
    </row>
    <row r="80045" spans="1:13" hidden="1" x14ac:dyDescent="0.25">
      <c r="A80045" s="4">
        <v>42327</v>
      </c>
      <c r="B80045" s="17">
        <v>5</v>
      </c>
      <c r="C80045">
        <v>53313.37</v>
      </c>
      <c r="D80045">
        <v>53797.760000000002</v>
      </c>
      <c r="E80045">
        <v>15.37</v>
      </c>
      <c r="F80045">
        <v>15.37</v>
      </c>
      <c r="G80045" s="4">
        <v>43922</v>
      </c>
      <c r="H80045">
        <v>1077</v>
      </c>
      <c r="I80045">
        <v>15.37</v>
      </c>
      <c r="J80045">
        <v>15.37</v>
      </c>
      <c r="K80045">
        <v>1</v>
      </c>
      <c r="L80045">
        <v>29</v>
      </c>
      <c r="M80045" t="s">
        <v>230</v>
      </c>
    </row>
    <row r="80046" spans="1:13" hidden="1" x14ac:dyDescent="0.25">
      <c r="A80046" s="4">
        <v>42327</v>
      </c>
      <c r="B80046" s="17">
        <v>25</v>
      </c>
      <c r="C80046">
        <v>87306.94</v>
      </c>
      <c r="D80046">
        <v>87470.32</v>
      </c>
      <c r="E80046">
        <v>15.18</v>
      </c>
      <c r="F80046">
        <v>15.18</v>
      </c>
      <c r="G80046" s="4">
        <v>42675</v>
      </c>
      <c r="H80046">
        <v>235</v>
      </c>
      <c r="I80046">
        <v>15.18</v>
      </c>
      <c r="J80046">
        <v>15.18</v>
      </c>
      <c r="K80046">
        <v>1</v>
      </c>
      <c r="L80046">
        <v>12</v>
      </c>
      <c r="M80046" t="s">
        <v>264</v>
      </c>
    </row>
    <row r="80047" spans="1:13" hidden="1" x14ac:dyDescent="0.25">
      <c r="A80047" s="4">
        <v>42327</v>
      </c>
      <c r="B80047" s="17">
        <v>20</v>
      </c>
      <c r="C80047">
        <v>90678.9</v>
      </c>
      <c r="D80047">
        <v>90773.46</v>
      </c>
      <c r="E80047">
        <v>15.02</v>
      </c>
      <c r="F80047">
        <v>15.02</v>
      </c>
      <c r="G80047" s="4">
        <v>42583</v>
      </c>
      <c r="H80047">
        <v>171</v>
      </c>
      <c r="I80047">
        <v>15.02</v>
      </c>
      <c r="J80047">
        <v>15.02</v>
      </c>
      <c r="K80047">
        <v>1</v>
      </c>
      <c r="L80047">
        <v>9</v>
      </c>
      <c r="M80047" t="s">
        <v>265</v>
      </c>
    </row>
    <row r="80048" spans="1:13" hidden="1" x14ac:dyDescent="0.25">
      <c r="A80048" s="4">
        <v>42327</v>
      </c>
      <c r="B80048" s="17">
        <v>175</v>
      </c>
      <c r="C80048">
        <v>41560.82</v>
      </c>
      <c r="D80048">
        <v>42092.73</v>
      </c>
      <c r="E80048">
        <v>15.4</v>
      </c>
      <c r="F80048">
        <v>15.25</v>
      </c>
      <c r="G80048" s="4">
        <v>44564</v>
      </c>
      <c r="H80048">
        <v>1509</v>
      </c>
      <c r="I80048">
        <v>15.4</v>
      </c>
      <c r="J80048">
        <v>15.22</v>
      </c>
      <c r="K80048">
        <v>32</v>
      </c>
      <c r="L80048">
        <v>36</v>
      </c>
      <c r="M80048" t="s">
        <v>145</v>
      </c>
    </row>
    <row r="80049" spans="1:13" hidden="1" x14ac:dyDescent="0.25">
      <c r="A80049" s="4">
        <v>42327</v>
      </c>
      <c r="B80049" s="17">
        <v>1175</v>
      </c>
      <c r="C80049">
        <v>89456.24</v>
      </c>
      <c r="D80049">
        <v>89584.87</v>
      </c>
      <c r="E80049">
        <v>15.025</v>
      </c>
      <c r="F80049">
        <v>15.02</v>
      </c>
      <c r="G80049" s="4">
        <v>42614</v>
      </c>
      <c r="H80049">
        <v>194</v>
      </c>
      <c r="I80049">
        <v>15.025</v>
      </c>
      <c r="J80049">
        <v>15.02</v>
      </c>
      <c r="K80049">
        <v>21</v>
      </c>
      <c r="L80049">
        <v>10</v>
      </c>
      <c r="M80049" t="s">
        <v>267</v>
      </c>
    </row>
    <row r="80050" spans="1:13" hidden="1" x14ac:dyDescent="0.25">
      <c r="A80050" s="4">
        <v>42327</v>
      </c>
      <c r="B80050" s="17">
        <v>70</v>
      </c>
      <c r="C80050">
        <v>51524.86</v>
      </c>
      <c r="D80050">
        <v>52019.12</v>
      </c>
      <c r="E80050">
        <v>15.49</v>
      </c>
      <c r="F80050">
        <v>15.33</v>
      </c>
      <c r="G80050" s="4">
        <v>44013</v>
      </c>
      <c r="H80050">
        <v>1138</v>
      </c>
      <c r="I80050">
        <v>15.49</v>
      </c>
      <c r="J80050">
        <v>15.33</v>
      </c>
      <c r="K80050">
        <v>14</v>
      </c>
      <c r="L80050">
        <v>30</v>
      </c>
      <c r="M80050" t="s">
        <v>211</v>
      </c>
    </row>
    <row r="80051" spans="1:13" hidden="1" x14ac:dyDescent="0.25">
      <c r="A80051" s="4">
        <v>42327</v>
      </c>
      <c r="B80051" s="17">
        <v>120</v>
      </c>
      <c r="C80051">
        <v>57112.83</v>
      </c>
      <c r="D80051">
        <v>57664.05</v>
      </c>
      <c r="E80051">
        <v>15.55</v>
      </c>
      <c r="F80051">
        <v>15.39</v>
      </c>
      <c r="G80051" s="4">
        <v>43739</v>
      </c>
      <c r="H80051">
        <v>954</v>
      </c>
      <c r="I80051">
        <v>15.55</v>
      </c>
      <c r="J80051">
        <v>15.39</v>
      </c>
      <c r="K80051">
        <v>2</v>
      </c>
      <c r="L80051">
        <v>27</v>
      </c>
      <c r="M80051" t="s">
        <v>231</v>
      </c>
    </row>
    <row r="80052" spans="1:13" hidden="1" x14ac:dyDescent="0.25">
      <c r="A80052" s="4">
        <v>42327</v>
      </c>
      <c r="B80052" s="17">
        <v>100</v>
      </c>
      <c r="C80052">
        <v>61500.33</v>
      </c>
      <c r="D80052">
        <v>61938.54</v>
      </c>
      <c r="E80052">
        <v>15.64</v>
      </c>
      <c r="F80052">
        <v>15.46</v>
      </c>
      <c r="G80052" s="4">
        <v>43556</v>
      </c>
      <c r="H80052">
        <v>827</v>
      </c>
      <c r="I80052">
        <v>15.64</v>
      </c>
      <c r="J80052">
        <v>15.46</v>
      </c>
      <c r="K80052">
        <v>7</v>
      </c>
      <c r="L80052">
        <v>25</v>
      </c>
      <c r="M80052" t="s">
        <v>232</v>
      </c>
    </row>
    <row r="80053" spans="1:13" hidden="1" x14ac:dyDescent="0.25">
      <c r="A80053" s="4">
        <v>42327</v>
      </c>
      <c r="B80053" s="17">
        <v>115</v>
      </c>
      <c r="C80053">
        <v>65997.39</v>
      </c>
      <c r="D80053">
        <v>66404.06</v>
      </c>
      <c r="E80053">
        <v>15.6</v>
      </c>
      <c r="F80053">
        <v>15.47</v>
      </c>
      <c r="G80053" s="4">
        <v>43374</v>
      </c>
      <c r="H80053">
        <v>708</v>
      </c>
      <c r="I80053">
        <v>15.6</v>
      </c>
      <c r="J80053">
        <v>15.45</v>
      </c>
      <c r="K80053">
        <v>4</v>
      </c>
      <c r="L80053">
        <v>23</v>
      </c>
      <c r="M80053" t="s">
        <v>216</v>
      </c>
    </row>
    <row r="80054" spans="1:13" hidden="1" x14ac:dyDescent="0.25">
      <c r="A80054" s="4">
        <v>42327</v>
      </c>
      <c r="B80054" s="17">
        <v>225</v>
      </c>
      <c r="C80054">
        <v>31245.5</v>
      </c>
      <c r="D80054">
        <v>31762.94</v>
      </c>
      <c r="E80054">
        <v>15.42</v>
      </c>
      <c r="F80054">
        <v>15.25</v>
      </c>
      <c r="G80054" s="4">
        <v>45293</v>
      </c>
      <c r="H80054">
        <v>2004</v>
      </c>
      <c r="I80054">
        <v>15.42</v>
      </c>
      <c r="J80054">
        <v>15.23</v>
      </c>
      <c r="K80054">
        <v>19</v>
      </c>
      <c r="L80054">
        <v>40</v>
      </c>
      <c r="M80054" t="s">
        <v>194</v>
      </c>
    </row>
    <row r="80055" spans="1:13" hidden="1" x14ac:dyDescent="0.25">
      <c r="A80055" s="4">
        <v>42327</v>
      </c>
      <c r="B80055" s="17">
        <v>25</v>
      </c>
      <c r="C80055">
        <v>86284.12</v>
      </c>
      <c r="D80055">
        <v>86475.83</v>
      </c>
      <c r="E80055">
        <v>15.23</v>
      </c>
      <c r="F80055">
        <v>15.23</v>
      </c>
      <c r="G80055" s="4">
        <v>42705</v>
      </c>
      <c r="H80055">
        <v>255</v>
      </c>
      <c r="I80055">
        <v>15.23</v>
      </c>
      <c r="J80055">
        <v>15.23</v>
      </c>
      <c r="K80055">
        <v>1</v>
      </c>
      <c r="L80055">
        <v>13</v>
      </c>
      <c r="M80055" t="s">
        <v>266</v>
      </c>
    </row>
    <row r="80056" spans="1:13" hidden="1" x14ac:dyDescent="0.25">
      <c r="A80056" s="4">
        <v>42327</v>
      </c>
      <c r="B80056" s="17">
        <v>1925</v>
      </c>
      <c r="C80056">
        <v>94150.49</v>
      </c>
      <c r="D80056">
        <v>94177.53</v>
      </c>
      <c r="E80056">
        <v>14.635</v>
      </c>
      <c r="F80056">
        <v>14.59</v>
      </c>
      <c r="G80056" s="4">
        <v>42492</v>
      </c>
      <c r="H80056">
        <v>107</v>
      </c>
      <c r="I80056">
        <v>14.635</v>
      </c>
      <c r="J80056">
        <v>14.59</v>
      </c>
      <c r="K80056">
        <v>22</v>
      </c>
      <c r="L80056">
        <v>6</v>
      </c>
      <c r="M80056" t="s">
        <v>263</v>
      </c>
    </row>
    <row r="80057" spans="1:13" hidden="1" x14ac:dyDescent="0.25">
      <c r="A80057" s="4">
        <v>42327</v>
      </c>
      <c r="B80057" s="17">
        <v>4520</v>
      </c>
      <c r="C80057">
        <v>92995.55</v>
      </c>
      <c r="D80057">
        <v>93044.58</v>
      </c>
      <c r="E80057">
        <v>14.8</v>
      </c>
      <c r="F80057">
        <v>14.78</v>
      </c>
      <c r="G80057" s="4">
        <v>42522</v>
      </c>
      <c r="H80057">
        <v>128</v>
      </c>
      <c r="I80057">
        <v>14.81</v>
      </c>
      <c r="J80057">
        <v>14.765000000000001</v>
      </c>
      <c r="K80057">
        <v>10</v>
      </c>
      <c r="L80057">
        <v>7</v>
      </c>
      <c r="M80057" t="s">
        <v>259</v>
      </c>
    </row>
    <row r="80058" spans="1:13" hidden="1" x14ac:dyDescent="0.25">
      <c r="A80058" s="4">
        <v>42327</v>
      </c>
      <c r="B80058" s="17">
        <v>275</v>
      </c>
      <c r="C80058">
        <v>71056.45</v>
      </c>
      <c r="D80058">
        <v>71392.69</v>
      </c>
      <c r="E80058">
        <v>15.54</v>
      </c>
      <c r="F80058">
        <v>15.46</v>
      </c>
      <c r="G80058" s="4">
        <v>43192</v>
      </c>
      <c r="H80058">
        <v>582</v>
      </c>
      <c r="I80058">
        <v>15.54</v>
      </c>
      <c r="J80058">
        <v>15.46</v>
      </c>
      <c r="K80058">
        <v>21</v>
      </c>
      <c r="L80058">
        <v>21</v>
      </c>
      <c r="M80058" t="s">
        <v>213</v>
      </c>
    </row>
    <row r="80059" spans="1:13" hidden="1" x14ac:dyDescent="0.25">
      <c r="A80059" s="4">
        <v>42327</v>
      </c>
      <c r="B80059" s="17">
        <v>290</v>
      </c>
      <c r="C80059">
        <v>82065.210000000006</v>
      </c>
      <c r="D80059">
        <v>82314.19</v>
      </c>
      <c r="E80059">
        <v>15.52</v>
      </c>
      <c r="F80059">
        <v>15.34</v>
      </c>
      <c r="G80059" s="4">
        <v>42828</v>
      </c>
      <c r="H80059">
        <v>338</v>
      </c>
      <c r="I80059">
        <v>15.52</v>
      </c>
      <c r="J80059">
        <v>15.34</v>
      </c>
      <c r="K80059">
        <v>30</v>
      </c>
      <c r="L80059">
        <v>17</v>
      </c>
      <c r="M80059" t="s">
        <v>192</v>
      </c>
    </row>
    <row r="80060" spans="1:13" hidden="1" x14ac:dyDescent="0.25">
      <c r="A80060" s="4">
        <v>42327</v>
      </c>
      <c r="B80060" s="17">
        <v>23860</v>
      </c>
      <c r="C80060">
        <v>96389.58</v>
      </c>
      <c r="D80060">
        <v>96400.74</v>
      </c>
      <c r="E80060">
        <v>14.37</v>
      </c>
      <c r="F80060">
        <v>14.335000000000001</v>
      </c>
      <c r="G80060" s="4">
        <v>42430</v>
      </c>
      <c r="H80060">
        <v>65</v>
      </c>
      <c r="I80060">
        <v>14.37</v>
      </c>
      <c r="J80060">
        <v>14.324999999999999</v>
      </c>
      <c r="K80060">
        <v>43</v>
      </c>
      <c r="L80060">
        <v>4</v>
      </c>
      <c r="M80060" t="s">
        <v>252</v>
      </c>
    </row>
    <row r="80061" spans="1:13" hidden="1" x14ac:dyDescent="0.25">
      <c r="A80061" s="4">
        <v>42327</v>
      </c>
      <c r="B80061" s="17">
        <v>4880</v>
      </c>
      <c r="C80061">
        <v>55195.15</v>
      </c>
      <c r="D80061">
        <v>55666.239999999998</v>
      </c>
      <c r="E80061">
        <v>15.51</v>
      </c>
      <c r="F80061">
        <v>15.35</v>
      </c>
      <c r="G80061" s="4">
        <v>43832</v>
      </c>
      <c r="H80061">
        <v>1015</v>
      </c>
      <c r="I80061">
        <v>15.54</v>
      </c>
      <c r="J80061">
        <v>15.34</v>
      </c>
      <c r="K80061">
        <v>680</v>
      </c>
      <c r="L80061">
        <v>28</v>
      </c>
      <c r="M80061" t="s">
        <v>179</v>
      </c>
    </row>
    <row r="80062" spans="1:13" hidden="1" x14ac:dyDescent="0.25">
      <c r="A80062" s="4">
        <v>42327</v>
      </c>
      <c r="B80062" s="17">
        <v>23440</v>
      </c>
      <c r="C80062">
        <v>76226.53</v>
      </c>
      <c r="D80062">
        <v>76538.149999999994</v>
      </c>
      <c r="E80062">
        <v>15.65</v>
      </c>
      <c r="F80062">
        <v>15.45</v>
      </c>
      <c r="G80062" s="4">
        <v>43010</v>
      </c>
      <c r="H80062">
        <v>463</v>
      </c>
      <c r="I80062">
        <v>15.65</v>
      </c>
      <c r="J80062">
        <v>15.45</v>
      </c>
      <c r="K80062">
        <v>437</v>
      </c>
      <c r="L80062">
        <v>19</v>
      </c>
      <c r="M80062" t="s">
        <v>208</v>
      </c>
    </row>
    <row r="80063" spans="1:13" hidden="1" x14ac:dyDescent="0.25">
      <c r="A80063" s="4">
        <v>42327</v>
      </c>
      <c r="B80063" s="17">
        <v>3255</v>
      </c>
      <c r="C80063">
        <v>36011.58</v>
      </c>
      <c r="D80063">
        <v>36548.120000000003</v>
      </c>
      <c r="E80063">
        <v>15.43</v>
      </c>
      <c r="F80063">
        <v>15.25</v>
      </c>
      <c r="G80063" s="4">
        <v>44928</v>
      </c>
      <c r="H80063">
        <v>1758</v>
      </c>
      <c r="I80063">
        <v>15.43</v>
      </c>
      <c r="J80063">
        <v>15.23</v>
      </c>
      <c r="K80063">
        <v>310</v>
      </c>
      <c r="L80063">
        <v>38</v>
      </c>
      <c r="M80063" t="s">
        <v>195</v>
      </c>
    </row>
    <row r="80064" spans="1:13" hidden="1" x14ac:dyDescent="0.25">
      <c r="A80064" s="4">
        <v>42327</v>
      </c>
      <c r="B80064" s="17">
        <v>11630</v>
      </c>
      <c r="C80064">
        <v>59352.1</v>
      </c>
      <c r="D80064">
        <v>59798.64</v>
      </c>
      <c r="E80064">
        <v>15.6</v>
      </c>
      <c r="F80064">
        <v>15.42</v>
      </c>
      <c r="G80064" s="4">
        <v>43647</v>
      </c>
      <c r="H80064">
        <v>889</v>
      </c>
      <c r="I80064">
        <v>15.62</v>
      </c>
      <c r="J80064">
        <v>15.42</v>
      </c>
      <c r="K80064">
        <v>237</v>
      </c>
      <c r="L80064">
        <v>26</v>
      </c>
      <c r="M80064" t="s">
        <v>223</v>
      </c>
    </row>
    <row r="80065" spans="1:13" hidden="1" x14ac:dyDescent="0.25">
      <c r="A80065" s="4">
        <v>42327</v>
      </c>
      <c r="B80065" s="17">
        <v>6360</v>
      </c>
      <c r="C80065">
        <v>27031.38</v>
      </c>
      <c r="D80065">
        <v>27526.6</v>
      </c>
      <c r="E80065">
        <v>15.38</v>
      </c>
      <c r="F80065">
        <v>15.24</v>
      </c>
      <c r="G80065" s="4">
        <v>45659</v>
      </c>
      <c r="H80065">
        <v>2253</v>
      </c>
      <c r="I80065">
        <v>15.42</v>
      </c>
      <c r="J80065">
        <v>15.22</v>
      </c>
      <c r="K80065">
        <v>425</v>
      </c>
      <c r="L80065">
        <v>42</v>
      </c>
      <c r="M80065" t="s">
        <v>189</v>
      </c>
    </row>
    <row r="80066" spans="1:13" hidden="1" x14ac:dyDescent="0.25">
      <c r="A80066" s="4">
        <v>42327</v>
      </c>
      <c r="B80066" s="17">
        <v>59235</v>
      </c>
      <c r="C80066">
        <v>97392.39</v>
      </c>
      <c r="D80066">
        <v>97396.47</v>
      </c>
      <c r="E80066">
        <v>14.24</v>
      </c>
      <c r="F80066">
        <v>14.23</v>
      </c>
      <c r="G80066" s="4">
        <v>42401</v>
      </c>
      <c r="H80066">
        <v>46</v>
      </c>
      <c r="I80066">
        <v>14.24</v>
      </c>
      <c r="J80066">
        <v>14.22</v>
      </c>
      <c r="K80066">
        <v>54</v>
      </c>
      <c r="L80066">
        <v>3</v>
      </c>
      <c r="M80066" t="s">
        <v>253</v>
      </c>
    </row>
    <row r="80067" spans="1:13" hidden="1" x14ac:dyDescent="0.25">
      <c r="A80067" s="4">
        <v>42327</v>
      </c>
      <c r="B80067" s="17">
        <v>4660</v>
      </c>
      <c r="C80067">
        <v>68472.13</v>
      </c>
      <c r="D80067">
        <v>68845.83</v>
      </c>
      <c r="E80067">
        <v>15.65</v>
      </c>
      <c r="F80067">
        <v>15.49</v>
      </c>
      <c r="G80067" s="4">
        <v>43283</v>
      </c>
      <c r="H80067">
        <v>645</v>
      </c>
      <c r="I80067">
        <v>15.66</v>
      </c>
      <c r="J80067">
        <v>15.47</v>
      </c>
      <c r="K80067">
        <v>313</v>
      </c>
      <c r="L80067">
        <v>22</v>
      </c>
      <c r="M80067" t="s">
        <v>212</v>
      </c>
    </row>
    <row r="80068" spans="1:13" hidden="1" x14ac:dyDescent="0.25">
      <c r="A80068" s="4">
        <v>42327</v>
      </c>
      <c r="B80068" s="17">
        <v>11385</v>
      </c>
      <c r="C80068">
        <v>79146.69</v>
      </c>
      <c r="D80068">
        <v>79437.649999999994</v>
      </c>
      <c r="E80068">
        <v>15.62</v>
      </c>
      <c r="F80068">
        <v>15.41</v>
      </c>
      <c r="G80068" s="4">
        <v>42919</v>
      </c>
      <c r="H80068">
        <v>399</v>
      </c>
      <c r="I80068">
        <v>15.62</v>
      </c>
      <c r="J80068">
        <v>15.4</v>
      </c>
      <c r="K80068">
        <v>616</v>
      </c>
      <c r="L80068">
        <v>18</v>
      </c>
      <c r="M80068" t="s">
        <v>207</v>
      </c>
    </row>
    <row r="80069" spans="1:13" hidden="1" x14ac:dyDescent="0.25">
      <c r="A80069" s="4">
        <v>42327</v>
      </c>
      <c r="B80069" s="17">
        <v>24495</v>
      </c>
      <c r="C80069">
        <v>88342.11</v>
      </c>
      <c r="D80069">
        <v>88475.75</v>
      </c>
      <c r="E80069">
        <v>15.26</v>
      </c>
      <c r="F80069">
        <v>15.125</v>
      </c>
      <c r="G80069" s="4">
        <v>42646</v>
      </c>
      <c r="H80069">
        <v>215</v>
      </c>
      <c r="I80069">
        <v>15.26</v>
      </c>
      <c r="J80069">
        <v>15.125</v>
      </c>
      <c r="K80069">
        <v>310</v>
      </c>
      <c r="L80069">
        <v>11</v>
      </c>
      <c r="M80069" t="s">
        <v>202</v>
      </c>
    </row>
    <row r="80070" spans="1:13" hidden="1" x14ac:dyDescent="0.25">
      <c r="A80070" s="4">
        <v>42327</v>
      </c>
      <c r="B80070" s="17">
        <v>74400</v>
      </c>
      <c r="C80070">
        <v>63688.51</v>
      </c>
      <c r="D80070">
        <v>64119.83</v>
      </c>
      <c r="E80070">
        <v>15.61</v>
      </c>
      <c r="F80070">
        <v>15.45</v>
      </c>
      <c r="G80070" s="4">
        <v>43467</v>
      </c>
      <c r="H80070">
        <v>767</v>
      </c>
      <c r="I80070">
        <v>15.64</v>
      </c>
      <c r="J80070">
        <v>15.44</v>
      </c>
      <c r="K80070">
        <v>4409</v>
      </c>
      <c r="L80070">
        <v>24</v>
      </c>
      <c r="M80070" t="s">
        <v>168</v>
      </c>
    </row>
    <row r="80071" spans="1:13" hidden="1" x14ac:dyDescent="0.25">
      <c r="A80071" s="4">
        <v>42327</v>
      </c>
      <c r="B80071" s="17">
        <v>115570</v>
      </c>
      <c r="C80071">
        <v>91815.74</v>
      </c>
      <c r="D80071">
        <v>91872.17</v>
      </c>
      <c r="E80071">
        <v>14.95</v>
      </c>
      <c r="F80071">
        <v>14.885</v>
      </c>
      <c r="G80071" s="4">
        <v>42552</v>
      </c>
      <c r="H80071">
        <v>150</v>
      </c>
      <c r="I80071">
        <v>14.96</v>
      </c>
      <c r="J80071">
        <v>14.88</v>
      </c>
      <c r="K80071">
        <v>1033</v>
      </c>
      <c r="L80071">
        <v>8</v>
      </c>
      <c r="M80071" t="s">
        <v>186</v>
      </c>
    </row>
    <row r="80072" spans="1:13" hidden="1" x14ac:dyDescent="0.25">
      <c r="A80072" s="4">
        <v>42327</v>
      </c>
      <c r="B80072" s="17">
        <v>82000</v>
      </c>
      <c r="C80072">
        <v>47964.25</v>
      </c>
      <c r="D80072">
        <v>48477.56</v>
      </c>
      <c r="E80072">
        <v>15.46</v>
      </c>
      <c r="F80072">
        <v>15.26</v>
      </c>
      <c r="G80072" s="4">
        <v>44200</v>
      </c>
      <c r="H80072">
        <v>1262</v>
      </c>
      <c r="I80072">
        <v>15.46</v>
      </c>
      <c r="J80072">
        <v>15.25</v>
      </c>
      <c r="K80072">
        <v>4351</v>
      </c>
      <c r="L80072">
        <v>32</v>
      </c>
      <c r="M80072" t="s">
        <v>178</v>
      </c>
    </row>
    <row r="80073" spans="1:13" hidden="1" x14ac:dyDescent="0.25">
      <c r="A80073" s="4">
        <v>42327</v>
      </c>
      <c r="B80073" s="17">
        <v>32245</v>
      </c>
      <c r="C80073">
        <v>99580.42</v>
      </c>
      <c r="D80073">
        <v>99580.69</v>
      </c>
      <c r="E80073">
        <v>14.154999999999999</v>
      </c>
      <c r="F80073">
        <v>14.151999999999999</v>
      </c>
      <c r="G80073" s="4">
        <v>42339</v>
      </c>
      <c r="H80073">
        <v>7</v>
      </c>
      <c r="I80073">
        <v>14.16</v>
      </c>
      <c r="J80073">
        <v>14.15</v>
      </c>
      <c r="K80073">
        <v>52</v>
      </c>
      <c r="L80073">
        <v>1</v>
      </c>
      <c r="M80073" t="s">
        <v>254</v>
      </c>
    </row>
    <row r="80074" spans="1:13" hidden="1" x14ac:dyDescent="0.25">
      <c r="A80074" s="4">
        <v>42327</v>
      </c>
      <c r="B80074" s="17">
        <v>91330</v>
      </c>
      <c r="C80074">
        <v>73622.87</v>
      </c>
      <c r="D80074">
        <v>73949.100000000006</v>
      </c>
      <c r="E80074">
        <v>15.63</v>
      </c>
      <c r="F80074">
        <v>15.43</v>
      </c>
      <c r="G80074" s="4">
        <v>43102</v>
      </c>
      <c r="H80074">
        <v>522</v>
      </c>
      <c r="I80074">
        <v>15.63</v>
      </c>
      <c r="J80074">
        <v>15.41</v>
      </c>
      <c r="K80074">
        <v>5589</v>
      </c>
      <c r="L80074">
        <v>20</v>
      </c>
      <c r="M80074" t="s">
        <v>150</v>
      </c>
    </row>
    <row r="80075" spans="1:13" hidden="1" x14ac:dyDescent="0.25">
      <c r="A80075" s="4">
        <v>42327</v>
      </c>
      <c r="B80075" s="17">
        <v>165950</v>
      </c>
      <c r="C80075">
        <v>95217.7</v>
      </c>
      <c r="D80075">
        <v>95237.02</v>
      </c>
      <c r="E80075">
        <v>14.52</v>
      </c>
      <c r="F80075">
        <v>14.484999999999999</v>
      </c>
      <c r="G80075" s="4">
        <v>42461</v>
      </c>
      <c r="H80075">
        <v>87</v>
      </c>
      <c r="I80075">
        <v>14.52</v>
      </c>
      <c r="J80075">
        <v>14.46</v>
      </c>
      <c r="K80075">
        <v>1159</v>
      </c>
      <c r="L80075">
        <v>5</v>
      </c>
      <c r="M80075" t="s">
        <v>201</v>
      </c>
    </row>
    <row r="80076" spans="1:13" hidden="1" x14ac:dyDescent="0.25">
      <c r="A80076" s="4">
        <v>42327</v>
      </c>
      <c r="B80076" s="17">
        <v>252250</v>
      </c>
      <c r="C80076">
        <v>85193.43</v>
      </c>
      <c r="D80076">
        <v>85395.22</v>
      </c>
      <c r="E80076">
        <v>15.43</v>
      </c>
      <c r="F80076">
        <v>15.21</v>
      </c>
      <c r="G80076" s="4">
        <v>42737</v>
      </c>
      <c r="H80076">
        <v>276</v>
      </c>
      <c r="I80076">
        <v>15.43</v>
      </c>
      <c r="J80076">
        <v>15.2</v>
      </c>
      <c r="K80076">
        <v>5382</v>
      </c>
      <c r="L80076">
        <v>14</v>
      </c>
      <c r="M80076" t="s">
        <v>119</v>
      </c>
    </row>
    <row r="80077" spans="1:13" hidden="1" x14ac:dyDescent="0.25">
      <c r="A80077" s="4">
        <v>42327</v>
      </c>
      <c r="B80077" s="17">
        <v>246260</v>
      </c>
      <c r="C80077">
        <v>98432.97</v>
      </c>
      <c r="D80077">
        <v>98435.09</v>
      </c>
      <c r="E80077">
        <v>14.18</v>
      </c>
      <c r="F80077">
        <v>14.16</v>
      </c>
      <c r="G80077" s="4">
        <v>42373</v>
      </c>
      <c r="H80077">
        <v>27</v>
      </c>
      <c r="I80077">
        <v>14.18</v>
      </c>
      <c r="J80077">
        <v>14.16</v>
      </c>
      <c r="K80077">
        <v>738</v>
      </c>
      <c r="L80077">
        <v>2</v>
      </c>
      <c r="M80077" t="s">
        <v>122</v>
      </c>
    </row>
    <row r="80078" spans="1:13" hidden="1" x14ac:dyDescent="0.25">
      <c r="A80078" s="4">
        <v>42331</v>
      </c>
      <c r="B80078" s="17">
        <v>0</v>
      </c>
      <c r="C80078">
        <v>13517.03</v>
      </c>
      <c r="D80078">
        <v>13584.17</v>
      </c>
      <c r="E80078">
        <v>0</v>
      </c>
      <c r="F80078">
        <v>0</v>
      </c>
      <c r="G80078" s="4">
        <v>47485</v>
      </c>
      <c r="H80078">
        <v>3485</v>
      </c>
      <c r="I80078">
        <v>0</v>
      </c>
      <c r="J80078">
        <v>0</v>
      </c>
      <c r="K80078">
        <v>0</v>
      </c>
      <c r="L80078">
        <v>45</v>
      </c>
      <c r="M80078" t="s">
        <v>260</v>
      </c>
    </row>
    <row r="80079" spans="1:13" hidden="1" x14ac:dyDescent="0.25">
      <c r="A80079" s="4">
        <v>42331</v>
      </c>
      <c r="B80079" s="17">
        <v>0</v>
      </c>
      <c r="C80079">
        <v>29650.14</v>
      </c>
      <c r="D80079">
        <v>29749.51</v>
      </c>
      <c r="E80079">
        <v>0</v>
      </c>
      <c r="F80079">
        <v>0</v>
      </c>
      <c r="G80079" s="4">
        <v>45474</v>
      </c>
      <c r="H80079">
        <v>2126</v>
      </c>
      <c r="I80079">
        <v>0</v>
      </c>
      <c r="J80079">
        <v>0</v>
      </c>
      <c r="K80079">
        <v>0</v>
      </c>
      <c r="L80079">
        <v>41</v>
      </c>
      <c r="M80079" t="s">
        <v>226</v>
      </c>
    </row>
    <row r="80080" spans="1:13" hidden="1" x14ac:dyDescent="0.25">
      <c r="A80080" s="4">
        <v>42331</v>
      </c>
      <c r="B80080" s="17">
        <v>0</v>
      </c>
      <c r="C80080">
        <v>15568.87</v>
      </c>
      <c r="D80080">
        <v>15640.82</v>
      </c>
      <c r="E80080">
        <v>0</v>
      </c>
      <c r="F80080">
        <v>0</v>
      </c>
      <c r="G80080" s="4">
        <v>47120</v>
      </c>
      <c r="H80080">
        <v>3240</v>
      </c>
      <c r="I80080">
        <v>0</v>
      </c>
      <c r="J80080">
        <v>0</v>
      </c>
      <c r="K80080">
        <v>0</v>
      </c>
      <c r="L80080">
        <v>44</v>
      </c>
      <c r="M80080" t="s">
        <v>246</v>
      </c>
    </row>
    <row r="80081" spans="1:13" hidden="1" x14ac:dyDescent="0.25">
      <c r="A80081" s="4">
        <v>42331</v>
      </c>
      <c r="B80081" s="17">
        <v>0</v>
      </c>
      <c r="C80081">
        <v>43658.05</v>
      </c>
      <c r="D80081">
        <v>43794.27</v>
      </c>
      <c r="E80081">
        <v>0</v>
      </c>
      <c r="F80081">
        <v>0</v>
      </c>
      <c r="G80081" s="4">
        <v>44470</v>
      </c>
      <c r="H80081">
        <v>1447</v>
      </c>
      <c r="I80081">
        <v>0</v>
      </c>
      <c r="J80081">
        <v>0</v>
      </c>
      <c r="K80081">
        <v>0</v>
      </c>
      <c r="L80081">
        <v>35</v>
      </c>
      <c r="M80081" t="s">
        <v>228</v>
      </c>
    </row>
    <row r="80082" spans="1:13" hidden="1" x14ac:dyDescent="0.25">
      <c r="A80082" s="4">
        <v>42331</v>
      </c>
      <c r="B80082" s="17">
        <v>0</v>
      </c>
      <c r="C80082">
        <v>39296.629999999997</v>
      </c>
      <c r="D80082">
        <v>39434.47</v>
      </c>
      <c r="E80082">
        <v>0</v>
      </c>
      <c r="F80082">
        <v>0</v>
      </c>
      <c r="G80082" s="4">
        <v>44743</v>
      </c>
      <c r="H80082">
        <v>1631</v>
      </c>
      <c r="I80082">
        <v>0</v>
      </c>
      <c r="J80082">
        <v>0</v>
      </c>
      <c r="K80082">
        <v>0</v>
      </c>
      <c r="L80082">
        <v>37</v>
      </c>
      <c r="M80082" t="s">
        <v>221</v>
      </c>
    </row>
    <row r="80083" spans="1:13" hidden="1" x14ac:dyDescent="0.25">
      <c r="A80083" s="4">
        <v>42331</v>
      </c>
      <c r="B80083" s="17">
        <v>0</v>
      </c>
      <c r="C80083">
        <v>34117.019999999997</v>
      </c>
      <c r="D80083">
        <v>34240.94</v>
      </c>
      <c r="E80083">
        <v>0</v>
      </c>
      <c r="F80083">
        <v>0</v>
      </c>
      <c r="G80083" s="4">
        <v>45110</v>
      </c>
      <c r="H80083">
        <v>1880</v>
      </c>
      <c r="I80083">
        <v>0</v>
      </c>
      <c r="J80083">
        <v>0</v>
      </c>
      <c r="K80083">
        <v>0</v>
      </c>
      <c r="L80083">
        <v>39</v>
      </c>
      <c r="M80083" t="s">
        <v>227</v>
      </c>
    </row>
    <row r="80084" spans="1:13" hidden="1" x14ac:dyDescent="0.25">
      <c r="A80084" s="4">
        <v>42331</v>
      </c>
      <c r="B80084" s="17">
        <v>5</v>
      </c>
      <c r="C80084">
        <v>46891.87</v>
      </c>
      <c r="D80084">
        <v>47025.84</v>
      </c>
      <c r="E80084">
        <v>15.23</v>
      </c>
      <c r="F80084">
        <v>15.23</v>
      </c>
      <c r="G80084" s="4">
        <v>44287</v>
      </c>
      <c r="H80084">
        <v>1321</v>
      </c>
      <c r="I80084">
        <v>15.23</v>
      </c>
      <c r="J80084">
        <v>15.23</v>
      </c>
      <c r="K80084">
        <v>1</v>
      </c>
      <c r="L80084">
        <v>33</v>
      </c>
      <c r="M80084" t="s">
        <v>229</v>
      </c>
    </row>
    <row r="80085" spans="1:13" hidden="1" x14ac:dyDescent="0.25">
      <c r="A80085" s="4">
        <v>42331</v>
      </c>
      <c r="B80085" s="17">
        <v>0</v>
      </c>
      <c r="C80085">
        <v>45283.11</v>
      </c>
      <c r="D80085">
        <v>45418.3</v>
      </c>
      <c r="E80085">
        <v>0</v>
      </c>
      <c r="F80085">
        <v>0</v>
      </c>
      <c r="G80085" s="4">
        <v>44378</v>
      </c>
      <c r="H80085">
        <v>1383</v>
      </c>
      <c r="I80085">
        <v>0</v>
      </c>
      <c r="J80085">
        <v>0</v>
      </c>
      <c r="K80085">
        <v>0</v>
      </c>
      <c r="L80085">
        <v>34</v>
      </c>
      <c r="M80085" t="s">
        <v>222</v>
      </c>
    </row>
    <row r="80086" spans="1:13" hidden="1" x14ac:dyDescent="0.25">
      <c r="A80086" s="4">
        <v>42331</v>
      </c>
      <c r="B80086" s="17">
        <v>10</v>
      </c>
      <c r="C80086">
        <v>84395.11</v>
      </c>
      <c r="D80086">
        <v>84522.49</v>
      </c>
      <c r="E80086">
        <v>15.16</v>
      </c>
      <c r="F80086">
        <v>15.16</v>
      </c>
      <c r="G80086" s="4">
        <v>42767</v>
      </c>
      <c r="H80086">
        <v>296</v>
      </c>
      <c r="I80086">
        <v>15.16</v>
      </c>
      <c r="J80086">
        <v>15.16</v>
      </c>
      <c r="K80086">
        <v>1</v>
      </c>
      <c r="L80086">
        <v>15</v>
      </c>
      <c r="M80086" t="s">
        <v>269</v>
      </c>
    </row>
    <row r="80087" spans="1:13" hidden="1" x14ac:dyDescent="0.25">
      <c r="A80087" s="4">
        <v>42331</v>
      </c>
      <c r="B80087" s="17">
        <v>15</v>
      </c>
      <c r="C80087">
        <v>83514.02</v>
      </c>
      <c r="D80087">
        <v>83645.55</v>
      </c>
      <c r="E80087">
        <v>15.19</v>
      </c>
      <c r="F80087">
        <v>15.19</v>
      </c>
      <c r="G80087" s="4">
        <v>42795</v>
      </c>
      <c r="H80087">
        <v>314</v>
      </c>
      <c r="I80087">
        <v>15.19</v>
      </c>
      <c r="J80087">
        <v>15.19</v>
      </c>
      <c r="K80087">
        <v>1</v>
      </c>
      <c r="L80087">
        <v>16</v>
      </c>
      <c r="M80087" t="s">
        <v>268</v>
      </c>
    </row>
    <row r="80088" spans="1:13" hidden="1" x14ac:dyDescent="0.25">
      <c r="A80088" s="4">
        <v>42331</v>
      </c>
      <c r="B80088" s="17">
        <v>0</v>
      </c>
      <c r="C80088">
        <v>23852.01</v>
      </c>
      <c r="D80088">
        <v>23937.48</v>
      </c>
      <c r="E80088">
        <v>0</v>
      </c>
      <c r="F80088">
        <v>0</v>
      </c>
      <c r="G80088" s="4">
        <v>46024</v>
      </c>
      <c r="H80088">
        <v>2501</v>
      </c>
      <c r="I80088">
        <v>0</v>
      </c>
      <c r="J80088">
        <v>0</v>
      </c>
      <c r="K80088">
        <v>0</v>
      </c>
      <c r="L80088">
        <v>43</v>
      </c>
      <c r="M80088" t="s">
        <v>241</v>
      </c>
    </row>
    <row r="80089" spans="1:13" hidden="1" x14ac:dyDescent="0.25">
      <c r="A80089" s="4">
        <v>42331</v>
      </c>
      <c r="B80089" s="17">
        <v>0</v>
      </c>
      <c r="C80089">
        <v>50241.27</v>
      </c>
      <c r="D80089">
        <v>50378.3</v>
      </c>
      <c r="E80089">
        <v>0</v>
      </c>
      <c r="F80089">
        <v>0</v>
      </c>
      <c r="G80089" s="4">
        <v>44105</v>
      </c>
      <c r="H80089">
        <v>1201</v>
      </c>
      <c r="I80089">
        <v>0</v>
      </c>
      <c r="J80089">
        <v>0</v>
      </c>
      <c r="K80089">
        <v>0</v>
      </c>
      <c r="L80089">
        <v>31</v>
      </c>
      <c r="M80089" t="s">
        <v>196</v>
      </c>
    </row>
    <row r="80090" spans="1:13" hidden="1" x14ac:dyDescent="0.25">
      <c r="A80090" s="4">
        <v>42331</v>
      </c>
      <c r="B80090" s="17">
        <v>0</v>
      </c>
      <c r="C80090">
        <v>53854.25</v>
      </c>
      <c r="D80090">
        <v>53996.65</v>
      </c>
      <c r="E80090">
        <v>0</v>
      </c>
      <c r="F80090">
        <v>0</v>
      </c>
      <c r="G80090" s="4">
        <v>43922</v>
      </c>
      <c r="H80090">
        <v>1076</v>
      </c>
      <c r="I80090">
        <v>0</v>
      </c>
      <c r="J80090">
        <v>0</v>
      </c>
      <c r="K80090">
        <v>0</v>
      </c>
      <c r="L80090">
        <v>29</v>
      </c>
      <c r="M80090" t="s">
        <v>230</v>
      </c>
    </row>
    <row r="80091" spans="1:13" hidden="1" x14ac:dyDescent="0.25">
      <c r="A80091" s="4">
        <v>42331</v>
      </c>
      <c r="B80091" s="17">
        <v>10</v>
      </c>
      <c r="C80091">
        <v>87562.17</v>
      </c>
      <c r="D80091">
        <v>87650.69</v>
      </c>
      <c r="E80091">
        <v>15.08</v>
      </c>
      <c r="F80091">
        <v>15.08</v>
      </c>
      <c r="G80091" s="4">
        <v>42675</v>
      </c>
      <c r="H80091">
        <v>234</v>
      </c>
      <c r="I80091">
        <v>15.08</v>
      </c>
      <c r="J80091">
        <v>15.08</v>
      </c>
      <c r="K80091">
        <v>1</v>
      </c>
      <c r="L80091">
        <v>12</v>
      </c>
      <c r="M80091" t="s">
        <v>264</v>
      </c>
    </row>
    <row r="80092" spans="1:13" hidden="1" x14ac:dyDescent="0.25">
      <c r="A80092" s="4">
        <v>42331</v>
      </c>
      <c r="B80092" s="17">
        <v>40</v>
      </c>
      <c r="C80092">
        <v>42136.93</v>
      </c>
      <c r="D80092">
        <v>42273.9</v>
      </c>
      <c r="E80092">
        <v>15.28</v>
      </c>
      <c r="F80092">
        <v>15.22</v>
      </c>
      <c r="G80092" s="4">
        <v>44564</v>
      </c>
      <c r="H80092">
        <v>1508</v>
      </c>
      <c r="I80092">
        <v>15.28</v>
      </c>
      <c r="J80092">
        <v>15.19</v>
      </c>
      <c r="K80092">
        <v>8</v>
      </c>
      <c r="L80092">
        <v>36</v>
      </c>
      <c r="M80092" t="s">
        <v>145</v>
      </c>
    </row>
    <row r="80093" spans="1:13" hidden="1" x14ac:dyDescent="0.25">
      <c r="A80093" s="4">
        <v>42331</v>
      </c>
      <c r="B80093" s="17">
        <v>10</v>
      </c>
      <c r="C80093">
        <v>89678.94</v>
      </c>
      <c r="D80093">
        <v>89711.75</v>
      </c>
      <c r="E80093">
        <v>15</v>
      </c>
      <c r="F80093">
        <v>15</v>
      </c>
      <c r="G80093" s="4">
        <v>42614</v>
      </c>
      <c r="H80093">
        <v>193</v>
      </c>
      <c r="I80093">
        <v>15</v>
      </c>
      <c r="J80093">
        <v>15</v>
      </c>
      <c r="K80093">
        <v>1</v>
      </c>
      <c r="L80093">
        <v>10</v>
      </c>
      <c r="M80093" t="s">
        <v>267</v>
      </c>
    </row>
    <row r="80094" spans="1:13" hidden="1" x14ac:dyDescent="0.25">
      <c r="A80094" s="4">
        <v>42331</v>
      </c>
      <c r="B80094" s="17">
        <v>2115</v>
      </c>
      <c r="C80094">
        <v>90868.78</v>
      </c>
      <c r="D80094">
        <v>90899.46</v>
      </c>
      <c r="E80094">
        <v>14.94</v>
      </c>
      <c r="F80094">
        <v>14.9</v>
      </c>
      <c r="G80094" s="4">
        <v>42583</v>
      </c>
      <c r="H80094">
        <v>170</v>
      </c>
      <c r="I80094">
        <v>14.95</v>
      </c>
      <c r="J80094">
        <v>14.9</v>
      </c>
      <c r="K80094">
        <v>4</v>
      </c>
      <c r="L80094">
        <v>9</v>
      </c>
      <c r="M80094" t="s">
        <v>265</v>
      </c>
    </row>
    <row r="80095" spans="1:13" hidden="1" x14ac:dyDescent="0.25">
      <c r="A80095" s="4">
        <v>42331</v>
      </c>
      <c r="B80095" s="17">
        <v>0</v>
      </c>
      <c r="C80095">
        <v>52073.74</v>
      </c>
      <c r="D80095">
        <v>52214.69</v>
      </c>
      <c r="E80095">
        <v>0</v>
      </c>
      <c r="F80095">
        <v>0</v>
      </c>
      <c r="G80095" s="4">
        <v>44013</v>
      </c>
      <c r="H80095">
        <v>1137</v>
      </c>
      <c r="I80095">
        <v>0</v>
      </c>
      <c r="J80095">
        <v>0</v>
      </c>
      <c r="K80095">
        <v>0</v>
      </c>
      <c r="L80095">
        <v>30</v>
      </c>
      <c r="M80095" t="s">
        <v>211</v>
      </c>
    </row>
    <row r="80096" spans="1:13" hidden="1" x14ac:dyDescent="0.25">
      <c r="A80096" s="4">
        <v>42331</v>
      </c>
      <c r="B80096" s="17">
        <v>60</v>
      </c>
      <c r="C80096">
        <v>57724.6</v>
      </c>
      <c r="D80096">
        <v>57869.97</v>
      </c>
      <c r="E80096">
        <v>15.36</v>
      </c>
      <c r="F80096">
        <v>15.34</v>
      </c>
      <c r="G80096" s="4">
        <v>43739</v>
      </c>
      <c r="H80096">
        <v>953</v>
      </c>
      <c r="I80096">
        <v>15.37</v>
      </c>
      <c r="J80096">
        <v>15.34</v>
      </c>
      <c r="K80096">
        <v>5</v>
      </c>
      <c r="L80096">
        <v>27</v>
      </c>
      <c r="M80096" t="s">
        <v>231</v>
      </c>
    </row>
    <row r="80097" spans="1:13" hidden="1" x14ac:dyDescent="0.25">
      <c r="A80097" s="4">
        <v>42331</v>
      </c>
      <c r="B80097" s="17">
        <v>65</v>
      </c>
      <c r="C80097">
        <v>62003.58</v>
      </c>
      <c r="D80097">
        <v>62156.02</v>
      </c>
      <c r="E80097">
        <v>15.48</v>
      </c>
      <c r="F80097">
        <v>15.38</v>
      </c>
      <c r="G80097" s="4">
        <v>43556</v>
      </c>
      <c r="H80097">
        <v>826</v>
      </c>
      <c r="I80097">
        <v>15.48</v>
      </c>
      <c r="J80097">
        <v>15.38</v>
      </c>
      <c r="K80097">
        <v>7</v>
      </c>
      <c r="L80097">
        <v>25</v>
      </c>
      <c r="M80097" t="s">
        <v>232</v>
      </c>
    </row>
    <row r="80098" spans="1:13" hidden="1" x14ac:dyDescent="0.25">
      <c r="A80098" s="4">
        <v>42331</v>
      </c>
      <c r="B80098" s="17">
        <v>1225</v>
      </c>
      <c r="C80098">
        <v>66473.789999999994</v>
      </c>
      <c r="D80098">
        <v>66642.070000000007</v>
      </c>
      <c r="E80098">
        <v>15.36</v>
      </c>
      <c r="F80098">
        <v>15.36</v>
      </c>
      <c r="G80098" s="4">
        <v>43374</v>
      </c>
      <c r="H80098">
        <v>707</v>
      </c>
      <c r="I80098">
        <v>15.36</v>
      </c>
      <c r="J80098">
        <v>15.36</v>
      </c>
      <c r="K80098">
        <v>6</v>
      </c>
      <c r="L80098">
        <v>23</v>
      </c>
      <c r="M80098" t="s">
        <v>216</v>
      </c>
    </row>
    <row r="80099" spans="1:13" hidden="1" x14ac:dyDescent="0.25">
      <c r="A80099" s="4">
        <v>42331</v>
      </c>
      <c r="B80099" s="17">
        <v>35</v>
      </c>
      <c r="C80099">
        <v>31796.29</v>
      </c>
      <c r="D80099">
        <v>31908.03</v>
      </c>
      <c r="E80099">
        <v>15.25</v>
      </c>
      <c r="F80099">
        <v>15.2</v>
      </c>
      <c r="G80099" s="4">
        <v>45293</v>
      </c>
      <c r="H80099">
        <v>2003</v>
      </c>
      <c r="I80099">
        <v>15.25</v>
      </c>
      <c r="J80099">
        <v>15.19</v>
      </c>
      <c r="K80099">
        <v>7</v>
      </c>
      <c r="L80099">
        <v>40</v>
      </c>
      <c r="M80099" t="s">
        <v>194</v>
      </c>
    </row>
    <row r="80100" spans="1:13" hidden="1" x14ac:dyDescent="0.25">
      <c r="A80100" s="4">
        <v>42331</v>
      </c>
      <c r="B80100" s="17">
        <v>1375</v>
      </c>
      <c r="C80100">
        <v>86566.64</v>
      </c>
      <c r="D80100">
        <v>86671.14</v>
      </c>
      <c r="E80100">
        <v>15.12</v>
      </c>
      <c r="F80100">
        <v>15.13</v>
      </c>
      <c r="G80100" s="4">
        <v>42705</v>
      </c>
      <c r="H80100">
        <v>254</v>
      </c>
      <c r="I80100">
        <v>15.16</v>
      </c>
      <c r="J80100">
        <v>15.12</v>
      </c>
      <c r="K80100">
        <v>27</v>
      </c>
      <c r="L80100">
        <v>13</v>
      </c>
      <c r="M80100" t="s">
        <v>266</v>
      </c>
    </row>
    <row r="80101" spans="1:13" hidden="1" x14ac:dyDescent="0.25">
      <c r="A80101" s="4">
        <v>42331</v>
      </c>
      <c r="B80101" s="17">
        <v>5710</v>
      </c>
      <c r="C80101">
        <v>94276.42</v>
      </c>
      <c r="D80101">
        <v>94288.27</v>
      </c>
      <c r="E80101">
        <v>14.59</v>
      </c>
      <c r="F80101">
        <v>14.57</v>
      </c>
      <c r="G80101" s="4">
        <v>42492</v>
      </c>
      <c r="H80101">
        <v>106</v>
      </c>
      <c r="I80101">
        <v>14.59</v>
      </c>
      <c r="J80101">
        <v>14.565</v>
      </c>
      <c r="K80101">
        <v>22</v>
      </c>
      <c r="L80101">
        <v>6</v>
      </c>
      <c r="M80101" t="s">
        <v>263</v>
      </c>
    </row>
    <row r="80102" spans="1:13" hidden="1" x14ac:dyDescent="0.25">
      <c r="A80102" s="4">
        <v>42331</v>
      </c>
      <c r="B80102" s="17">
        <v>6725</v>
      </c>
      <c r="C80102">
        <v>93142.28</v>
      </c>
      <c r="D80102">
        <v>93156.73</v>
      </c>
      <c r="E80102">
        <v>14.715</v>
      </c>
      <c r="F80102">
        <v>14.73</v>
      </c>
      <c r="G80102" s="4">
        <v>42522</v>
      </c>
      <c r="H80102">
        <v>127</v>
      </c>
      <c r="I80102">
        <v>14.73</v>
      </c>
      <c r="J80102">
        <v>14.715</v>
      </c>
      <c r="K80102">
        <v>4</v>
      </c>
      <c r="L80102">
        <v>7</v>
      </c>
      <c r="M80102" t="s">
        <v>259</v>
      </c>
    </row>
    <row r="80103" spans="1:13" hidden="1" x14ac:dyDescent="0.25">
      <c r="A80103" s="4">
        <v>42331</v>
      </c>
      <c r="B80103" s="17">
        <v>40</v>
      </c>
      <c r="C80103">
        <v>71467.66</v>
      </c>
      <c r="D80103">
        <v>71640.820000000007</v>
      </c>
      <c r="E80103">
        <v>15.35</v>
      </c>
      <c r="F80103">
        <v>15.35</v>
      </c>
      <c r="G80103" s="4">
        <v>43192</v>
      </c>
      <c r="H80103">
        <v>581</v>
      </c>
      <c r="I80103">
        <v>15.35</v>
      </c>
      <c r="J80103">
        <v>15.35</v>
      </c>
      <c r="K80103">
        <v>1</v>
      </c>
      <c r="L80103">
        <v>21</v>
      </c>
      <c r="M80103" t="s">
        <v>213</v>
      </c>
    </row>
    <row r="80104" spans="1:13" hidden="1" x14ac:dyDescent="0.25">
      <c r="A80104" s="4">
        <v>42331</v>
      </c>
      <c r="B80104" s="17">
        <v>590</v>
      </c>
      <c r="C80104">
        <v>82400.63</v>
      </c>
      <c r="D80104">
        <v>82537.509999999995</v>
      </c>
      <c r="E80104">
        <v>15.28</v>
      </c>
      <c r="F80104">
        <v>15.19</v>
      </c>
      <c r="G80104" s="4">
        <v>42828</v>
      </c>
      <c r="H80104">
        <v>337</v>
      </c>
      <c r="I80104">
        <v>15.28</v>
      </c>
      <c r="J80104">
        <v>15.17</v>
      </c>
      <c r="K80104">
        <v>8</v>
      </c>
      <c r="L80104">
        <v>17</v>
      </c>
      <c r="M80104" t="s">
        <v>192</v>
      </c>
    </row>
    <row r="80105" spans="1:13" hidden="1" x14ac:dyDescent="0.25">
      <c r="A80105" s="4">
        <v>42331</v>
      </c>
      <c r="B80105" s="17">
        <v>10430</v>
      </c>
      <c r="C80105">
        <v>96501.97</v>
      </c>
      <c r="D80105">
        <v>96504.35</v>
      </c>
      <c r="E80105">
        <v>14.35</v>
      </c>
      <c r="F80105">
        <v>14.32</v>
      </c>
      <c r="G80105" s="4">
        <v>42430</v>
      </c>
      <c r="H80105">
        <v>64</v>
      </c>
      <c r="I80105">
        <v>14.35</v>
      </c>
      <c r="J80105">
        <v>14.32</v>
      </c>
      <c r="K80105">
        <v>32</v>
      </c>
      <c r="L80105">
        <v>4</v>
      </c>
      <c r="M80105" t="s">
        <v>252</v>
      </c>
    </row>
    <row r="80106" spans="1:13" hidden="1" x14ac:dyDescent="0.25">
      <c r="A80106" s="4">
        <v>42331</v>
      </c>
      <c r="B80106" s="17">
        <v>2775</v>
      </c>
      <c r="C80106">
        <v>55724.69</v>
      </c>
      <c r="D80106">
        <v>55871.94</v>
      </c>
      <c r="E80106">
        <v>15.39</v>
      </c>
      <c r="F80106">
        <v>15.32</v>
      </c>
      <c r="G80106" s="4">
        <v>43832</v>
      </c>
      <c r="H80106">
        <v>1014</v>
      </c>
      <c r="I80106">
        <v>15.4</v>
      </c>
      <c r="J80106">
        <v>15.28</v>
      </c>
      <c r="K80106">
        <v>392</v>
      </c>
      <c r="L80106">
        <v>28</v>
      </c>
      <c r="M80106" t="s">
        <v>179</v>
      </c>
    </row>
    <row r="80107" spans="1:13" hidden="1" x14ac:dyDescent="0.25">
      <c r="A80107" s="4">
        <v>42331</v>
      </c>
      <c r="B80107" s="17">
        <v>5470</v>
      </c>
      <c r="C80107">
        <v>76618.52</v>
      </c>
      <c r="D80107">
        <v>76785.62</v>
      </c>
      <c r="E80107">
        <v>15.52</v>
      </c>
      <c r="F80107">
        <v>15.35</v>
      </c>
      <c r="G80107" s="4">
        <v>43010</v>
      </c>
      <c r="H80107">
        <v>462</v>
      </c>
      <c r="I80107">
        <v>15.52</v>
      </c>
      <c r="J80107">
        <v>15.32</v>
      </c>
      <c r="K80107">
        <v>66</v>
      </c>
      <c r="L80107">
        <v>19</v>
      </c>
      <c r="M80107" t="s">
        <v>208</v>
      </c>
    </row>
    <row r="80108" spans="1:13" hidden="1" x14ac:dyDescent="0.25">
      <c r="A80108" s="4">
        <v>42331</v>
      </c>
      <c r="B80108" s="17">
        <v>5065</v>
      </c>
      <c r="C80108">
        <v>36586.5</v>
      </c>
      <c r="D80108">
        <v>36724.46</v>
      </c>
      <c r="E80108">
        <v>15.29</v>
      </c>
      <c r="F80108">
        <v>15.25</v>
      </c>
      <c r="G80108" s="4">
        <v>44928</v>
      </c>
      <c r="H80108">
        <v>1757</v>
      </c>
      <c r="I80108">
        <v>15.3</v>
      </c>
      <c r="J80108">
        <v>15.18</v>
      </c>
      <c r="K80108">
        <v>497</v>
      </c>
      <c r="L80108">
        <v>38</v>
      </c>
      <c r="M80108" t="s">
        <v>195</v>
      </c>
    </row>
    <row r="80109" spans="1:13" hidden="1" x14ac:dyDescent="0.25">
      <c r="A80109" s="4">
        <v>42331</v>
      </c>
      <c r="B80109" s="17">
        <v>11395</v>
      </c>
      <c r="C80109">
        <v>59861.43</v>
      </c>
      <c r="D80109">
        <v>60006.07</v>
      </c>
      <c r="E80109">
        <v>15.47</v>
      </c>
      <c r="F80109">
        <v>15.37</v>
      </c>
      <c r="G80109" s="4">
        <v>43647</v>
      </c>
      <c r="H80109">
        <v>888</v>
      </c>
      <c r="I80109">
        <v>15.47</v>
      </c>
      <c r="J80109">
        <v>15.34</v>
      </c>
      <c r="K80109">
        <v>217</v>
      </c>
      <c r="L80109">
        <v>26</v>
      </c>
      <c r="M80109" t="s">
        <v>223</v>
      </c>
    </row>
    <row r="80110" spans="1:13" hidden="1" x14ac:dyDescent="0.25">
      <c r="A80110" s="4">
        <v>42331</v>
      </c>
      <c r="B80110" s="17">
        <v>25670</v>
      </c>
      <c r="C80110">
        <v>27555.51</v>
      </c>
      <c r="D80110">
        <v>27644.59</v>
      </c>
      <c r="E80110">
        <v>15.27</v>
      </c>
      <c r="F80110">
        <v>15.24</v>
      </c>
      <c r="G80110" s="4">
        <v>45659</v>
      </c>
      <c r="H80110">
        <v>2252</v>
      </c>
      <c r="I80110">
        <v>15.3</v>
      </c>
      <c r="J80110">
        <v>15.18</v>
      </c>
      <c r="K80110">
        <v>309</v>
      </c>
      <c r="L80110">
        <v>42</v>
      </c>
      <c r="M80110" t="s">
        <v>189</v>
      </c>
    </row>
    <row r="80111" spans="1:13" hidden="1" x14ac:dyDescent="0.25">
      <c r="A80111" s="4">
        <v>42331</v>
      </c>
      <c r="B80111" s="17">
        <v>9795</v>
      </c>
      <c r="C80111">
        <v>97498.74</v>
      </c>
      <c r="D80111">
        <v>97499.3</v>
      </c>
      <c r="E80111">
        <v>14.225</v>
      </c>
      <c r="F80111">
        <v>14.225</v>
      </c>
      <c r="G80111" s="4">
        <v>42401</v>
      </c>
      <c r="H80111">
        <v>45</v>
      </c>
      <c r="I80111">
        <v>14.23</v>
      </c>
      <c r="J80111">
        <v>14.22</v>
      </c>
      <c r="K80111">
        <v>10</v>
      </c>
      <c r="L80111">
        <v>3</v>
      </c>
      <c r="M80111" t="s">
        <v>253</v>
      </c>
    </row>
    <row r="80112" spans="1:13" hidden="1" x14ac:dyDescent="0.25">
      <c r="A80112" s="4">
        <v>42331</v>
      </c>
      <c r="B80112" s="17">
        <v>2220</v>
      </c>
      <c r="C80112">
        <v>68918.12</v>
      </c>
      <c r="D80112">
        <v>69094.64</v>
      </c>
      <c r="E80112">
        <v>15.53</v>
      </c>
      <c r="F80112">
        <v>15.38</v>
      </c>
      <c r="G80112" s="4">
        <v>43283</v>
      </c>
      <c r="H80112">
        <v>644</v>
      </c>
      <c r="I80112">
        <v>15.53</v>
      </c>
      <c r="J80112">
        <v>15.36</v>
      </c>
      <c r="K80112">
        <v>150</v>
      </c>
      <c r="L80112">
        <v>22</v>
      </c>
      <c r="M80112" t="s">
        <v>212</v>
      </c>
    </row>
    <row r="80113" spans="1:13" hidden="1" x14ac:dyDescent="0.25">
      <c r="A80113" s="4">
        <v>42331</v>
      </c>
      <c r="B80113" s="17">
        <v>4740</v>
      </c>
      <c r="C80113">
        <v>79521.070000000007</v>
      </c>
      <c r="D80113">
        <v>79671.490000000005</v>
      </c>
      <c r="E80113">
        <v>15.42</v>
      </c>
      <c r="F80113">
        <v>15.28</v>
      </c>
      <c r="G80113" s="4">
        <v>42919</v>
      </c>
      <c r="H80113">
        <v>398</v>
      </c>
      <c r="I80113">
        <v>15.48</v>
      </c>
      <c r="J80113">
        <v>15.27</v>
      </c>
      <c r="K80113">
        <v>422</v>
      </c>
      <c r="L80113">
        <v>18</v>
      </c>
      <c r="M80113" t="s">
        <v>207</v>
      </c>
    </row>
    <row r="80114" spans="1:13" hidden="1" x14ac:dyDescent="0.25">
      <c r="A80114" s="4">
        <v>42331</v>
      </c>
      <c r="B80114" s="17">
        <v>13960</v>
      </c>
      <c r="C80114">
        <v>88568.66</v>
      </c>
      <c r="D80114">
        <v>88641.05</v>
      </c>
      <c r="E80114">
        <v>15.11</v>
      </c>
      <c r="F80114">
        <v>15.04</v>
      </c>
      <c r="G80114" s="4">
        <v>42646</v>
      </c>
      <c r="H80114">
        <v>214</v>
      </c>
      <c r="I80114">
        <v>15.11</v>
      </c>
      <c r="J80114">
        <v>15.01</v>
      </c>
      <c r="K80114">
        <v>212</v>
      </c>
      <c r="L80114">
        <v>11</v>
      </c>
      <c r="M80114" t="s">
        <v>202</v>
      </c>
    </row>
    <row r="80115" spans="1:13" hidden="1" x14ac:dyDescent="0.25">
      <c r="A80115" s="4">
        <v>42331</v>
      </c>
      <c r="B80115" s="17">
        <v>29665</v>
      </c>
      <c r="C80115">
        <v>64187.16</v>
      </c>
      <c r="D80115">
        <v>64347.69</v>
      </c>
      <c r="E80115">
        <v>15.46</v>
      </c>
      <c r="F80115">
        <v>15.39</v>
      </c>
      <c r="G80115" s="4">
        <v>43467</v>
      </c>
      <c r="H80115">
        <v>766</v>
      </c>
      <c r="I80115">
        <v>15.52</v>
      </c>
      <c r="J80115">
        <v>15.35</v>
      </c>
      <c r="K80115">
        <v>2255</v>
      </c>
      <c r="L80115">
        <v>24</v>
      </c>
      <c r="M80115" t="s">
        <v>168</v>
      </c>
    </row>
    <row r="80116" spans="1:13" hidden="1" x14ac:dyDescent="0.25">
      <c r="A80116" s="4">
        <v>42331</v>
      </c>
      <c r="B80116" s="17">
        <v>97408</v>
      </c>
      <c r="C80116">
        <v>91968.639999999999</v>
      </c>
      <c r="D80116">
        <v>91997.52</v>
      </c>
      <c r="E80116">
        <v>14.85</v>
      </c>
      <c r="F80116">
        <v>14.83</v>
      </c>
      <c r="G80116" s="4">
        <v>42552</v>
      </c>
      <c r="H80116">
        <v>149</v>
      </c>
      <c r="I80116">
        <v>14.885</v>
      </c>
      <c r="J80116">
        <v>14.8</v>
      </c>
      <c r="K80116">
        <v>1479</v>
      </c>
      <c r="L80116">
        <v>8</v>
      </c>
      <c r="M80116" t="s">
        <v>186</v>
      </c>
    </row>
    <row r="80117" spans="1:13" hidden="1" x14ac:dyDescent="0.25">
      <c r="A80117" s="4">
        <v>42331</v>
      </c>
      <c r="B80117" s="17">
        <v>65120</v>
      </c>
      <c r="C80117">
        <v>48528.47</v>
      </c>
      <c r="D80117">
        <v>48660.99</v>
      </c>
      <c r="E80117">
        <v>15.28</v>
      </c>
      <c r="F80117">
        <v>15.25</v>
      </c>
      <c r="G80117" s="4">
        <v>44200</v>
      </c>
      <c r="H80117">
        <v>1261</v>
      </c>
      <c r="I80117">
        <v>15.33</v>
      </c>
      <c r="J80117">
        <v>15.2</v>
      </c>
      <c r="K80117">
        <v>3280</v>
      </c>
      <c r="L80117">
        <v>32</v>
      </c>
      <c r="M80117" t="s">
        <v>178</v>
      </c>
    </row>
    <row r="80118" spans="1:13" hidden="1" x14ac:dyDescent="0.25">
      <c r="A80118" s="4">
        <v>42331</v>
      </c>
      <c r="B80118" s="17">
        <v>12550</v>
      </c>
      <c r="C80118">
        <v>99685.26</v>
      </c>
      <c r="D80118">
        <v>99685.5</v>
      </c>
      <c r="E80118">
        <v>14.145</v>
      </c>
      <c r="F80118">
        <v>14.145</v>
      </c>
      <c r="G80118" s="4">
        <v>42339</v>
      </c>
      <c r="H80118">
        <v>6</v>
      </c>
      <c r="I80118">
        <v>14.146000000000001</v>
      </c>
      <c r="J80118">
        <v>14.145</v>
      </c>
      <c r="K80118">
        <v>21</v>
      </c>
      <c r="L80118">
        <v>1</v>
      </c>
      <c r="M80118" t="s">
        <v>254</v>
      </c>
    </row>
    <row r="80119" spans="1:13" hidden="1" x14ac:dyDescent="0.25">
      <c r="A80119" s="4">
        <v>42331</v>
      </c>
      <c r="B80119" s="17">
        <v>53605</v>
      </c>
      <c r="C80119">
        <v>74026.75</v>
      </c>
      <c r="D80119">
        <v>74194.880000000005</v>
      </c>
      <c r="E80119">
        <v>15.44</v>
      </c>
      <c r="F80119">
        <v>15.34</v>
      </c>
      <c r="G80119" s="4">
        <v>43102</v>
      </c>
      <c r="H80119">
        <v>521</v>
      </c>
      <c r="I80119">
        <v>15.5</v>
      </c>
      <c r="J80119">
        <v>15.29</v>
      </c>
      <c r="K80119">
        <v>3858</v>
      </c>
      <c r="L80119">
        <v>20</v>
      </c>
      <c r="M80119" t="s">
        <v>150</v>
      </c>
    </row>
    <row r="80120" spans="1:13" hidden="1" x14ac:dyDescent="0.25">
      <c r="A80120" s="4">
        <v>42331</v>
      </c>
      <c r="B80120" s="17">
        <v>38265</v>
      </c>
      <c r="C80120">
        <v>95337.03</v>
      </c>
      <c r="D80120">
        <v>95343.63</v>
      </c>
      <c r="E80120">
        <v>14.47</v>
      </c>
      <c r="F80120">
        <v>14.46</v>
      </c>
      <c r="G80120" s="4">
        <v>42461</v>
      </c>
      <c r="H80120">
        <v>86</v>
      </c>
      <c r="I80120">
        <v>14.475</v>
      </c>
      <c r="J80120">
        <v>14.445</v>
      </c>
      <c r="K80120">
        <v>291</v>
      </c>
      <c r="L80120">
        <v>5</v>
      </c>
      <c r="M80120" t="s">
        <v>201</v>
      </c>
    </row>
    <row r="80121" spans="1:13" hidden="1" x14ac:dyDescent="0.25">
      <c r="A80121" s="4">
        <v>42331</v>
      </c>
      <c r="B80121" s="17">
        <v>226575</v>
      </c>
      <c r="C80121">
        <v>85484.89</v>
      </c>
      <c r="D80121">
        <v>85606.399999999994</v>
      </c>
      <c r="E80121">
        <v>15.22</v>
      </c>
      <c r="F80121">
        <v>15.1</v>
      </c>
      <c r="G80121" s="4">
        <v>42737</v>
      </c>
      <c r="H80121">
        <v>275</v>
      </c>
      <c r="I80121">
        <v>15.28</v>
      </c>
      <c r="J80121">
        <v>15.06</v>
      </c>
      <c r="K80121">
        <v>4724</v>
      </c>
      <c r="L80121">
        <v>14</v>
      </c>
      <c r="M80121" t="s">
        <v>119</v>
      </c>
    </row>
    <row r="80122" spans="1:13" hidden="1" x14ac:dyDescent="0.25">
      <c r="A80122" s="4">
        <v>42331</v>
      </c>
      <c r="B80122" s="17">
        <v>616945</v>
      </c>
      <c r="C80122">
        <v>98538.45</v>
      </c>
      <c r="D80122">
        <v>98538.36</v>
      </c>
      <c r="E80122">
        <v>14.16</v>
      </c>
      <c r="F80122">
        <v>14.17</v>
      </c>
      <c r="G80122" s="4">
        <v>42373</v>
      </c>
      <c r="H80122">
        <v>26</v>
      </c>
      <c r="I80122">
        <v>14.175000000000001</v>
      </c>
      <c r="J80122">
        <v>14.154999999999999</v>
      </c>
      <c r="K80122">
        <v>4112</v>
      </c>
      <c r="L80122">
        <v>2</v>
      </c>
      <c r="M80122" t="s">
        <v>122</v>
      </c>
    </row>
    <row r="80123" spans="1:13" hidden="1" x14ac:dyDescent="0.25">
      <c r="A80123" s="4">
        <v>42332</v>
      </c>
      <c r="B80123" s="17">
        <v>0</v>
      </c>
      <c r="C80123">
        <v>13591.3</v>
      </c>
      <c r="D80123">
        <v>13558.75</v>
      </c>
      <c r="E80123">
        <v>0</v>
      </c>
      <c r="F80123">
        <v>0</v>
      </c>
      <c r="G80123" s="4">
        <v>47485</v>
      </c>
      <c r="H80123">
        <v>3484</v>
      </c>
      <c r="I80123">
        <v>0</v>
      </c>
      <c r="J80123">
        <v>0</v>
      </c>
      <c r="K80123">
        <v>0</v>
      </c>
      <c r="L80123">
        <v>45</v>
      </c>
      <c r="M80123" t="s">
        <v>260</v>
      </c>
    </row>
    <row r="80124" spans="1:13" hidden="1" x14ac:dyDescent="0.25">
      <c r="A80124" s="4">
        <v>42332</v>
      </c>
      <c r="B80124" s="17">
        <v>0</v>
      </c>
      <c r="C80124">
        <v>29765.13</v>
      </c>
      <c r="D80124">
        <v>29717.65</v>
      </c>
      <c r="E80124">
        <v>0</v>
      </c>
      <c r="F80124">
        <v>0</v>
      </c>
      <c r="G80124" s="4">
        <v>45474</v>
      </c>
      <c r="H80124">
        <v>2125</v>
      </c>
      <c r="I80124">
        <v>0</v>
      </c>
      <c r="J80124">
        <v>0</v>
      </c>
      <c r="K80124">
        <v>0</v>
      </c>
      <c r="L80124">
        <v>41</v>
      </c>
      <c r="M80124" t="s">
        <v>226</v>
      </c>
    </row>
    <row r="80125" spans="1:13" hidden="1" x14ac:dyDescent="0.25">
      <c r="A80125" s="4">
        <v>42332</v>
      </c>
      <c r="B80125" s="17">
        <v>0</v>
      </c>
      <c r="C80125">
        <v>15649.03</v>
      </c>
      <c r="D80125">
        <v>15614.25</v>
      </c>
      <c r="E80125">
        <v>0</v>
      </c>
      <c r="F80125">
        <v>0</v>
      </c>
      <c r="G80125" s="4">
        <v>47120</v>
      </c>
      <c r="H80125">
        <v>3239</v>
      </c>
      <c r="I80125">
        <v>0</v>
      </c>
      <c r="J80125">
        <v>0</v>
      </c>
      <c r="K80125">
        <v>0</v>
      </c>
      <c r="L80125">
        <v>44</v>
      </c>
      <c r="M80125" t="s">
        <v>246</v>
      </c>
    </row>
    <row r="80126" spans="1:13" hidden="1" x14ac:dyDescent="0.25">
      <c r="A80126" s="4">
        <v>42332</v>
      </c>
      <c r="B80126" s="17">
        <v>10</v>
      </c>
      <c r="C80126">
        <v>43817.26</v>
      </c>
      <c r="D80126">
        <v>43752.41</v>
      </c>
      <c r="E80126">
        <v>15.22</v>
      </c>
      <c r="F80126">
        <v>15.22</v>
      </c>
      <c r="G80126" s="4">
        <v>44470</v>
      </c>
      <c r="H80126">
        <v>1446</v>
      </c>
      <c r="I80126">
        <v>15.22</v>
      </c>
      <c r="J80126">
        <v>15.22</v>
      </c>
      <c r="K80126">
        <v>1</v>
      </c>
      <c r="L80126">
        <v>35</v>
      </c>
      <c r="M80126" t="s">
        <v>228</v>
      </c>
    </row>
    <row r="80127" spans="1:13" hidden="1" x14ac:dyDescent="0.25">
      <c r="A80127" s="4">
        <v>42332</v>
      </c>
      <c r="B80127" s="17">
        <v>0</v>
      </c>
      <c r="C80127">
        <v>39455.17</v>
      </c>
      <c r="D80127">
        <v>39389.160000000003</v>
      </c>
      <c r="E80127">
        <v>0</v>
      </c>
      <c r="F80127">
        <v>0</v>
      </c>
      <c r="G80127" s="4">
        <v>44743</v>
      </c>
      <c r="H80127">
        <v>1630</v>
      </c>
      <c r="I80127">
        <v>0</v>
      </c>
      <c r="J80127">
        <v>0</v>
      </c>
      <c r="K80127">
        <v>0</v>
      </c>
      <c r="L80127">
        <v>37</v>
      </c>
      <c r="M80127" t="s">
        <v>221</v>
      </c>
    </row>
    <row r="80128" spans="1:13" hidden="1" x14ac:dyDescent="0.25">
      <c r="A80128" s="4">
        <v>42332</v>
      </c>
      <c r="B80128" s="17">
        <v>0</v>
      </c>
      <c r="C80128">
        <v>34258.910000000003</v>
      </c>
      <c r="D80128">
        <v>34199.480000000003</v>
      </c>
      <c r="E80128">
        <v>0</v>
      </c>
      <c r="F80128">
        <v>0</v>
      </c>
      <c r="G80128" s="4">
        <v>45110</v>
      </c>
      <c r="H80128">
        <v>1879</v>
      </c>
      <c r="I80128">
        <v>0</v>
      </c>
      <c r="J80128">
        <v>0</v>
      </c>
      <c r="K80128">
        <v>0</v>
      </c>
      <c r="L80128">
        <v>39</v>
      </c>
      <c r="M80128" t="s">
        <v>227</v>
      </c>
    </row>
    <row r="80129" spans="1:13" hidden="1" x14ac:dyDescent="0.25">
      <c r="A80129" s="4">
        <v>42332</v>
      </c>
      <c r="B80129" s="17">
        <v>5</v>
      </c>
      <c r="C80129">
        <v>47050.52</v>
      </c>
      <c r="D80129">
        <v>46987.07</v>
      </c>
      <c r="E80129">
        <v>15.24</v>
      </c>
      <c r="F80129">
        <v>15.24</v>
      </c>
      <c r="G80129" s="4">
        <v>44287</v>
      </c>
      <c r="H80129">
        <v>1320</v>
      </c>
      <c r="I80129">
        <v>15.24</v>
      </c>
      <c r="J80129">
        <v>15.24</v>
      </c>
      <c r="K80129">
        <v>1</v>
      </c>
      <c r="L80129">
        <v>33</v>
      </c>
      <c r="M80129" t="s">
        <v>229</v>
      </c>
    </row>
    <row r="80130" spans="1:13" hidden="1" x14ac:dyDescent="0.25">
      <c r="A80130" s="4">
        <v>42332</v>
      </c>
      <c r="B80130" s="17">
        <v>15</v>
      </c>
      <c r="C80130">
        <v>45442.14</v>
      </c>
      <c r="D80130">
        <v>45377.95</v>
      </c>
      <c r="E80130">
        <v>15.23</v>
      </c>
      <c r="F80130">
        <v>15.21</v>
      </c>
      <c r="G80130" s="4">
        <v>44378</v>
      </c>
      <c r="H80130">
        <v>1382</v>
      </c>
      <c r="I80130">
        <v>15.23</v>
      </c>
      <c r="J80130">
        <v>15.21</v>
      </c>
      <c r="K80130">
        <v>3</v>
      </c>
      <c r="L80130">
        <v>34</v>
      </c>
      <c r="M80130" t="s">
        <v>222</v>
      </c>
    </row>
    <row r="80131" spans="1:13" hidden="1" x14ac:dyDescent="0.25">
      <c r="A80131" s="4">
        <v>42332</v>
      </c>
      <c r="B80131" s="17">
        <v>10</v>
      </c>
      <c r="C80131">
        <v>84566.86</v>
      </c>
      <c r="D80131">
        <v>84468.39</v>
      </c>
      <c r="E80131">
        <v>15.25</v>
      </c>
      <c r="F80131">
        <v>15.25</v>
      </c>
      <c r="G80131" s="4">
        <v>42767</v>
      </c>
      <c r="H80131">
        <v>295</v>
      </c>
      <c r="I80131">
        <v>15.25</v>
      </c>
      <c r="J80131">
        <v>15.25</v>
      </c>
      <c r="K80131">
        <v>1</v>
      </c>
      <c r="L80131">
        <v>15</v>
      </c>
      <c r="M80131" t="s">
        <v>269</v>
      </c>
    </row>
    <row r="80132" spans="1:13" hidden="1" x14ac:dyDescent="0.25">
      <c r="A80132" s="4">
        <v>42332</v>
      </c>
      <c r="B80132" s="17">
        <v>15</v>
      </c>
      <c r="C80132">
        <v>83689.460000000006</v>
      </c>
      <c r="D80132">
        <v>83589.78</v>
      </c>
      <c r="E80132">
        <v>15.29</v>
      </c>
      <c r="F80132">
        <v>15.29</v>
      </c>
      <c r="G80132" s="4">
        <v>42795</v>
      </c>
      <c r="H80132">
        <v>313</v>
      </c>
      <c r="I80132">
        <v>15.29</v>
      </c>
      <c r="J80132">
        <v>15.29</v>
      </c>
      <c r="K80132">
        <v>1</v>
      </c>
      <c r="L80132">
        <v>16</v>
      </c>
      <c r="M80132" t="s">
        <v>268</v>
      </c>
    </row>
    <row r="80133" spans="1:13" hidden="1" x14ac:dyDescent="0.25">
      <c r="A80133" s="4">
        <v>42332</v>
      </c>
      <c r="B80133" s="17">
        <v>0</v>
      </c>
      <c r="C80133">
        <v>23950.04</v>
      </c>
      <c r="D80133">
        <v>23909.11</v>
      </c>
      <c r="E80133">
        <v>0</v>
      </c>
      <c r="F80133">
        <v>0</v>
      </c>
      <c r="G80133" s="4">
        <v>46024</v>
      </c>
      <c r="H80133">
        <v>2500</v>
      </c>
      <c r="I80133">
        <v>0</v>
      </c>
      <c r="J80133">
        <v>0</v>
      </c>
      <c r="K80133">
        <v>0</v>
      </c>
      <c r="L80133">
        <v>43</v>
      </c>
      <c r="M80133" t="s">
        <v>241</v>
      </c>
    </row>
    <row r="80134" spans="1:13" hidden="1" x14ac:dyDescent="0.25">
      <c r="A80134" s="4">
        <v>42332</v>
      </c>
      <c r="B80134" s="17">
        <v>5</v>
      </c>
      <c r="C80134">
        <v>50404.74</v>
      </c>
      <c r="D80134">
        <v>50334.82</v>
      </c>
      <c r="E80134">
        <v>15.3</v>
      </c>
      <c r="F80134">
        <v>15.3</v>
      </c>
      <c r="G80134" s="4">
        <v>44105</v>
      </c>
      <c r="H80134">
        <v>1200</v>
      </c>
      <c r="I80134">
        <v>15.3</v>
      </c>
      <c r="J80134">
        <v>15.3</v>
      </c>
      <c r="K80134">
        <v>1</v>
      </c>
      <c r="L80134">
        <v>31</v>
      </c>
      <c r="M80134" t="s">
        <v>196</v>
      </c>
    </row>
    <row r="80135" spans="1:13" hidden="1" x14ac:dyDescent="0.25">
      <c r="A80135" s="4">
        <v>42332</v>
      </c>
      <c r="B80135" s="17">
        <v>5</v>
      </c>
      <c r="C80135">
        <v>54024.99</v>
      </c>
      <c r="D80135">
        <v>53937.83</v>
      </c>
      <c r="E80135">
        <v>15.32</v>
      </c>
      <c r="F80135">
        <v>15.32</v>
      </c>
      <c r="G80135" s="4">
        <v>43922</v>
      </c>
      <c r="H80135">
        <v>1075</v>
      </c>
      <c r="I80135">
        <v>15.32</v>
      </c>
      <c r="J80135">
        <v>15.32</v>
      </c>
      <c r="K80135">
        <v>1</v>
      </c>
      <c r="L80135">
        <v>29</v>
      </c>
      <c r="M80135" t="s">
        <v>230</v>
      </c>
    </row>
    <row r="80136" spans="1:13" hidden="1" x14ac:dyDescent="0.25">
      <c r="A80136" s="4">
        <v>42332</v>
      </c>
      <c r="B80136" s="17">
        <v>710</v>
      </c>
      <c r="C80136">
        <v>87696.7</v>
      </c>
      <c r="D80136">
        <v>87617.43</v>
      </c>
      <c r="E80136">
        <v>15.16</v>
      </c>
      <c r="F80136">
        <v>15.16</v>
      </c>
      <c r="G80136" s="4">
        <v>42675</v>
      </c>
      <c r="H80136">
        <v>233</v>
      </c>
      <c r="I80136">
        <v>15.16</v>
      </c>
      <c r="J80136">
        <v>15.16</v>
      </c>
      <c r="K80136">
        <v>5</v>
      </c>
      <c r="L80136">
        <v>12</v>
      </c>
      <c r="M80136" t="s">
        <v>264</v>
      </c>
    </row>
    <row r="80137" spans="1:13" hidden="1" x14ac:dyDescent="0.25">
      <c r="A80137" s="4">
        <v>42332</v>
      </c>
      <c r="B80137" s="17">
        <v>510</v>
      </c>
      <c r="C80137">
        <v>42296.09</v>
      </c>
      <c r="D80137">
        <v>42230.75</v>
      </c>
      <c r="E80137">
        <v>15.23</v>
      </c>
      <c r="F80137">
        <v>15.26</v>
      </c>
      <c r="G80137" s="4">
        <v>44564</v>
      </c>
      <c r="H80137">
        <v>1507</v>
      </c>
      <c r="I80137">
        <v>15.26</v>
      </c>
      <c r="J80137">
        <v>15.12</v>
      </c>
      <c r="K80137">
        <v>66</v>
      </c>
      <c r="L80137">
        <v>36</v>
      </c>
      <c r="M80137" t="s">
        <v>145</v>
      </c>
    </row>
    <row r="80138" spans="1:13" hidden="1" x14ac:dyDescent="0.25">
      <c r="A80138" s="4">
        <v>42332</v>
      </c>
      <c r="B80138" s="17">
        <v>15</v>
      </c>
      <c r="C80138">
        <v>89758.84</v>
      </c>
      <c r="D80138">
        <v>89704.71</v>
      </c>
      <c r="E80138">
        <v>15.095000000000001</v>
      </c>
      <c r="F80138">
        <v>15.095000000000001</v>
      </c>
      <c r="G80138" s="4">
        <v>42614</v>
      </c>
      <c r="H80138">
        <v>192</v>
      </c>
      <c r="I80138">
        <v>15.095000000000001</v>
      </c>
      <c r="J80138">
        <v>15.095000000000001</v>
      </c>
      <c r="K80138">
        <v>1</v>
      </c>
      <c r="L80138">
        <v>10</v>
      </c>
      <c r="M80138" t="s">
        <v>267</v>
      </c>
    </row>
    <row r="80139" spans="1:13" hidden="1" x14ac:dyDescent="0.25">
      <c r="A80139" s="4">
        <v>42332</v>
      </c>
      <c r="B80139" s="17">
        <v>10</v>
      </c>
      <c r="C80139">
        <v>90947.17</v>
      </c>
      <c r="D80139">
        <v>90899.94</v>
      </c>
      <c r="E80139">
        <v>14.994999999999999</v>
      </c>
      <c r="F80139">
        <v>14.994999999999999</v>
      </c>
      <c r="G80139" s="4">
        <v>42583</v>
      </c>
      <c r="H80139">
        <v>169</v>
      </c>
      <c r="I80139">
        <v>14.994999999999999</v>
      </c>
      <c r="J80139">
        <v>14.994999999999999</v>
      </c>
      <c r="K80139">
        <v>1</v>
      </c>
      <c r="L80139">
        <v>9</v>
      </c>
      <c r="M80139" t="s">
        <v>265</v>
      </c>
    </row>
    <row r="80140" spans="1:13" hidden="1" x14ac:dyDescent="0.25">
      <c r="A80140" s="4">
        <v>42332</v>
      </c>
      <c r="B80140" s="17">
        <v>115</v>
      </c>
      <c r="C80140">
        <v>52242.1</v>
      </c>
      <c r="D80140">
        <v>52161.21</v>
      </c>
      <c r="E80140">
        <v>15.29</v>
      </c>
      <c r="F80140">
        <v>15.32</v>
      </c>
      <c r="G80140" s="4">
        <v>44013</v>
      </c>
      <c r="H80140">
        <v>1136</v>
      </c>
      <c r="I80140">
        <v>15.39</v>
      </c>
      <c r="J80140">
        <v>15.29</v>
      </c>
      <c r="K80140">
        <v>22</v>
      </c>
      <c r="L80140">
        <v>30</v>
      </c>
      <c r="M80140" t="s">
        <v>211</v>
      </c>
    </row>
    <row r="80141" spans="1:13" hidden="1" x14ac:dyDescent="0.25">
      <c r="A80141" s="4">
        <v>42332</v>
      </c>
      <c r="B80141" s="17">
        <v>50</v>
      </c>
      <c r="C80141">
        <v>57900.35</v>
      </c>
      <c r="D80141">
        <v>57793.13</v>
      </c>
      <c r="E80141">
        <v>15.32</v>
      </c>
      <c r="F80141">
        <v>15.39</v>
      </c>
      <c r="G80141" s="4">
        <v>43739</v>
      </c>
      <c r="H80141">
        <v>952</v>
      </c>
      <c r="I80141">
        <v>15.39</v>
      </c>
      <c r="J80141">
        <v>15.32</v>
      </c>
      <c r="K80141">
        <v>2</v>
      </c>
      <c r="L80141">
        <v>27</v>
      </c>
      <c r="M80141" t="s">
        <v>231</v>
      </c>
    </row>
    <row r="80142" spans="1:13" hidden="1" x14ac:dyDescent="0.25">
      <c r="A80142" s="4">
        <v>42332</v>
      </c>
      <c r="B80142" s="17">
        <v>65</v>
      </c>
      <c r="C80142">
        <v>62188.65</v>
      </c>
      <c r="D80142">
        <v>62062.34</v>
      </c>
      <c r="E80142">
        <v>15.42</v>
      </c>
      <c r="F80142">
        <v>15.45</v>
      </c>
      <c r="G80142" s="4">
        <v>43556</v>
      </c>
      <c r="H80142">
        <v>825</v>
      </c>
      <c r="I80142">
        <v>15.46</v>
      </c>
      <c r="J80142">
        <v>15.42</v>
      </c>
      <c r="K80142">
        <v>6</v>
      </c>
      <c r="L80142">
        <v>25</v>
      </c>
      <c r="M80142" t="s">
        <v>232</v>
      </c>
    </row>
    <row r="80143" spans="1:13" hidden="1" x14ac:dyDescent="0.25">
      <c r="A80143" s="4">
        <v>42332</v>
      </c>
      <c r="B80143" s="17">
        <v>785</v>
      </c>
      <c r="C80143">
        <v>66677.05</v>
      </c>
      <c r="D80143">
        <v>66540.639999999999</v>
      </c>
      <c r="E80143">
        <v>15.43</v>
      </c>
      <c r="F80143">
        <v>15.46</v>
      </c>
      <c r="G80143" s="4">
        <v>43374</v>
      </c>
      <c r="H80143">
        <v>706</v>
      </c>
      <c r="I80143">
        <v>15.49</v>
      </c>
      <c r="J80143">
        <v>15.43</v>
      </c>
      <c r="K80143">
        <v>7</v>
      </c>
      <c r="L80143">
        <v>23</v>
      </c>
      <c r="M80143" t="s">
        <v>216</v>
      </c>
    </row>
    <row r="80144" spans="1:13" hidden="1" x14ac:dyDescent="0.25">
      <c r="A80144" s="4">
        <v>42332</v>
      </c>
      <c r="B80144" s="17">
        <v>100</v>
      </c>
      <c r="C80144">
        <v>31924.78</v>
      </c>
      <c r="D80144">
        <v>31870.16</v>
      </c>
      <c r="E80144">
        <v>15.24</v>
      </c>
      <c r="F80144">
        <v>15.23</v>
      </c>
      <c r="G80144" s="4">
        <v>45293</v>
      </c>
      <c r="H80144">
        <v>2002</v>
      </c>
      <c r="I80144">
        <v>15.3</v>
      </c>
      <c r="J80144">
        <v>15.14</v>
      </c>
      <c r="K80144">
        <v>20</v>
      </c>
      <c r="L80144">
        <v>40</v>
      </c>
      <c r="M80144" t="s">
        <v>194</v>
      </c>
    </row>
    <row r="80145" spans="1:13" hidden="1" x14ac:dyDescent="0.25">
      <c r="A80145" s="4">
        <v>42332</v>
      </c>
      <c r="B80145" s="17">
        <v>1010</v>
      </c>
      <c r="C80145">
        <v>86716.63</v>
      </c>
      <c r="D80145">
        <v>86633.73</v>
      </c>
      <c r="E80145">
        <v>15.17</v>
      </c>
      <c r="F80145">
        <v>15.17</v>
      </c>
      <c r="G80145" s="4">
        <v>42705</v>
      </c>
      <c r="H80145">
        <v>253</v>
      </c>
      <c r="I80145">
        <v>15.17</v>
      </c>
      <c r="J80145">
        <v>15.17</v>
      </c>
      <c r="K80145">
        <v>7</v>
      </c>
      <c r="L80145">
        <v>13</v>
      </c>
      <c r="M80145" t="s">
        <v>266</v>
      </c>
    </row>
    <row r="80146" spans="1:13" hidden="1" x14ac:dyDescent="0.25">
      <c r="A80146" s="4">
        <v>42332</v>
      </c>
      <c r="B80146" s="17">
        <v>1700</v>
      </c>
      <c r="C80146">
        <v>94337.76</v>
      </c>
      <c r="D80146">
        <v>94319.76</v>
      </c>
      <c r="E80146">
        <v>14.57</v>
      </c>
      <c r="F80146">
        <v>14.65</v>
      </c>
      <c r="G80146" s="4">
        <v>42492</v>
      </c>
      <c r="H80146">
        <v>105</v>
      </c>
      <c r="I80146">
        <v>14.67</v>
      </c>
      <c r="J80146">
        <v>14.57</v>
      </c>
      <c r="K80146">
        <v>18</v>
      </c>
      <c r="L80146">
        <v>6</v>
      </c>
      <c r="M80146" t="s">
        <v>263</v>
      </c>
    </row>
    <row r="80147" spans="1:13" hidden="1" x14ac:dyDescent="0.25">
      <c r="A80147" s="4">
        <v>42332</v>
      </c>
      <c r="B80147" s="17">
        <v>16090</v>
      </c>
      <c r="C80147">
        <v>93205.63</v>
      </c>
      <c r="D80147">
        <v>93172.21</v>
      </c>
      <c r="E80147">
        <v>14.734999999999999</v>
      </c>
      <c r="F80147">
        <v>14.815</v>
      </c>
      <c r="G80147" s="4">
        <v>42522</v>
      </c>
      <c r="H80147">
        <v>126</v>
      </c>
      <c r="I80147">
        <v>14.815</v>
      </c>
      <c r="J80147">
        <v>14.734999999999999</v>
      </c>
      <c r="K80147">
        <v>53</v>
      </c>
      <c r="L80147">
        <v>7</v>
      </c>
      <c r="M80147" t="s">
        <v>259</v>
      </c>
    </row>
    <row r="80148" spans="1:13" hidden="1" x14ac:dyDescent="0.25">
      <c r="A80148" s="4">
        <v>42332</v>
      </c>
      <c r="B80148" s="17">
        <v>3330</v>
      </c>
      <c r="C80148">
        <v>71678.42</v>
      </c>
      <c r="D80148">
        <v>71543.820000000007</v>
      </c>
      <c r="E80148">
        <v>15.31</v>
      </c>
      <c r="F80148">
        <v>15.43</v>
      </c>
      <c r="G80148" s="4">
        <v>43192</v>
      </c>
      <c r="H80148">
        <v>580</v>
      </c>
      <c r="I80148">
        <v>15.5</v>
      </c>
      <c r="J80148">
        <v>15.31</v>
      </c>
      <c r="K80148">
        <v>23</v>
      </c>
      <c r="L80148">
        <v>21</v>
      </c>
      <c r="M80148" t="s">
        <v>213</v>
      </c>
    </row>
    <row r="80149" spans="1:13" hidden="1" x14ac:dyDescent="0.25">
      <c r="A80149" s="4">
        <v>42332</v>
      </c>
      <c r="B80149" s="17">
        <v>1295</v>
      </c>
      <c r="C80149">
        <v>82580.83</v>
      </c>
      <c r="D80149">
        <v>82477.25</v>
      </c>
      <c r="E80149">
        <v>15.18</v>
      </c>
      <c r="F80149">
        <v>15.31</v>
      </c>
      <c r="G80149" s="4">
        <v>42828</v>
      </c>
      <c r="H80149">
        <v>336</v>
      </c>
      <c r="I80149">
        <v>15.32</v>
      </c>
      <c r="J80149">
        <v>15.15</v>
      </c>
      <c r="K80149">
        <v>45</v>
      </c>
      <c r="L80149">
        <v>17</v>
      </c>
      <c r="M80149" t="s">
        <v>192</v>
      </c>
    </row>
    <row r="80150" spans="1:13" hidden="1" x14ac:dyDescent="0.25">
      <c r="A80150" s="4">
        <v>42332</v>
      </c>
      <c r="B80150" s="17">
        <v>15640</v>
      </c>
      <c r="C80150">
        <v>96555.01</v>
      </c>
      <c r="D80150">
        <v>96557.82</v>
      </c>
      <c r="E80150">
        <v>14.33</v>
      </c>
      <c r="F80150">
        <v>14.305</v>
      </c>
      <c r="G80150" s="4">
        <v>42430</v>
      </c>
      <c r="H80150">
        <v>63</v>
      </c>
      <c r="I80150">
        <v>14.34</v>
      </c>
      <c r="J80150">
        <v>14.3</v>
      </c>
      <c r="K80150">
        <v>35</v>
      </c>
      <c r="L80150">
        <v>4</v>
      </c>
      <c r="M80150" t="s">
        <v>252</v>
      </c>
    </row>
    <row r="80151" spans="1:13" hidden="1" x14ac:dyDescent="0.25">
      <c r="A80151" s="4">
        <v>42332</v>
      </c>
      <c r="B80151" s="17">
        <v>3450</v>
      </c>
      <c r="C80151">
        <v>55901.27</v>
      </c>
      <c r="D80151">
        <v>55804.51</v>
      </c>
      <c r="E80151">
        <v>15.36</v>
      </c>
      <c r="F80151">
        <v>15.35</v>
      </c>
      <c r="G80151" s="4">
        <v>43832</v>
      </c>
      <c r="H80151">
        <v>1013</v>
      </c>
      <c r="I80151">
        <v>15.43</v>
      </c>
      <c r="J80151">
        <v>15.22</v>
      </c>
      <c r="K80151">
        <v>445</v>
      </c>
      <c r="L80151">
        <v>28</v>
      </c>
      <c r="M80151" t="s">
        <v>179</v>
      </c>
    </row>
    <row r="80152" spans="1:13" hidden="1" x14ac:dyDescent="0.25">
      <c r="A80152" s="4">
        <v>42332</v>
      </c>
      <c r="B80152" s="17">
        <v>10920</v>
      </c>
      <c r="C80152">
        <v>76825.919999999998</v>
      </c>
      <c r="D80152">
        <v>76706.02</v>
      </c>
      <c r="E80152">
        <v>15.36</v>
      </c>
      <c r="F80152">
        <v>15.43</v>
      </c>
      <c r="G80152" s="4">
        <v>43010</v>
      </c>
      <c r="H80152">
        <v>461</v>
      </c>
      <c r="I80152">
        <v>15.51</v>
      </c>
      <c r="J80152">
        <v>15.29</v>
      </c>
      <c r="K80152">
        <v>209</v>
      </c>
      <c r="L80152">
        <v>19</v>
      </c>
      <c r="M80152" t="s">
        <v>208</v>
      </c>
    </row>
    <row r="80153" spans="1:13" hidden="1" x14ac:dyDescent="0.25">
      <c r="A80153" s="4">
        <v>42332</v>
      </c>
      <c r="B80153" s="17">
        <v>2570</v>
      </c>
      <c r="C80153">
        <v>36743.74</v>
      </c>
      <c r="D80153">
        <v>36677.46</v>
      </c>
      <c r="E80153">
        <v>15.29</v>
      </c>
      <c r="F80153">
        <v>15.25</v>
      </c>
      <c r="G80153" s="4">
        <v>44928</v>
      </c>
      <c r="H80153">
        <v>1756</v>
      </c>
      <c r="I80153">
        <v>15.31</v>
      </c>
      <c r="J80153">
        <v>15.1</v>
      </c>
      <c r="K80153">
        <v>248</v>
      </c>
      <c r="L80153">
        <v>38</v>
      </c>
      <c r="M80153" t="s">
        <v>195</v>
      </c>
    </row>
    <row r="80154" spans="1:13" hidden="1" x14ac:dyDescent="0.25">
      <c r="A80154" s="4">
        <v>42332</v>
      </c>
      <c r="B80154" s="17">
        <v>25940</v>
      </c>
      <c r="C80154">
        <v>60037.57</v>
      </c>
      <c r="D80154">
        <v>59919.42</v>
      </c>
      <c r="E80154">
        <v>15.33</v>
      </c>
      <c r="F80154">
        <v>15.44</v>
      </c>
      <c r="G80154" s="4">
        <v>43647</v>
      </c>
      <c r="H80154">
        <v>887</v>
      </c>
      <c r="I80154">
        <v>15.51</v>
      </c>
      <c r="J80154">
        <v>15.31</v>
      </c>
      <c r="K80154">
        <v>285</v>
      </c>
      <c r="L80154">
        <v>26</v>
      </c>
      <c r="M80154" t="s">
        <v>223</v>
      </c>
    </row>
    <row r="80155" spans="1:13" hidden="1" x14ac:dyDescent="0.25">
      <c r="A80155" s="4">
        <v>42332</v>
      </c>
      <c r="B80155" s="17">
        <v>10825</v>
      </c>
      <c r="C80155">
        <v>27659.1</v>
      </c>
      <c r="D80155">
        <v>27616.62</v>
      </c>
      <c r="E80155">
        <v>15.23</v>
      </c>
      <c r="F80155">
        <v>15.25</v>
      </c>
      <c r="G80155" s="4">
        <v>45659</v>
      </c>
      <c r="H80155">
        <v>2251</v>
      </c>
      <c r="I80155">
        <v>15.31</v>
      </c>
      <c r="J80155">
        <v>15.1</v>
      </c>
      <c r="K80155">
        <v>866</v>
      </c>
      <c r="L80155">
        <v>42</v>
      </c>
      <c r="M80155" t="s">
        <v>189</v>
      </c>
    </row>
    <row r="80156" spans="1:13" hidden="1" x14ac:dyDescent="0.25">
      <c r="A80156" s="4">
        <v>42332</v>
      </c>
      <c r="B80156" s="17">
        <v>21510</v>
      </c>
      <c r="C80156">
        <v>97550.48</v>
      </c>
      <c r="D80156">
        <v>97549.96</v>
      </c>
      <c r="E80156">
        <v>14.225</v>
      </c>
      <c r="F80156">
        <v>14.22</v>
      </c>
      <c r="G80156" s="4">
        <v>42401</v>
      </c>
      <c r="H80156">
        <v>44</v>
      </c>
      <c r="I80156">
        <v>14.225</v>
      </c>
      <c r="J80156">
        <v>14.22</v>
      </c>
      <c r="K80156">
        <v>90</v>
      </c>
      <c r="L80156">
        <v>3</v>
      </c>
      <c r="M80156" t="s">
        <v>253</v>
      </c>
    </row>
    <row r="80157" spans="1:13" hidden="1" x14ac:dyDescent="0.25">
      <c r="A80157" s="4">
        <v>42332</v>
      </c>
      <c r="B80157" s="17">
        <v>7170</v>
      </c>
      <c r="C80157">
        <v>69130.91</v>
      </c>
      <c r="D80157">
        <v>68994.69</v>
      </c>
      <c r="E80157">
        <v>15.36</v>
      </c>
      <c r="F80157">
        <v>15.47</v>
      </c>
      <c r="G80157" s="4">
        <v>43283</v>
      </c>
      <c r="H80157">
        <v>643</v>
      </c>
      <c r="I80157">
        <v>15.56</v>
      </c>
      <c r="J80157">
        <v>15.33</v>
      </c>
      <c r="K80157">
        <v>346</v>
      </c>
      <c r="L80157">
        <v>22</v>
      </c>
      <c r="M80157" t="s">
        <v>212</v>
      </c>
    </row>
    <row r="80158" spans="1:13" hidden="1" x14ac:dyDescent="0.25">
      <c r="A80158" s="4">
        <v>42332</v>
      </c>
      <c r="B80158" s="17">
        <v>11550</v>
      </c>
      <c r="C80158">
        <v>79713.31</v>
      </c>
      <c r="D80158">
        <v>79606.23</v>
      </c>
      <c r="E80158">
        <v>15.33</v>
      </c>
      <c r="F80158">
        <v>15.41</v>
      </c>
      <c r="G80158" s="4">
        <v>42919</v>
      </c>
      <c r="H80158">
        <v>397</v>
      </c>
      <c r="I80158">
        <v>15.46</v>
      </c>
      <c r="J80158">
        <v>15.25</v>
      </c>
      <c r="K80158">
        <v>470</v>
      </c>
      <c r="L80158">
        <v>18</v>
      </c>
      <c r="M80158" t="s">
        <v>207</v>
      </c>
    </row>
    <row r="80159" spans="1:13" hidden="1" x14ac:dyDescent="0.25">
      <c r="A80159" s="4">
        <v>42332</v>
      </c>
      <c r="B80159" s="17">
        <v>71405</v>
      </c>
      <c r="C80159">
        <v>88687.58</v>
      </c>
      <c r="D80159">
        <v>88627.58</v>
      </c>
      <c r="E80159">
        <v>15.065</v>
      </c>
      <c r="F80159">
        <v>15.16</v>
      </c>
      <c r="G80159" s="4">
        <v>42646</v>
      </c>
      <c r="H80159">
        <v>213</v>
      </c>
      <c r="I80159">
        <v>15.17</v>
      </c>
      <c r="J80159">
        <v>15.01</v>
      </c>
      <c r="K80159">
        <v>689</v>
      </c>
      <c r="L80159">
        <v>11</v>
      </c>
      <c r="M80159" t="s">
        <v>202</v>
      </c>
    </row>
    <row r="80160" spans="1:13" hidden="1" x14ac:dyDescent="0.25">
      <c r="A80160" s="4">
        <v>42332</v>
      </c>
      <c r="B80160" s="17">
        <v>70925</v>
      </c>
      <c r="C80160">
        <v>64381.47</v>
      </c>
      <c r="D80160">
        <v>64246.68</v>
      </c>
      <c r="E80160">
        <v>15.4</v>
      </c>
      <c r="F80160">
        <v>15.46</v>
      </c>
      <c r="G80160" s="4">
        <v>43467</v>
      </c>
      <c r="H80160">
        <v>765</v>
      </c>
      <c r="I80160">
        <v>15.53</v>
      </c>
      <c r="J80160">
        <v>15.3</v>
      </c>
      <c r="K80160">
        <v>3740</v>
      </c>
      <c r="L80160">
        <v>24</v>
      </c>
      <c r="M80160" t="s">
        <v>168</v>
      </c>
    </row>
    <row r="80161" spans="1:13" hidden="1" x14ac:dyDescent="0.25">
      <c r="A80161" s="4">
        <v>42332</v>
      </c>
      <c r="B80161" s="17">
        <v>90200</v>
      </c>
      <c r="C80161">
        <v>92045.81</v>
      </c>
      <c r="D80161">
        <v>92004.82</v>
      </c>
      <c r="E80161">
        <v>14.84</v>
      </c>
      <c r="F80161">
        <v>14.94</v>
      </c>
      <c r="G80161" s="4">
        <v>42552</v>
      </c>
      <c r="H80161">
        <v>148</v>
      </c>
      <c r="I80161">
        <v>14.945</v>
      </c>
      <c r="J80161">
        <v>14.815</v>
      </c>
      <c r="K80161">
        <v>1830</v>
      </c>
      <c r="L80161">
        <v>8</v>
      </c>
      <c r="M80161" t="s">
        <v>186</v>
      </c>
    </row>
    <row r="80162" spans="1:13" hidden="1" x14ac:dyDescent="0.25">
      <c r="A80162" s="4">
        <v>42332</v>
      </c>
      <c r="B80162" s="17">
        <v>62845</v>
      </c>
      <c r="C80162">
        <v>48686.53</v>
      </c>
      <c r="D80162">
        <v>48623.94</v>
      </c>
      <c r="E80162">
        <v>15.28</v>
      </c>
      <c r="F80162">
        <v>15.26</v>
      </c>
      <c r="G80162" s="4">
        <v>44200</v>
      </c>
      <c r="H80162">
        <v>1260</v>
      </c>
      <c r="I80162">
        <v>15.33</v>
      </c>
      <c r="J80162">
        <v>15.12</v>
      </c>
      <c r="K80162">
        <v>4010</v>
      </c>
      <c r="L80162">
        <v>32</v>
      </c>
      <c r="M80162" t="s">
        <v>178</v>
      </c>
    </row>
    <row r="80163" spans="1:13" hidden="1" x14ac:dyDescent="0.25">
      <c r="A80163" s="4">
        <v>42332</v>
      </c>
      <c r="B80163" s="17">
        <v>93395</v>
      </c>
      <c r="C80163">
        <v>99737.82</v>
      </c>
      <c r="D80163">
        <v>99737.83</v>
      </c>
      <c r="E80163">
        <v>14.14</v>
      </c>
      <c r="F80163">
        <v>14.146000000000001</v>
      </c>
      <c r="G80163" s="4">
        <v>42339</v>
      </c>
      <c r="H80163">
        <v>5</v>
      </c>
      <c r="I80163">
        <v>14.154999999999999</v>
      </c>
      <c r="J80163">
        <v>14.14</v>
      </c>
      <c r="K80163">
        <v>23</v>
      </c>
      <c r="L80163">
        <v>1</v>
      </c>
      <c r="M80163" t="s">
        <v>254</v>
      </c>
    </row>
    <row r="80164" spans="1:13" hidden="1" x14ac:dyDescent="0.25">
      <c r="A80164" s="4">
        <v>42332</v>
      </c>
      <c r="B80164" s="17">
        <v>95940</v>
      </c>
      <c r="C80164">
        <v>74233.820000000007</v>
      </c>
      <c r="D80164">
        <v>74102.38</v>
      </c>
      <c r="E80164">
        <v>15.39</v>
      </c>
      <c r="F80164">
        <v>15.43</v>
      </c>
      <c r="G80164" s="4">
        <v>43102</v>
      </c>
      <c r="H80164">
        <v>520</v>
      </c>
      <c r="I80164">
        <v>15.5</v>
      </c>
      <c r="J80164">
        <v>15.27</v>
      </c>
      <c r="K80164">
        <v>5311</v>
      </c>
      <c r="L80164">
        <v>20</v>
      </c>
      <c r="M80164" t="s">
        <v>150</v>
      </c>
    </row>
    <row r="80165" spans="1:13" hidden="1" x14ac:dyDescent="0.25">
      <c r="A80165" s="4">
        <v>42332</v>
      </c>
      <c r="B80165" s="17">
        <v>123280</v>
      </c>
      <c r="C80165">
        <v>95393.68</v>
      </c>
      <c r="D80165">
        <v>95381.63</v>
      </c>
      <c r="E80165">
        <v>14.46</v>
      </c>
      <c r="F80165">
        <v>14.505000000000001</v>
      </c>
      <c r="G80165" s="4">
        <v>42461</v>
      </c>
      <c r="H80165">
        <v>85</v>
      </c>
      <c r="I80165">
        <v>14.51</v>
      </c>
      <c r="J80165">
        <v>14.44</v>
      </c>
      <c r="K80165">
        <v>1111</v>
      </c>
      <c r="L80165">
        <v>5</v>
      </c>
      <c r="M80165" t="s">
        <v>201</v>
      </c>
    </row>
    <row r="80166" spans="1:13" hidden="1" x14ac:dyDescent="0.25">
      <c r="A80166" s="4">
        <v>42332</v>
      </c>
      <c r="B80166" s="17">
        <v>236165</v>
      </c>
      <c r="C80166">
        <v>85651.33</v>
      </c>
      <c r="D80166">
        <v>85555.67</v>
      </c>
      <c r="E80166">
        <v>15.14</v>
      </c>
      <c r="F80166">
        <v>15.21</v>
      </c>
      <c r="G80166" s="4">
        <v>42737</v>
      </c>
      <c r="H80166">
        <v>274</v>
      </c>
      <c r="I80166">
        <v>15.25</v>
      </c>
      <c r="J80166">
        <v>15.04</v>
      </c>
      <c r="K80166">
        <v>6266</v>
      </c>
      <c r="L80166">
        <v>14</v>
      </c>
      <c r="M80166" t="s">
        <v>119</v>
      </c>
    </row>
    <row r="80167" spans="1:13" hidden="1" x14ac:dyDescent="0.25">
      <c r="A80167" s="4">
        <v>42332</v>
      </c>
      <c r="B80167" s="17">
        <v>445780</v>
      </c>
      <c r="C80167">
        <v>98590.080000000002</v>
      </c>
      <c r="D80167">
        <v>98590.56</v>
      </c>
      <c r="E80167">
        <v>14.17</v>
      </c>
      <c r="F80167">
        <v>14.17</v>
      </c>
      <c r="G80167" s="4">
        <v>42373</v>
      </c>
      <c r="H80167">
        <v>25</v>
      </c>
      <c r="I80167">
        <v>14.18</v>
      </c>
      <c r="J80167">
        <v>14.164999999999999</v>
      </c>
      <c r="K80167">
        <v>454</v>
      </c>
      <c r="L80167">
        <v>2</v>
      </c>
      <c r="M80167" t="s">
        <v>122</v>
      </c>
    </row>
    <row r="80168" spans="1:13" hidden="1" x14ac:dyDescent="0.25">
      <c r="A80168" s="4">
        <v>42333</v>
      </c>
      <c r="B80168" s="17">
        <v>0</v>
      </c>
      <c r="C80168">
        <v>13565.87</v>
      </c>
      <c r="D80168">
        <v>13128.11</v>
      </c>
      <c r="E80168">
        <v>0</v>
      </c>
      <c r="F80168">
        <v>0</v>
      </c>
      <c r="G80168" s="4">
        <v>47485</v>
      </c>
      <c r="H80168">
        <v>3483</v>
      </c>
      <c r="I80168">
        <v>0</v>
      </c>
      <c r="J80168">
        <v>0</v>
      </c>
      <c r="K80168">
        <v>0</v>
      </c>
      <c r="L80168">
        <v>45</v>
      </c>
      <c r="M80168" t="s">
        <v>260</v>
      </c>
    </row>
    <row r="80169" spans="1:13" hidden="1" x14ac:dyDescent="0.25">
      <c r="A80169" s="4">
        <v>42333</v>
      </c>
      <c r="B80169" s="17">
        <v>0</v>
      </c>
      <c r="C80169">
        <v>29733.25</v>
      </c>
      <c r="D80169">
        <v>29151.7</v>
      </c>
      <c r="E80169">
        <v>0</v>
      </c>
      <c r="F80169">
        <v>0</v>
      </c>
      <c r="G80169" s="4">
        <v>45474</v>
      </c>
      <c r="H80169">
        <v>2124</v>
      </c>
      <c r="I80169">
        <v>0</v>
      </c>
      <c r="J80169">
        <v>0</v>
      </c>
      <c r="K80169">
        <v>0</v>
      </c>
      <c r="L80169">
        <v>41</v>
      </c>
      <c r="M80169" t="s">
        <v>226</v>
      </c>
    </row>
    <row r="80170" spans="1:13" hidden="1" x14ac:dyDescent="0.25">
      <c r="A80170" s="4">
        <v>42333</v>
      </c>
      <c r="B80170" s="17">
        <v>0</v>
      </c>
      <c r="C80170">
        <v>15622.45</v>
      </c>
      <c r="D80170">
        <v>15153.44</v>
      </c>
      <c r="E80170">
        <v>0</v>
      </c>
      <c r="F80170">
        <v>0</v>
      </c>
      <c r="G80170" s="4">
        <v>47120</v>
      </c>
      <c r="H80170">
        <v>3238</v>
      </c>
      <c r="I80170">
        <v>0</v>
      </c>
      <c r="J80170">
        <v>0</v>
      </c>
      <c r="K80170">
        <v>0</v>
      </c>
      <c r="L80170">
        <v>44</v>
      </c>
      <c r="M80170" t="s">
        <v>246</v>
      </c>
    </row>
    <row r="80171" spans="1:13" hidden="1" x14ac:dyDescent="0.25">
      <c r="A80171" s="4">
        <v>42333</v>
      </c>
      <c r="B80171" s="17">
        <v>0</v>
      </c>
      <c r="C80171">
        <v>43775.38</v>
      </c>
      <c r="D80171">
        <v>43240.94</v>
      </c>
      <c r="E80171">
        <v>0</v>
      </c>
      <c r="F80171">
        <v>0</v>
      </c>
      <c r="G80171" s="4">
        <v>44470</v>
      </c>
      <c r="H80171">
        <v>1445</v>
      </c>
      <c r="I80171">
        <v>0</v>
      </c>
      <c r="J80171">
        <v>0</v>
      </c>
      <c r="K80171">
        <v>0</v>
      </c>
      <c r="L80171">
        <v>35</v>
      </c>
      <c r="M80171" t="s">
        <v>228</v>
      </c>
    </row>
    <row r="80172" spans="1:13" hidden="1" x14ac:dyDescent="0.25">
      <c r="A80172" s="4">
        <v>42333</v>
      </c>
      <c r="B80172" s="17">
        <v>0</v>
      </c>
      <c r="C80172">
        <v>39409.839999999997</v>
      </c>
      <c r="D80172">
        <v>38861</v>
      </c>
      <c r="E80172">
        <v>0</v>
      </c>
      <c r="F80172">
        <v>0</v>
      </c>
      <c r="G80172" s="4">
        <v>44743</v>
      </c>
      <c r="H80172">
        <v>1629</v>
      </c>
      <c r="I80172">
        <v>0</v>
      </c>
      <c r="J80172">
        <v>0</v>
      </c>
      <c r="K80172">
        <v>0</v>
      </c>
      <c r="L80172">
        <v>37</v>
      </c>
      <c r="M80172" t="s">
        <v>221</v>
      </c>
    </row>
    <row r="80173" spans="1:13" hidden="1" x14ac:dyDescent="0.25">
      <c r="A80173" s="4">
        <v>42333</v>
      </c>
      <c r="B80173" s="17">
        <v>0</v>
      </c>
      <c r="C80173">
        <v>34217.43</v>
      </c>
      <c r="D80173">
        <v>33638.17</v>
      </c>
      <c r="E80173">
        <v>0</v>
      </c>
      <c r="F80173">
        <v>0</v>
      </c>
      <c r="G80173" s="4">
        <v>45110</v>
      </c>
      <c r="H80173">
        <v>1878</v>
      </c>
      <c r="I80173">
        <v>0</v>
      </c>
      <c r="J80173">
        <v>0</v>
      </c>
      <c r="K80173">
        <v>0</v>
      </c>
      <c r="L80173">
        <v>39</v>
      </c>
      <c r="M80173" t="s">
        <v>227</v>
      </c>
    </row>
    <row r="80174" spans="1:13" hidden="1" x14ac:dyDescent="0.25">
      <c r="A80174" s="4">
        <v>42333</v>
      </c>
      <c r="B80174" s="17">
        <v>0</v>
      </c>
      <c r="C80174">
        <v>47011.73</v>
      </c>
      <c r="D80174">
        <v>46450.93</v>
      </c>
      <c r="E80174">
        <v>0</v>
      </c>
      <c r="F80174">
        <v>0</v>
      </c>
      <c r="G80174" s="4">
        <v>44287</v>
      </c>
      <c r="H80174">
        <v>1319</v>
      </c>
      <c r="I80174">
        <v>0</v>
      </c>
      <c r="J80174">
        <v>0</v>
      </c>
      <c r="K80174">
        <v>0</v>
      </c>
      <c r="L80174">
        <v>33</v>
      </c>
      <c r="M80174" t="s">
        <v>229</v>
      </c>
    </row>
    <row r="80175" spans="1:13" hidden="1" x14ac:dyDescent="0.25">
      <c r="A80175" s="4">
        <v>42333</v>
      </c>
      <c r="B80175" s="17">
        <v>0</v>
      </c>
      <c r="C80175">
        <v>45401.77</v>
      </c>
      <c r="D80175">
        <v>44854.66</v>
      </c>
      <c r="E80175">
        <v>0</v>
      </c>
      <c r="F80175">
        <v>0</v>
      </c>
      <c r="G80175" s="4">
        <v>44378</v>
      </c>
      <c r="H80175">
        <v>1381</v>
      </c>
      <c r="I80175">
        <v>0</v>
      </c>
      <c r="J80175">
        <v>0</v>
      </c>
      <c r="K80175">
        <v>0</v>
      </c>
      <c r="L80175">
        <v>34</v>
      </c>
      <c r="M80175" t="s">
        <v>222</v>
      </c>
    </row>
    <row r="80176" spans="1:13" hidden="1" x14ac:dyDescent="0.25">
      <c r="A80176" s="4">
        <v>42333</v>
      </c>
      <c r="B80176" s="17">
        <v>10</v>
      </c>
      <c r="C80176">
        <v>84512.73</v>
      </c>
      <c r="D80176">
        <v>84442.02</v>
      </c>
      <c r="E80176">
        <v>15.31</v>
      </c>
      <c r="F80176">
        <v>15.31</v>
      </c>
      <c r="G80176" s="4">
        <v>42767</v>
      </c>
      <c r="H80176">
        <v>294</v>
      </c>
      <c r="I80176">
        <v>15.31</v>
      </c>
      <c r="J80176">
        <v>15.31</v>
      </c>
      <c r="K80176">
        <v>1</v>
      </c>
      <c r="L80176">
        <v>15</v>
      </c>
      <c r="M80176" t="s">
        <v>269</v>
      </c>
    </row>
    <row r="80177" spans="1:13" hidden="1" x14ac:dyDescent="0.25">
      <c r="A80177" s="4">
        <v>42333</v>
      </c>
      <c r="B80177" s="17">
        <v>20</v>
      </c>
      <c r="C80177">
        <v>83633.66</v>
      </c>
      <c r="D80177">
        <v>83555.75</v>
      </c>
      <c r="E80177">
        <v>15.36</v>
      </c>
      <c r="F80177">
        <v>15.36</v>
      </c>
      <c r="G80177" s="4">
        <v>42795</v>
      </c>
      <c r="H80177">
        <v>312</v>
      </c>
      <c r="I80177">
        <v>15.36</v>
      </c>
      <c r="J80177">
        <v>15.36</v>
      </c>
      <c r="K80177">
        <v>1</v>
      </c>
      <c r="L80177">
        <v>16</v>
      </c>
      <c r="M80177" t="s">
        <v>268</v>
      </c>
    </row>
    <row r="80178" spans="1:13" hidden="1" x14ac:dyDescent="0.25">
      <c r="A80178" s="4">
        <v>42333</v>
      </c>
      <c r="B80178" s="17">
        <v>0</v>
      </c>
      <c r="C80178">
        <v>23921.66</v>
      </c>
      <c r="D80178">
        <v>23365.45</v>
      </c>
      <c r="E80178">
        <v>0</v>
      </c>
      <c r="F80178">
        <v>0</v>
      </c>
      <c r="G80178" s="4">
        <v>46024</v>
      </c>
      <c r="H80178">
        <v>2499</v>
      </c>
      <c r="I80178">
        <v>0</v>
      </c>
      <c r="J80178">
        <v>0</v>
      </c>
      <c r="K80178">
        <v>0</v>
      </c>
      <c r="L80178">
        <v>43</v>
      </c>
      <c r="M80178" t="s">
        <v>241</v>
      </c>
    </row>
    <row r="80179" spans="1:13" hidden="1" x14ac:dyDescent="0.25">
      <c r="A80179" s="4">
        <v>42333</v>
      </c>
      <c r="B80179" s="17">
        <v>5</v>
      </c>
      <c r="C80179">
        <v>50361.24</v>
      </c>
      <c r="D80179">
        <v>49801.47</v>
      </c>
      <c r="E80179">
        <v>15.55</v>
      </c>
      <c r="F80179">
        <v>15.55</v>
      </c>
      <c r="G80179" s="4">
        <v>44105</v>
      </c>
      <c r="H80179">
        <v>1199</v>
      </c>
      <c r="I80179">
        <v>15.55</v>
      </c>
      <c r="J80179">
        <v>15.55</v>
      </c>
      <c r="K80179">
        <v>1</v>
      </c>
      <c r="L80179">
        <v>31</v>
      </c>
      <c r="M80179" t="s">
        <v>196</v>
      </c>
    </row>
    <row r="80180" spans="1:13" hidden="1" x14ac:dyDescent="0.25">
      <c r="A80180" s="4">
        <v>42333</v>
      </c>
      <c r="B80180" s="17">
        <v>0</v>
      </c>
      <c r="C80180">
        <v>53966.14</v>
      </c>
      <c r="D80180">
        <v>53438.65</v>
      </c>
      <c r="E80180">
        <v>0</v>
      </c>
      <c r="F80180">
        <v>0</v>
      </c>
      <c r="G80180" s="4">
        <v>43922</v>
      </c>
      <c r="H80180">
        <v>1074</v>
      </c>
      <c r="I80180">
        <v>0</v>
      </c>
      <c r="J80180">
        <v>0</v>
      </c>
      <c r="K80180">
        <v>0</v>
      </c>
      <c r="L80180">
        <v>29</v>
      </c>
      <c r="M80180" t="s">
        <v>230</v>
      </c>
    </row>
    <row r="80181" spans="1:13" hidden="1" x14ac:dyDescent="0.25">
      <c r="A80181" s="4">
        <v>42333</v>
      </c>
      <c r="B80181" s="17">
        <v>640</v>
      </c>
      <c r="C80181">
        <v>87663.42</v>
      </c>
      <c r="D80181">
        <v>87623.95</v>
      </c>
      <c r="E80181">
        <v>15.2</v>
      </c>
      <c r="F80181">
        <v>15.22</v>
      </c>
      <c r="G80181" s="4">
        <v>42675</v>
      </c>
      <c r="H80181">
        <v>232</v>
      </c>
      <c r="I80181">
        <v>15.22</v>
      </c>
      <c r="J80181">
        <v>15.2</v>
      </c>
      <c r="K80181">
        <v>3</v>
      </c>
      <c r="L80181">
        <v>12</v>
      </c>
      <c r="M80181" t="s">
        <v>264</v>
      </c>
    </row>
    <row r="80182" spans="1:13" hidden="1" x14ac:dyDescent="0.25">
      <c r="A80182" s="4">
        <v>42333</v>
      </c>
      <c r="B80182" s="17">
        <v>2945</v>
      </c>
      <c r="C80182">
        <v>90947.65</v>
      </c>
      <c r="D80182">
        <v>90932.67</v>
      </c>
      <c r="E80182">
        <v>15.07</v>
      </c>
      <c r="F80182">
        <v>14.984999999999999</v>
      </c>
      <c r="G80182" s="4">
        <v>42583</v>
      </c>
      <c r="H80182">
        <v>168</v>
      </c>
      <c r="I80182">
        <v>15.07</v>
      </c>
      <c r="J80182">
        <v>14.984999999999999</v>
      </c>
      <c r="K80182">
        <v>2</v>
      </c>
      <c r="L80182">
        <v>9</v>
      </c>
      <c r="M80182" t="s">
        <v>265</v>
      </c>
    </row>
    <row r="80183" spans="1:13" hidden="1" x14ac:dyDescent="0.25">
      <c r="A80183" s="4">
        <v>42333</v>
      </c>
      <c r="B80183" s="17">
        <v>267</v>
      </c>
      <c r="C80183">
        <v>42252.92</v>
      </c>
      <c r="D80183">
        <v>41732.559999999998</v>
      </c>
      <c r="E80183">
        <v>15.44</v>
      </c>
      <c r="F80183">
        <v>15.47</v>
      </c>
      <c r="G80183" s="4">
        <v>44564</v>
      </c>
      <c r="H80183">
        <v>1506</v>
      </c>
      <c r="I80183">
        <v>15.5</v>
      </c>
      <c r="J80183">
        <v>15.39</v>
      </c>
      <c r="K80183">
        <v>28</v>
      </c>
      <c r="L80183">
        <v>36</v>
      </c>
      <c r="M80183" t="s">
        <v>145</v>
      </c>
    </row>
    <row r="80184" spans="1:13" hidden="1" x14ac:dyDescent="0.25">
      <c r="A80184" s="4">
        <v>42333</v>
      </c>
      <c r="B80184" s="17">
        <v>10</v>
      </c>
      <c r="C80184">
        <v>89751.8</v>
      </c>
      <c r="D80184">
        <v>89724.09</v>
      </c>
      <c r="E80184">
        <v>15.085000000000001</v>
      </c>
      <c r="F80184">
        <v>15.085000000000001</v>
      </c>
      <c r="G80184" s="4">
        <v>42614</v>
      </c>
      <c r="H80184">
        <v>191</v>
      </c>
      <c r="I80184">
        <v>15.085000000000001</v>
      </c>
      <c r="J80184">
        <v>15.085000000000001</v>
      </c>
      <c r="K80184">
        <v>1</v>
      </c>
      <c r="L80184">
        <v>10</v>
      </c>
      <c r="M80184" t="s">
        <v>267</v>
      </c>
    </row>
    <row r="80185" spans="1:13" hidden="1" x14ac:dyDescent="0.25">
      <c r="A80185" s="4">
        <v>42333</v>
      </c>
      <c r="B80185" s="17">
        <v>10</v>
      </c>
      <c r="C80185">
        <v>52188.59</v>
      </c>
      <c r="D80185">
        <v>51645.74</v>
      </c>
      <c r="E80185">
        <v>15.53</v>
      </c>
      <c r="F80185">
        <v>15.56</v>
      </c>
      <c r="G80185" s="4">
        <v>44013</v>
      </c>
      <c r="H80185">
        <v>1135</v>
      </c>
      <c r="I80185">
        <v>15.56</v>
      </c>
      <c r="J80185">
        <v>15.53</v>
      </c>
      <c r="K80185">
        <v>2</v>
      </c>
      <c r="L80185">
        <v>30</v>
      </c>
      <c r="M80185" t="s">
        <v>211</v>
      </c>
    </row>
    <row r="80186" spans="1:13" hidden="1" x14ac:dyDescent="0.25">
      <c r="A80186" s="4">
        <v>42333</v>
      </c>
      <c r="B80186" s="17">
        <v>35</v>
      </c>
      <c r="C80186">
        <v>57823.47</v>
      </c>
      <c r="D80186">
        <v>57373.33</v>
      </c>
      <c r="E80186">
        <v>15.63</v>
      </c>
      <c r="F80186">
        <v>15.63</v>
      </c>
      <c r="G80186" s="4">
        <v>43739</v>
      </c>
      <c r="H80186">
        <v>951</v>
      </c>
      <c r="I80186">
        <v>15.63</v>
      </c>
      <c r="J80186">
        <v>15.63</v>
      </c>
      <c r="K80186">
        <v>1</v>
      </c>
      <c r="L80186">
        <v>27</v>
      </c>
      <c r="M80186" t="s">
        <v>231</v>
      </c>
    </row>
    <row r="80187" spans="1:13" hidden="1" x14ac:dyDescent="0.25">
      <c r="A80187" s="4">
        <v>42333</v>
      </c>
      <c r="B80187" s="17">
        <v>55</v>
      </c>
      <c r="C80187">
        <v>62094.92</v>
      </c>
      <c r="D80187">
        <v>61699.09</v>
      </c>
      <c r="E80187">
        <v>15.62</v>
      </c>
      <c r="F80187">
        <v>15.67</v>
      </c>
      <c r="G80187" s="4">
        <v>43556</v>
      </c>
      <c r="H80187">
        <v>824</v>
      </c>
      <c r="I80187">
        <v>15.67</v>
      </c>
      <c r="J80187">
        <v>15.62</v>
      </c>
      <c r="K80187">
        <v>3</v>
      </c>
      <c r="L80187">
        <v>25</v>
      </c>
      <c r="M80187" t="s">
        <v>232</v>
      </c>
    </row>
    <row r="80188" spans="1:13" hidden="1" x14ac:dyDescent="0.25">
      <c r="A80188" s="4">
        <v>42333</v>
      </c>
      <c r="B80188" s="17">
        <v>50</v>
      </c>
      <c r="C80188">
        <v>66575.570000000007</v>
      </c>
      <c r="D80188">
        <v>66202.53</v>
      </c>
      <c r="E80188">
        <v>15.67</v>
      </c>
      <c r="F80188">
        <v>15.65</v>
      </c>
      <c r="G80188" s="4">
        <v>43374</v>
      </c>
      <c r="H80188">
        <v>705</v>
      </c>
      <c r="I80188">
        <v>15.67</v>
      </c>
      <c r="J80188">
        <v>15.65</v>
      </c>
      <c r="K80188">
        <v>2</v>
      </c>
      <c r="L80188">
        <v>23</v>
      </c>
      <c r="M80188" t="s">
        <v>216</v>
      </c>
    </row>
    <row r="80189" spans="1:13" hidden="1" x14ac:dyDescent="0.25">
      <c r="A80189" s="4">
        <v>42333</v>
      </c>
      <c r="B80189" s="17">
        <v>100</v>
      </c>
      <c r="C80189">
        <v>31886.89</v>
      </c>
      <c r="D80189">
        <v>31305.38</v>
      </c>
      <c r="E80189">
        <v>15.45</v>
      </c>
      <c r="F80189">
        <v>15.5</v>
      </c>
      <c r="G80189" s="4">
        <v>45293</v>
      </c>
      <c r="H80189">
        <v>2001</v>
      </c>
      <c r="I80189">
        <v>15.52</v>
      </c>
      <c r="J80189">
        <v>15.43</v>
      </c>
      <c r="K80189">
        <v>20</v>
      </c>
      <c r="L80189">
        <v>40</v>
      </c>
      <c r="M80189" t="s">
        <v>194</v>
      </c>
    </row>
    <row r="80190" spans="1:13" hidden="1" x14ac:dyDescent="0.25">
      <c r="A80190" s="4">
        <v>42333</v>
      </c>
      <c r="B80190" s="17">
        <v>30015</v>
      </c>
      <c r="C80190">
        <v>86679.2</v>
      </c>
      <c r="D80190">
        <v>86624.45</v>
      </c>
      <c r="E80190">
        <v>15.29</v>
      </c>
      <c r="F80190">
        <v>15.21</v>
      </c>
      <c r="G80190" s="4">
        <v>42705</v>
      </c>
      <c r="H80190">
        <v>252</v>
      </c>
      <c r="I80190">
        <v>15.29</v>
      </c>
      <c r="J80190">
        <v>15.21</v>
      </c>
      <c r="K80190">
        <v>5</v>
      </c>
      <c r="L80190">
        <v>13</v>
      </c>
      <c r="M80190" t="s">
        <v>266</v>
      </c>
    </row>
    <row r="80191" spans="1:13" hidden="1" x14ac:dyDescent="0.25">
      <c r="A80191" s="4">
        <v>42333</v>
      </c>
      <c r="B80191" s="17">
        <v>15</v>
      </c>
      <c r="C80191">
        <v>94369.27</v>
      </c>
      <c r="D80191">
        <v>94346.04</v>
      </c>
      <c r="E80191">
        <v>14.664999999999999</v>
      </c>
      <c r="F80191">
        <v>14.664999999999999</v>
      </c>
      <c r="G80191" s="4">
        <v>42492</v>
      </c>
      <c r="H80191">
        <v>104</v>
      </c>
      <c r="I80191">
        <v>14.664999999999999</v>
      </c>
      <c r="J80191">
        <v>14.664999999999999</v>
      </c>
      <c r="K80191">
        <v>1</v>
      </c>
      <c r="L80191">
        <v>6</v>
      </c>
      <c r="M80191" t="s">
        <v>263</v>
      </c>
    </row>
    <row r="80192" spans="1:13" hidden="1" x14ac:dyDescent="0.25">
      <c r="A80192" s="4">
        <v>42333</v>
      </c>
      <c r="B80192" s="17">
        <v>23425</v>
      </c>
      <c r="C80192">
        <v>93221.119999999995</v>
      </c>
      <c r="D80192">
        <v>93221.25</v>
      </c>
      <c r="E80192">
        <v>14.82</v>
      </c>
      <c r="F80192">
        <v>14.82</v>
      </c>
      <c r="G80192" s="4">
        <v>42522</v>
      </c>
      <c r="H80192">
        <v>125</v>
      </c>
      <c r="I80192">
        <v>14.83</v>
      </c>
      <c r="J80192">
        <v>14.82</v>
      </c>
      <c r="K80192">
        <v>28</v>
      </c>
      <c r="L80192">
        <v>7</v>
      </c>
      <c r="M80192" t="s">
        <v>259</v>
      </c>
    </row>
    <row r="80193" spans="1:13" hidden="1" x14ac:dyDescent="0.25">
      <c r="A80193" s="4">
        <v>42333</v>
      </c>
      <c r="B80193" s="17">
        <v>160</v>
      </c>
      <c r="C80193">
        <v>71581.37</v>
      </c>
      <c r="D80193">
        <v>71287.89</v>
      </c>
      <c r="E80193">
        <v>15.58</v>
      </c>
      <c r="F80193">
        <v>15.6</v>
      </c>
      <c r="G80193" s="4">
        <v>43192</v>
      </c>
      <c r="H80193">
        <v>579</v>
      </c>
      <c r="I80193">
        <v>15.66</v>
      </c>
      <c r="J80193">
        <v>15.56</v>
      </c>
      <c r="K80193">
        <v>19</v>
      </c>
      <c r="L80193">
        <v>21</v>
      </c>
      <c r="M80193" t="s">
        <v>213</v>
      </c>
    </row>
    <row r="80194" spans="1:13" hidden="1" x14ac:dyDescent="0.25">
      <c r="A80194" s="4">
        <v>42333</v>
      </c>
      <c r="B80194" s="17">
        <v>1240</v>
      </c>
      <c r="C80194">
        <v>82520.539999999994</v>
      </c>
      <c r="D80194">
        <v>82437.02</v>
      </c>
      <c r="E80194">
        <v>15.4</v>
      </c>
      <c r="F80194">
        <v>15.39</v>
      </c>
      <c r="G80194" s="4">
        <v>42828</v>
      </c>
      <c r="H80194">
        <v>335</v>
      </c>
      <c r="I80194">
        <v>15.45</v>
      </c>
      <c r="J80194">
        <v>15.36</v>
      </c>
      <c r="K80194">
        <v>48</v>
      </c>
      <c r="L80194">
        <v>17</v>
      </c>
      <c r="M80194" t="s">
        <v>192</v>
      </c>
    </row>
    <row r="80195" spans="1:13" hidden="1" x14ac:dyDescent="0.25">
      <c r="A80195" s="4">
        <v>42333</v>
      </c>
      <c r="B80195" s="17">
        <v>20160</v>
      </c>
      <c r="C80195">
        <v>96608.5</v>
      </c>
      <c r="D80195">
        <v>96596.01</v>
      </c>
      <c r="E80195">
        <v>14.37</v>
      </c>
      <c r="F80195">
        <v>14.365</v>
      </c>
      <c r="G80195" s="4">
        <v>42430</v>
      </c>
      <c r="H80195">
        <v>62</v>
      </c>
      <c r="I80195">
        <v>14.37</v>
      </c>
      <c r="J80195">
        <v>14.365</v>
      </c>
      <c r="K80195">
        <v>23</v>
      </c>
      <c r="L80195">
        <v>4</v>
      </c>
      <c r="M80195" t="s">
        <v>252</v>
      </c>
    </row>
    <row r="80196" spans="1:13" hidden="1" x14ac:dyDescent="0.25">
      <c r="A80196" s="4">
        <v>42333</v>
      </c>
      <c r="B80196" s="17">
        <v>3979</v>
      </c>
      <c r="C80196">
        <v>55833.8</v>
      </c>
      <c r="D80196">
        <v>55325.1</v>
      </c>
      <c r="E80196">
        <v>15.57</v>
      </c>
      <c r="F80196">
        <v>15.58</v>
      </c>
      <c r="G80196" s="4">
        <v>43832</v>
      </c>
      <c r="H80196">
        <v>1012</v>
      </c>
      <c r="I80196">
        <v>15.63</v>
      </c>
      <c r="J80196">
        <v>15.49</v>
      </c>
      <c r="K80196">
        <v>610</v>
      </c>
      <c r="L80196">
        <v>28</v>
      </c>
      <c r="M80196" t="s">
        <v>179</v>
      </c>
    </row>
    <row r="80197" spans="1:13" hidden="1" x14ac:dyDescent="0.25">
      <c r="A80197" s="4">
        <v>42333</v>
      </c>
      <c r="B80197" s="17">
        <v>7610</v>
      </c>
      <c r="C80197">
        <v>76746.28</v>
      </c>
      <c r="D80197">
        <v>76553.75</v>
      </c>
      <c r="E80197">
        <v>15.59</v>
      </c>
      <c r="F80197">
        <v>15.54</v>
      </c>
      <c r="G80197" s="4">
        <v>43010</v>
      </c>
      <c r="H80197">
        <v>460</v>
      </c>
      <c r="I80197">
        <v>15.63</v>
      </c>
      <c r="J80197">
        <v>15.54</v>
      </c>
      <c r="K80197">
        <v>80</v>
      </c>
      <c r="L80197">
        <v>19</v>
      </c>
      <c r="M80197" t="s">
        <v>208</v>
      </c>
    </row>
    <row r="80198" spans="1:13" hidden="1" x14ac:dyDescent="0.25">
      <c r="A80198" s="4">
        <v>42333</v>
      </c>
      <c r="B80198" s="17">
        <v>7955</v>
      </c>
      <c r="C80198">
        <v>36696.71</v>
      </c>
      <c r="D80198">
        <v>36124.480000000003</v>
      </c>
      <c r="E80198">
        <v>15.45</v>
      </c>
      <c r="F80198">
        <v>15.5</v>
      </c>
      <c r="G80198" s="4">
        <v>44928</v>
      </c>
      <c r="H80198">
        <v>1755</v>
      </c>
      <c r="I80198">
        <v>15.52</v>
      </c>
      <c r="J80198">
        <v>15.38</v>
      </c>
      <c r="K80198">
        <v>358</v>
      </c>
      <c r="L80198">
        <v>38</v>
      </c>
      <c r="M80198" t="s">
        <v>195</v>
      </c>
    </row>
    <row r="80199" spans="1:13" hidden="1" x14ac:dyDescent="0.25">
      <c r="A80199" s="4">
        <v>42333</v>
      </c>
      <c r="B80199" s="17">
        <v>7305</v>
      </c>
      <c r="C80199">
        <v>59950.87</v>
      </c>
      <c r="D80199">
        <v>59510.9</v>
      </c>
      <c r="E80199">
        <v>15.61</v>
      </c>
      <c r="F80199">
        <v>15.66</v>
      </c>
      <c r="G80199" s="4">
        <v>43647</v>
      </c>
      <c r="H80199">
        <v>886</v>
      </c>
      <c r="I80199">
        <v>15.67</v>
      </c>
      <c r="J80199">
        <v>15.57</v>
      </c>
      <c r="K80199">
        <v>96</v>
      </c>
      <c r="L80199">
        <v>26</v>
      </c>
      <c r="M80199" t="s">
        <v>223</v>
      </c>
    </row>
    <row r="80200" spans="1:13" hidden="1" x14ac:dyDescent="0.25">
      <c r="A80200" s="4">
        <v>42333</v>
      </c>
      <c r="B80200" s="17">
        <v>21080</v>
      </c>
      <c r="C80200">
        <v>27631.119999999999</v>
      </c>
      <c r="D80200">
        <v>27052</v>
      </c>
      <c r="E80200">
        <v>15.41</v>
      </c>
      <c r="F80200">
        <v>15.5</v>
      </c>
      <c r="G80200" s="4">
        <v>45659</v>
      </c>
      <c r="H80200">
        <v>2250</v>
      </c>
      <c r="I80200">
        <v>15.53</v>
      </c>
      <c r="J80200">
        <v>15.37</v>
      </c>
      <c r="K80200">
        <v>621</v>
      </c>
      <c r="L80200">
        <v>42</v>
      </c>
      <c r="M80200" t="s">
        <v>189</v>
      </c>
    </row>
    <row r="80201" spans="1:13" hidden="1" x14ac:dyDescent="0.25">
      <c r="A80201" s="4">
        <v>42333</v>
      </c>
      <c r="B80201" s="17">
        <v>34490</v>
      </c>
      <c r="C80201">
        <v>97601.16</v>
      </c>
      <c r="D80201">
        <v>97600.68</v>
      </c>
      <c r="E80201">
        <v>14.24</v>
      </c>
      <c r="F80201">
        <v>14.22</v>
      </c>
      <c r="G80201" s="4">
        <v>42401</v>
      </c>
      <c r="H80201">
        <v>43</v>
      </c>
      <c r="I80201">
        <v>14.25</v>
      </c>
      <c r="J80201">
        <v>14.22</v>
      </c>
      <c r="K80201">
        <v>16</v>
      </c>
      <c r="L80201">
        <v>3</v>
      </c>
      <c r="M80201" t="s">
        <v>253</v>
      </c>
    </row>
    <row r="80202" spans="1:13" hidden="1" x14ac:dyDescent="0.25">
      <c r="A80202" s="4">
        <v>42333</v>
      </c>
      <c r="B80202" s="17">
        <v>3405</v>
      </c>
      <c r="C80202">
        <v>69030.91</v>
      </c>
      <c r="D80202">
        <v>68695.87</v>
      </c>
      <c r="E80202">
        <v>15.67</v>
      </c>
      <c r="F80202">
        <v>15.64</v>
      </c>
      <c r="G80202" s="4">
        <v>43283</v>
      </c>
      <c r="H80202">
        <v>642</v>
      </c>
      <c r="I80202">
        <v>15.69</v>
      </c>
      <c r="J80202">
        <v>15.58</v>
      </c>
      <c r="K80202">
        <v>265</v>
      </c>
      <c r="L80202">
        <v>22</v>
      </c>
      <c r="M80202" t="s">
        <v>212</v>
      </c>
    </row>
    <row r="80203" spans="1:13" hidden="1" x14ac:dyDescent="0.25">
      <c r="A80203" s="4">
        <v>42333</v>
      </c>
      <c r="B80203" s="17">
        <v>5240</v>
      </c>
      <c r="C80203">
        <v>79648.02</v>
      </c>
      <c r="D80203">
        <v>79497.84</v>
      </c>
      <c r="E80203">
        <v>15.53</v>
      </c>
      <c r="F80203">
        <v>15.5</v>
      </c>
      <c r="G80203" s="4">
        <v>42919</v>
      </c>
      <c r="H80203">
        <v>396</v>
      </c>
      <c r="I80203">
        <v>15.58</v>
      </c>
      <c r="J80203">
        <v>15.48</v>
      </c>
      <c r="K80203">
        <v>350</v>
      </c>
      <c r="L80203">
        <v>18</v>
      </c>
      <c r="M80203" t="s">
        <v>207</v>
      </c>
    </row>
    <row r="80204" spans="1:13" hidden="1" x14ac:dyDescent="0.25">
      <c r="A80204" s="4">
        <v>42333</v>
      </c>
      <c r="B80204" s="17">
        <v>38165</v>
      </c>
      <c r="C80204">
        <v>88674.1</v>
      </c>
      <c r="D80204">
        <v>88634.43</v>
      </c>
      <c r="E80204">
        <v>15.24</v>
      </c>
      <c r="F80204">
        <v>15.18</v>
      </c>
      <c r="G80204" s="4">
        <v>42646</v>
      </c>
      <c r="H80204">
        <v>212</v>
      </c>
      <c r="I80204">
        <v>15.28</v>
      </c>
      <c r="J80204">
        <v>15.17</v>
      </c>
      <c r="K80204">
        <v>224</v>
      </c>
      <c r="L80204">
        <v>11</v>
      </c>
      <c r="M80204" t="s">
        <v>202</v>
      </c>
    </row>
    <row r="80205" spans="1:13" hidden="1" x14ac:dyDescent="0.25">
      <c r="A80205" s="4">
        <v>42333</v>
      </c>
      <c r="B80205" s="17">
        <v>47087</v>
      </c>
      <c r="C80205">
        <v>64280.4</v>
      </c>
      <c r="D80205">
        <v>63873.440000000002</v>
      </c>
      <c r="E80205">
        <v>15.64</v>
      </c>
      <c r="F80205">
        <v>15.65</v>
      </c>
      <c r="G80205" s="4">
        <v>43467</v>
      </c>
      <c r="H80205">
        <v>764</v>
      </c>
      <c r="I80205">
        <v>15.72</v>
      </c>
      <c r="J80205">
        <v>15.57</v>
      </c>
      <c r="K80205">
        <v>4079</v>
      </c>
      <c r="L80205">
        <v>24</v>
      </c>
      <c r="M80205" t="s">
        <v>168</v>
      </c>
    </row>
    <row r="80206" spans="1:13" hidden="1" x14ac:dyDescent="0.25">
      <c r="A80206" s="4">
        <v>42333</v>
      </c>
      <c r="B80206" s="17">
        <v>127975</v>
      </c>
      <c r="C80206">
        <v>92053.11</v>
      </c>
      <c r="D80206">
        <v>92050.84</v>
      </c>
      <c r="E80206">
        <v>14.96</v>
      </c>
      <c r="F80206">
        <v>14.935</v>
      </c>
      <c r="G80206" s="4">
        <v>42552</v>
      </c>
      <c r="H80206">
        <v>147</v>
      </c>
      <c r="I80206">
        <v>14.99</v>
      </c>
      <c r="J80206">
        <v>14.92</v>
      </c>
      <c r="K80206">
        <v>1585</v>
      </c>
      <c r="L80206">
        <v>8</v>
      </c>
      <c r="M80206" t="s">
        <v>186</v>
      </c>
    </row>
    <row r="80207" spans="1:13" hidden="1" x14ac:dyDescent="0.25">
      <c r="A80207" s="4">
        <v>42333</v>
      </c>
      <c r="B80207" s="17">
        <v>106531</v>
      </c>
      <c r="C80207">
        <v>48649.46</v>
      </c>
      <c r="D80207">
        <v>48076.44</v>
      </c>
      <c r="E80207">
        <v>15.37</v>
      </c>
      <c r="F80207">
        <v>15.51</v>
      </c>
      <c r="G80207" s="4">
        <v>44200</v>
      </c>
      <c r="H80207">
        <v>1259</v>
      </c>
      <c r="I80207">
        <v>15.54</v>
      </c>
      <c r="J80207">
        <v>15.37</v>
      </c>
      <c r="K80207">
        <v>6088</v>
      </c>
      <c r="L80207">
        <v>32</v>
      </c>
      <c r="M80207" t="s">
        <v>178</v>
      </c>
    </row>
    <row r="80208" spans="1:13" hidden="1" x14ac:dyDescent="0.25">
      <c r="A80208" s="4">
        <v>42333</v>
      </c>
      <c r="B80208" s="17">
        <v>53995</v>
      </c>
      <c r="C80208">
        <v>99790.18</v>
      </c>
      <c r="D80208">
        <v>99790.26</v>
      </c>
      <c r="E80208">
        <v>14.15</v>
      </c>
      <c r="F80208">
        <v>14.141999999999999</v>
      </c>
      <c r="G80208" s="4">
        <v>42339</v>
      </c>
      <c r="H80208">
        <v>4</v>
      </c>
      <c r="I80208">
        <v>14.16</v>
      </c>
      <c r="J80208">
        <v>14.141999999999999</v>
      </c>
      <c r="K80208">
        <v>27</v>
      </c>
      <c r="L80208">
        <v>1</v>
      </c>
      <c r="M80208" t="s">
        <v>254</v>
      </c>
    </row>
    <row r="80209" spans="1:13" hidden="1" x14ac:dyDescent="0.25">
      <c r="A80209" s="4">
        <v>42333</v>
      </c>
      <c r="B80209" s="17">
        <v>94262</v>
      </c>
      <c r="C80209">
        <v>74141.279999999999</v>
      </c>
      <c r="D80209">
        <v>73890.399999999994</v>
      </c>
      <c r="E80209">
        <v>15.55</v>
      </c>
      <c r="F80209">
        <v>15.57</v>
      </c>
      <c r="G80209" s="4">
        <v>43102</v>
      </c>
      <c r="H80209">
        <v>519</v>
      </c>
      <c r="I80209">
        <v>15.67</v>
      </c>
      <c r="J80209">
        <v>15.52</v>
      </c>
      <c r="K80209">
        <v>6879</v>
      </c>
      <c r="L80209">
        <v>20</v>
      </c>
      <c r="M80209" t="s">
        <v>150</v>
      </c>
    </row>
    <row r="80210" spans="1:13" hidden="1" x14ac:dyDescent="0.25">
      <c r="A80210" s="4">
        <v>42333</v>
      </c>
      <c r="B80210" s="17">
        <v>50865</v>
      </c>
      <c r="C80210">
        <v>95431.7</v>
      </c>
      <c r="D80210">
        <v>95430.02</v>
      </c>
      <c r="E80210">
        <v>14.52</v>
      </c>
      <c r="F80210">
        <v>14.515000000000001</v>
      </c>
      <c r="G80210" s="4">
        <v>42461</v>
      </c>
      <c r="H80210">
        <v>84</v>
      </c>
      <c r="I80210">
        <v>14.535</v>
      </c>
      <c r="J80210">
        <v>14.505000000000001</v>
      </c>
      <c r="K80210">
        <v>607</v>
      </c>
      <c r="L80210">
        <v>5</v>
      </c>
      <c r="M80210" t="s">
        <v>201</v>
      </c>
    </row>
    <row r="80211" spans="1:13" hidden="1" x14ac:dyDescent="0.25">
      <c r="A80211" s="4">
        <v>42333</v>
      </c>
      <c r="B80211" s="17">
        <v>244663</v>
      </c>
      <c r="C80211">
        <v>85600.58</v>
      </c>
      <c r="D80211">
        <v>85538.39</v>
      </c>
      <c r="E80211">
        <v>15.25</v>
      </c>
      <c r="F80211">
        <v>15.25</v>
      </c>
      <c r="G80211" s="4">
        <v>42737</v>
      </c>
      <c r="H80211">
        <v>273</v>
      </c>
      <c r="I80211">
        <v>15.39</v>
      </c>
      <c r="J80211">
        <v>15.23</v>
      </c>
      <c r="K80211">
        <v>7706</v>
      </c>
      <c r="L80211">
        <v>14</v>
      </c>
      <c r="M80211" t="s">
        <v>119</v>
      </c>
    </row>
    <row r="80212" spans="1:13" hidden="1" x14ac:dyDescent="0.25">
      <c r="A80212" s="4">
        <v>42333</v>
      </c>
      <c r="B80212" s="17">
        <v>848745</v>
      </c>
      <c r="C80212">
        <v>98642.31</v>
      </c>
      <c r="D80212">
        <v>98642.59</v>
      </c>
      <c r="E80212">
        <v>14.22</v>
      </c>
      <c r="F80212">
        <v>14.164999999999999</v>
      </c>
      <c r="G80212" s="4">
        <v>42373</v>
      </c>
      <c r="H80212">
        <v>24</v>
      </c>
      <c r="I80212">
        <v>14.22</v>
      </c>
      <c r="J80212">
        <v>14.16</v>
      </c>
      <c r="K80212">
        <v>1890</v>
      </c>
      <c r="L80212">
        <v>2</v>
      </c>
      <c r="M80212" t="s">
        <v>122</v>
      </c>
    </row>
    <row r="80213" spans="1:13" hidden="1" x14ac:dyDescent="0.25">
      <c r="A80213" s="4">
        <v>42334</v>
      </c>
      <c r="B80213" s="17">
        <v>0</v>
      </c>
      <c r="C80213">
        <v>29167</v>
      </c>
      <c r="D80213">
        <v>28985.55</v>
      </c>
      <c r="E80213">
        <v>0</v>
      </c>
      <c r="F80213">
        <v>0</v>
      </c>
      <c r="G80213" s="4">
        <v>45474</v>
      </c>
      <c r="H80213">
        <v>2123</v>
      </c>
      <c r="I80213">
        <v>0</v>
      </c>
      <c r="J80213">
        <v>0</v>
      </c>
      <c r="K80213">
        <v>0</v>
      </c>
      <c r="L80213">
        <v>41</v>
      </c>
      <c r="M80213" t="s">
        <v>226</v>
      </c>
    </row>
    <row r="80214" spans="1:13" hidden="1" x14ac:dyDescent="0.25">
      <c r="A80214" s="4">
        <v>42334</v>
      </c>
      <c r="B80214" s="17">
        <v>0</v>
      </c>
      <c r="C80214">
        <v>15161.39</v>
      </c>
      <c r="D80214">
        <v>15025.89</v>
      </c>
      <c r="E80214">
        <v>0</v>
      </c>
      <c r="F80214">
        <v>0</v>
      </c>
      <c r="G80214" s="4">
        <v>47120</v>
      </c>
      <c r="H80214">
        <v>3237</v>
      </c>
      <c r="I80214">
        <v>0</v>
      </c>
      <c r="J80214">
        <v>0</v>
      </c>
      <c r="K80214">
        <v>0</v>
      </c>
      <c r="L80214">
        <v>44</v>
      </c>
      <c r="M80214" t="s">
        <v>246</v>
      </c>
    </row>
    <row r="80215" spans="1:13" hidden="1" x14ac:dyDescent="0.25">
      <c r="A80215" s="4">
        <v>42334</v>
      </c>
      <c r="B80215" s="17">
        <v>20</v>
      </c>
      <c r="C80215">
        <v>13135</v>
      </c>
      <c r="D80215">
        <v>13008.67</v>
      </c>
      <c r="E80215">
        <v>15.67</v>
      </c>
      <c r="F80215">
        <v>15.67</v>
      </c>
      <c r="G80215" s="4">
        <v>47485</v>
      </c>
      <c r="H80215">
        <v>3482</v>
      </c>
      <c r="I80215">
        <v>15.67</v>
      </c>
      <c r="J80215">
        <v>15.67</v>
      </c>
      <c r="K80215">
        <v>1</v>
      </c>
      <c r="L80215">
        <v>45</v>
      </c>
      <c r="M80215" t="s">
        <v>260</v>
      </c>
    </row>
    <row r="80216" spans="1:13" hidden="1" x14ac:dyDescent="0.25">
      <c r="A80216" s="4">
        <v>42334</v>
      </c>
      <c r="B80216" s="17">
        <v>0</v>
      </c>
      <c r="C80216">
        <v>43263.64</v>
      </c>
      <c r="D80216">
        <v>42989.68</v>
      </c>
      <c r="E80216">
        <v>0</v>
      </c>
      <c r="F80216">
        <v>0</v>
      </c>
      <c r="G80216" s="4">
        <v>44470</v>
      </c>
      <c r="H80216">
        <v>1444</v>
      </c>
      <c r="I80216">
        <v>0</v>
      </c>
      <c r="J80216">
        <v>0</v>
      </c>
      <c r="K80216">
        <v>0</v>
      </c>
      <c r="L80216">
        <v>35</v>
      </c>
      <c r="M80216" t="s">
        <v>228</v>
      </c>
    </row>
    <row r="80217" spans="1:13" hidden="1" x14ac:dyDescent="0.25">
      <c r="A80217" s="4">
        <v>42334</v>
      </c>
      <c r="B80217" s="17">
        <v>0</v>
      </c>
      <c r="C80217">
        <v>38881.4</v>
      </c>
      <c r="D80217">
        <v>38625.61</v>
      </c>
      <c r="E80217">
        <v>0</v>
      </c>
      <c r="F80217">
        <v>0</v>
      </c>
      <c r="G80217" s="4">
        <v>44743</v>
      </c>
      <c r="H80217">
        <v>1628</v>
      </c>
      <c r="I80217">
        <v>0</v>
      </c>
      <c r="J80217">
        <v>0</v>
      </c>
      <c r="K80217">
        <v>0</v>
      </c>
      <c r="L80217">
        <v>37</v>
      </c>
      <c r="M80217" t="s">
        <v>221</v>
      </c>
    </row>
    <row r="80218" spans="1:13" hidden="1" x14ac:dyDescent="0.25">
      <c r="A80218" s="4">
        <v>42334</v>
      </c>
      <c r="B80218" s="17">
        <v>0</v>
      </c>
      <c r="C80218">
        <v>33655.83</v>
      </c>
      <c r="D80218">
        <v>33446.660000000003</v>
      </c>
      <c r="E80218">
        <v>0</v>
      </c>
      <c r="F80218">
        <v>0</v>
      </c>
      <c r="G80218" s="4">
        <v>45110</v>
      </c>
      <c r="H80218">
        <v>1877</v>
      </c>
      <c r="I80218">
        <v>0</v>
      </c>
      <c r="J80218">
        <v>0</v>
      </c>
      <c r="K80218">
        <v>0</v>
      </c>
      <c r="L80218">
        <v>39</v>
      </c>
      <c r="M80218" t="s">
        <v>227</v>
      </c>
    </row>
    <row r="80219" spans="1:13" hidden="1" x14ac:dyDescent="0.25">
      <c r="A80219" s="4">
        <v>42334</v>
      </c>
      <c r="B80219" s="17">
        <v>0</v>
      </c>
      <c r="C80219">
        <v>46475.31</v>
      </c>
      <c r="D80219">
        <v>46230.07</v>
      </c>
      <c r="E80219">
        <v>0</v>
      </c>
      <c r="F80219">
        <v>0</v>
      </c>
      <c r="G80219" s="4">
        <v>44287</v>
      </c>
      <c r="H80219">
        <v>1318</v>
      </c>
      <c r="I80219">
        <v>0</v>
      </c>
      <c r="J80219">
        <v>0</v>
      </c>
      <c r="K80219">
        <v>0</v>
      </c>
      <c r="L80219">
        <v>33</v>
      </c>
      <c r="M80219" t="s">
        <v>229</v>
      </c>
    </row>
    <row r="80220" spans="1:13" hidden="1" x14ac:dyDescent="0.25">
      <c r="A80220" s="4">
        <v>42334</v>
      </c>
      <c r="B80220" s="17">
        <v>0</v>
      </c>
      <c r="C80220">
        <v>44878.2</v>
      </c>
      <c r="D80220">
        <v>44617.440000000002</v>
      </c>
      <c r="E80220">
        <v>0</v>
      </c>
      <c r="F80220">
        <v>0</v>
      </c>
      <c r="G80220" s="4">
        <v>44378</v>
      </c>
      <c r="H80220">
        <v>1380</v>
      </c>
      <c r="I80220">
        <v>0</v>
      </c>
      <c r="J80220">
        <v>0</v>
      </c>
      <c r="K80220">
        <v>0</v>
      </c>
      <c r="L80220">
        <v>34</v>
      </c>
      <c r="M80220" t="s">
        <v>222</v>
      </c>
    </row>
    <row r="80221" spans="1:13" hidden="1" x14ac:dyDescent="0.25">
      <c r="A80221" s="4">
        <v>42334</v>
      </c>
      <c r="B80221" s="17">
        <v>15</v>
      </c>
      <c r="C80221">
        <v>84486.34</v>
      </c>
      <c r="D80221">
        <v>84250.42</v>
      </c>
      <c r="E80221">
        <v>15.6</v>
      </c>
      <c r="F80221">
        <v>15.6</v>
      </c>
      <c r="G80221" s="4">
        <v>42767</v>
      </c>
      <c r="H80221">
        <v>293</v>
      </c>
      <c r="I80221">
        <v>15.6</v>
      </c>
      <c r="J80221">
        <v>15.6</v>
      </c>
      <c r="K80221">
        <v>1</v>
      </c>
      <c r="L80221">
        <v>15</v>
      </c>
      <c r="M80221" t="s">
        <v>269</v>
      </c>
    </row>
    <row r="80222" spans="1:13" hidden="1" x14ac:dyDescent="0.25">
      <c r="A80222" s="4">
        <v>42334</v>
      </c>
      <c r="B80222" s="17">
        <v>15</v>
      </c>
      <c r="C80222">
        <v>83599.61</v>
      </c>
      <c r="D80222">
        <v>83347.53</v>
      </c>
      <c r="E80222">
        <v>15.65</v>
      </c>
      <c r="F80222">
        <v>15.65</v>
      </c>
      <c r="G80222" s="4">
        <v>42795</v>
      </c>
      <c r="H80222">
        <v>311</v>
      </c>
      <c r="I80222">
        <v>15.65</v>
      </c>
      <c r="J80222">
        <v>15.65</v>
      </c>
      <c r="K80222">
        <v>1</v>
      </c>
      <c r="L80222">
        <v>16</v>
      </c>
      <c r="M80222" t="s">
        <v>268</v>
      </c>
    </row>
    <row r="80223" spans="1:13" hidden="1" x14ac:dyDescent="0.25">
      <c r="A80223" s="4">
        <v>42334</v>
      </c>
      <c r="B80223" s="17">
        <v>0</v>
      </c>
      <c r="C80223">
        <v>23377.71</v>
      </c>
      <c r="D80223">
        <v>23216.48</v>
      </c>
      <c r="E80223">
        <v>0</v>
      </c>
      <c r="F80223">
        <v>0</v>
      </c>
      <c r="G80223" s="4">
        <v>46024</v>
      </c>
      <c r="H80223">
        <v>2498</v>
      </c>
      <c r="I80223">
        <v>0</v>
      </c>
      <c r="J80223">
        <v>0</v>
      </c>
      <c r="K80223">
        <v>0</v>
      </c>
      <c r="L80223">
        <v>43</v>
      </c>
      <c r="M80223" t="s">
        <v>241</v>
      </c>
    </row>
    <row r="80224" spans="1:13" hidden="1" x14ac:dyDescent="0.25">
      <c r="A80224" s="4">
        <v>42334</v>
      </c>
      <c r="B80224" s="17">
        <v>400</v>
      </c>
      <c r="C80224">
        <v>49827.61</v>
      </c>
      <c r="D80224">
        <v>49589.29</v>
      </c>
      <c r="E80224">
        <v>15.67</v>
      </c>
      <c r="F80224">
        <v>15.67</v>
      </c>
      <c r="G80224" s="4">
        <v>44105</v>
      </c>
      <c r="H80224">
        <v>1198</v>
      </c>
      <c r="I80224">
        <v>15.67</v>
      </c>
      <c r="J80224">
        <v>15.67</v>
      </c>
      <c r="K80224">
        <v>1</v>
      </c>
      <c r="L80224">
        <v>31</v>
      </c>
      <c r="M80224" t="s">
        <v>196</v>
      </c>
    </row>
    <row r="80225" spans="1:13" hidden="1" x14ac:dyDescent="0.25">
      <c r="A80225" s="4">
        <v>42334</v>
      </c>
      <c r="B80225" s="17">
        <v>5</v>
      </c>
      <c r="C80225">
        <v>53466.7</v>
      </c>
      <c r="D80225">
        <v>53208</v>
      </c>
      <c r="E80225">
        <v>15.72</v>
      </c>
      <c r="F80225">
        <v>15.72</v>
      </c>
      <c r="G80225" s="4">
        <v>43922</v>
      </c>
      <c r="H80225">
        <v>1073</v>
      </c>
      <c r="I80225">
        <v>15.72</v>
      </c>
      <c r="J80225">
        <v>15.72</v>
      </c>
      <c r="K80225">
        <v>1</v>
      </c>
      <c r="L80225">
        <v>29</v>
      </c>
      <c r="M80225" t="s">
        <v>230</v>
      </c>
    </row>
    <row r="80226" spans="1:13" hidden="1" x14ac:dyDescent="0.25">
      <c r="A80226" s="4">
        <v>42334</v>
      </c>
      <c r="B80226" s="17">
        <v>1605</v>
      </c>
      <c r="C80226">
        <v>87669.94</v>
      </c>
      <c r="D80226">
        <v>87513.14</v>
      </c>
      <c r="E80226">
        <v>15.45</v>
      </c>
      <c r="F80226">
        <v>15.46</v>
      </c>
      <c r="G80226" s="4">
        <v>42675</v>
      </c>
      <c r="H80226">
        <v>231</v>
      </c>
      <c r="I80226">
        <v>15.46</v>
      </c>
      <c r="J80226">
        <v>15.45</v>
      </c>
      <c r="K80226">
        <v>5</v>
      </c>
      <c r="L80226">
        <v>12</v>
      </c>
      <c r="M80226" t="s">
        <v>264</v>
      </c>
    </row>
    <row r="80227" spans="1:13" hidden="1" x14ac:dyDescent="0.25">
      <c r="A80227" s="4">
        <v>42334</v>
      </c>
      <c r="B80227" s="17">
        <v>15</v>
      </c>
      <c r="C80227">
        <v>90980.4</v>
      </c>
      <c r="D80227">
        <v>90914.47</v>
      </c>
      <c r="E80227">
        <v>15.085000000000001</v>
      </c>
      <c r="F80227">
        <v>15.085000000000001</v>
      </c>
      <c r="G80227" s="4">
        <v>42583</v>
      </c>
      <c r="H80227">
        <v>167</v>
      </c>
      <c r="I80227">
        <v>15.085000000000001</v>
      </c>
      <c r="J80227">
        <v>15.085000000000001</v>
      </c>
      <c r="K80227">
        <v>1</v>
      </c>
      <c r="L80227">
        <v>9</v>
      </c>
      <c r="M80227" t="s">
        <v>265</v>
      </c>
    </row>
    <row r="80228" spans="1:13" hidden="1" x14ac:dyDescent="0.25">
      <c r="A80228" s="4">
        <v>42334</v>
      </c>
      <c r="B80228" s="17">
        <v>300</v>
      </c>
      <c r="C80228">
        <v>41754.47</v>
      </c>
      <c r="D80228">
        <v>41465.56</v>
      </c>
      <c r="E80228">
        <v>15.6</v>
      </c>
      <c r="F80228">
        <v>15.59</v>
      </c>
      <c r="G80228" s="4">
        <v>44564</v>
      </c>
      <c r="H80228">
        <v>1505</v>
      </c>
      <c r="I80228">
        <v>15.65</v>
      </c>
      <c r="J80228">
        <v>15.55</v>
      </c>
      <c r="K80228">
        <v>41</v>
      </c>
      <c r="L80228">
        <v>36</v>
      </c>
      <c r="M80228" t="s">
        <v>145</v>
      </c>
    </row>
    <row r="80229" spans="1:13" hidden="1" x14ac:dyDescent="0.25">
      <c r="A80229" s="4">
        <v>42334</v>
      </c>
      <c r="B80229" s="17">
        <v>20</v>
      </c>
      <c r="C80229">
        <v>89771.19</v>
      </c>
      <c r="D80229">
        <v>89684.78</v>
      </c>
      <c r="E80229">
        <v>15.164999999999999</v>
      </c>
      <c r="F80229">
        <v>15.164999999999999</v>
      </c>
      <c r="G80229" s="4">
        <v>42614</v>
      </c>
      <c r="H80229">
        <v>190</v>
      </c>
      <c r="I80229">
        <v>15.164999999999999</v>
      </c>
      <c r="J80229">
        <v>15.164999999999999</v>
      </c>
      <c r="K80229">
        <v>1</v>
      </c>
      <c r="L80229">
        <v>10</v>
      </c>
      <c r="M80229" t="s">
        <v>267</v>
      </c>
    </row>
    <row r="80230" spans="1:13" hidden="1" x14ac:dyDescent="0.25">
      <c r="A80230" s="4">
        <v>42334</v>
      </c>
      <c r="B80230" s="17">
        <v>315</v>
      </c>
      <c r="C80230">
        <v>51672.85</v>
      </c>
      <c r="D80230">
        <v>51422.84</v>
      </c>
      <c r="E80230">
        <v>15.68</v>
      </c>
      <c r="F80230">
        <v>15.69</v>
      </c>
      <c r="G80230" s="4">
        <v>44013</v>
      </c>
      <c r="H80230">
        <v>1134</v>
      </c>
      <c r="I80230">
        <v>15.72</v>
      </c>
      <c r="J80230">
        <v>15.67</v>
      </c>
      <c r="K80230">
        <v>62</v>
      </c>
      <c r="L80230">
        <v>30</v>
      </c>
      <c r="M80230" t="s">
        <v>211</v>
      </c>
    </row>
    <row r="80231" spans="1:13" hidden="1" x14ac:dyDescent="0.25">
      <c r="A80231" s="4">
        <v>42334</v>
      </c>
      <c r="B80231" s="17">
        <v>45</v>
      </c>
      <c r="C80231">
        <v>61731.48</v>
      </c>
      <c r="D80231">
        <v>61390.62</v>
      </c>
      <c r="E80231">
        <v>15.84</v>
      </c>
      <c r="F80231">
        <v>15.84</v>
      </c>
      <c r="G80231" s="4">
        <v>43556</v>
      </c>
      <c r="H80231">
        <v>823</v>
      </c>
      <c r="I80231">
        <v>15.84</v>
      </c>
      <c r="J80231">
        <v>15.84</v>
      </c>
      <c r="K80231">
        <v>2</v>
      </c>
      <c r="L80231">
        <v>25</v>
      </c>
      <c r="M80231" t="s">
        <v>232</v>
      </c>
    </row>
    <row r="80232" spans="1:13" hidden="1" x14ac:dyDescent="0.25">
      <c r="A80232" s="4">
        <v>42334</v>
      </c>
      <c r="B80232" s="17">
        <v>535</v>
      </c>
      <c r="C80232">
        <v>57403.45</v>
      </c>
      <c r="D80232">
        <v>57045.02</v>
      </c>
      <c r="E80232">
        <v>15.77</v>
      </c>
      <c r="F80232">
        <v>15.76</v>
      </c>
      <c r="G80232" s="4">
        <v>43739</v>
      </c>
      <c r="H80232">
        <v>950</v>
      </c>
      <c r="I80232">
        <v>15.79</v>
      </c>
      <c r="J80232">
        <v>15.76</v>
      </c>
      <c r="K80232">
        <v>25</v>
      </c>
      <c r="L80232">
        <v>27</v>
      </c>
      <c r="M80232" t="s">
        <v>231</v>
      </c>
    </row>
    <row r="80233" spans="1:13" hidden="1" x14ac:dyDescent="0.25">
      <c r="A80233" s="4">
        <v>42334</v>
      </c>
      <c r="B80233" s="17">
        <v>55</v>
      </c>
      <c r="C80233">
        <v>66237.279999999999</v>
      </c>
      <c r="D80233">
        <v>65933.89</v>
      </c>
      <c r="E80233">
        <v>15.86</v>
      </c>
      <c r="F80233">
        <v>15.85</v>
      </c>
      <c r="G80233" s="4">
        <v>43374</v>
      </c>
      <c r="H80233">
        <v>704</v>
      </c>
      <c r="I80233">
        <v>15.86</v>
      </c>
      <c r="J80233">
        <v>15.85</v>
      </c>
      <c r="K80233">
        <v>2</v>
      </c>
      <c r="L80233">
        <v>23</v>
      </c>
      <c r="M80233" t="s">
        <v>216</v>
      </c>
    </row>
    <row r="80234" spans="1:13" hidden="1" x14ac:dyDescent="0.25">
      <c r="A80234" s="4">
        <v>42334</v>
      </c>
      <c r="B80234" s="17">
        <v>55</v>
      </c>
      <c r="C80234">
        <v>31321.81</v>
      </c>
      <c r="D80234">
        <v>31127.360000000001</v>
      </c>
      <c r="E80234">
        <v>15.63</v>
      </c>
      <c r="F80234">
        <v>15.59</v>
      </c>
      <c r="G80234" s="4">
        <v>45293</v>
      </c>
      <c r="H80234">
        <v>2000</v>
      </c>
      <c r="I80234">
        <v>15.65</v>
      </c>
      <c r="J80234">
        <v>15.57</v>
      </c>
      <c r="K80234">
        <v>11</v>
      </c>
      <c r="L80234">
        <v>40</v>
      </c>
      <c r="M80234" t="s">
        <v>194</v>
      </c>
    </row>
    <row r="80235" spans="1:13" hidden="1" x14ac:dyDescent="0.25">
      <c r="A80235" s="4">
        <v>42334</v>
      </c>
      <c r="B80235" s="17">
        <v>515</v>
      </c>
      <c r="C80235">
        <v>86669.92</v>
      </c>
      <c r="D80235">
        <v>86484.9</v>
      </c>
      <c r="E80235">
        <v>15.47</v>
      </c>
      <c r="F80235">
        <v>15.47</v>
      </c>
      <c r="G80235" s="4">
        <v>42705</v>
      </c>
      <c r="H80235">
        <v>251</v>
      </c>
      <c r="I80235">
        <v>15.47</v>
      </c>
      <c r="J80235">
        <v>15.47</v>
      </c>
      <c r="K80235">
        <v>2</v>
      </c>
      <c r="L80235">
        <v>13</v>
      </c>
      <c r="M80235" t="s">
        <v>266</v>
      </c>
    </row>
    <row r="80236" spans="1:13" hidden="1" x14ac:dyDescent="0.25">
      <c r="A80236" s="4">
        <v>42334</v>
      </c>
      <c r="B80236" s="17">
        <v>4135</v>
      </c>
      <c r="C80236">
        <v>94395.56</v>
      </c>
      <c r="D80236">
        <v>94390.79</v>
      </c>
      <c r="E80236">
        <v>14.765000000000001</v>
      </c>
      <c r="F80236">
        <v>14.71</v>
      </c>
      <c r="G80236" s="4">
        <v>42492</v>
      </c>
      <c r="H80236">
        <v>103</v>
      </c>
      <c r="I80236">
        <v>14.765000000000001</v>
      </c>
      <c r="J80236">
        <v>14.71</v>
      </c>
      <c r="K80236">
        <v>20</v>
      </c>
      <c r="L80236">
        <v>6</v>
      </c>
      <c r="M80236" t="s">
        <v>263</v>
      </c>
    </row>
    <row r="80237" spans="1:13" hidden="1" x14ac:dyDescent="0.25">
      <c r="A80237" s="4">
        <v>42334</v>
      </c>
      <c r="B80237" s="17">
        <v>5260</v>
      </c>
      <c r="C80237">
        <v>93270.18</v>
      </c>
      <c r="D80237">
        <v>93237.6</v>
      </c>
      <c r="E80237">
        <v>14.96</v>
      </c>
      <c r="F80237">
        <v>14.904999999999999</v>
      </c>
      <c r="G80237" s="4">
        <v>42522</v>
      </c>
      <c r="H80237">
        <v>124</v>
      </c>
      <c r="I80237">
        <v>14.96</v>
      </c>
      <c r="J80237">
        <v>14.9</v>
      </c>
      <c r="K80237">
        <v>48</v>
      </c>
      <c r="L80237">
        <v>7</v>
      </c>
      <c r="M80237" t="s">
        <v>259</v>
      </c>
    </row>
    <row r="80238" spans="1:13" hidden="1" x14ac:dyDescent="0.25">
      <c r="A80238" s="4">
        <v>42334</v>
      </c>
      <c r="B80238" s="17">
        <v>50</v>
      </c>
      <c r="C80238">
        <v>71325.31</v>
      </c>
      <c r="D80238">
        <v>71044.37</v>
      </c>
      <c r="E80238">
        <v>15.84</v>
      </c>
      <c r="F80238">
        <v>15.83</v>
      </c>
      <c r="G80238" s="4">
        <v>43192</v>
      </c>
      <c r="H80238">
        <v>578</v>
      </c>
      <c r="I80238">
        <v>15.84</v>
      </c>
      <c r="J80238">
        <v>15.83</v>
      </c>
      <c r="K80238">
        <v>2</v>
      </c>
      <c r="L80238">
        <v>21</v>
      </c>
      <c r="M80238" t="s">
        <v>213</v>
      </c>
    </row>
    <row r="80239" spans="1:13" hidden="1" x14ac:dyDescent="0.25">
      <c r="A80239" s="4">
        <v>42334</v>
      </c>
      <c r="B80239" s="17">
        <v>440</v>
      </c>
      <c r="C80239">
        <v>82480.289999999994</v>
      </c>
      <c r="D80239">
        <v>82207.73</v>
      </c>
      <c r="E80239">
        <v>15.74</v>
      </c>
      <c r="F80239">
        <v>15.66</v>
      </c>
      <c r="G80239" s="4">
        <v>42828</v>
      </c>
      <c r="H80239">
        <v>334</v>
      </c>
      <c r="I80239">
        <v>15.74</v>
      </c>
      <c r="J80239">
        <v>15.66</v>
      </c>
      <c r="K80239">
        <v>7</v>
      </c>
      <c r="L80239">
        <v>17</v>
      </c>
      <c r="M80239" t="s">
        <v>192</v>
      </c>
    </row>
    <row r="80240" spans="1:13" hidden="1" x14ac:dyDescent="0.25">
      <c r="A80240" s="4">
        <v>42334</v>
      </c>
      <c r="B80240" s="17">
        <v>10050</v>
      </c>
      <c r="C80240">
        <v>96646.71</v>
      </c>
      <c r="D80240">
        <v>96651.78</v>
      </c>
      <c r="E80240">
        <v>14.35</v>
      </c>
      <c r="F80240">
        <v>14.35</v>
      </c>
      <c r="G80240" s="4">
        <v>42430</v>
      </c>
      <c r="H80240">
        <v>61</v>
      </c>
      <c r="I80240">
        <v>14.37</v>
      </c>
      <c r="J80240">
        <v>14.335000000000001</v>
      </c>
      <c r="K80240">
        <v>8</v>
      </c>
      <c r="L80240">
        <v>4</v>
      </c>
      <c r="M80240" t="s">
        <v>252</v>
      </c>
    </row>
    <row r="80241" spans="1:13" hidden="1" x14ac:dyDescent="0.25">
      <c r="A80241" s="4">
        <v>42334</v>
      </c>
      <c r="B80241" s="17">
        <v>5235</v>
      </c>
      <c r="C80241">
        <v>55354.14</v>
      </c>
      <c r="D80241">
        <v>55084.29</v>
      </c>
      <c r="E80241">
        <v>15.67</v>
      </c>
      <c r="F80241">
        <v>15.73</v>
      </c>
      <c r="G80241" s="4">
        <v>43832</v>
      </c>
      <c r="H80241">
        <v>1011</v>
      </c>
      <c r="I80241">
        <v>15.81</v>
      </c>
      <c r="J80241">
        <v>15.67</v>
      </c>
      <c r="K80241">
        <v>668</v>
      </c>
      <c r="L80241">
        <v>28</v>
      </c>
      <c r="M80241" t="s">
        <v>179</v>
      </c>
    </row>
    <row r="80242" spans="1:13" hidden="1" x14ac:dyDescent="0.25">
      <c r="A80242" s="4">
        <v>42334</v>
      </c>
      <c r="B80242" s="17">
        <v>14500</v>
      </c>
      <c r="C80242">
        <v>76593.929999999993</v>
      </c>
      <c r="D80242">
        <v>76305.75</v>
      </c>
      <c r="E80242">
        <v>15.79</v>
      </c>
      <c r="F80242">
        <v>15.81</v>
      </c>
      <c r="G80242" s="4">
        <v>43010</v>
      </c>
      <c r="H80242">
        <v>459</v>
      </c>
      <c r="I80242">
        <v>15.89</v>
      </c>
      <c r="J80242">
        <v>15.79</v>
      </c>
      <c r="K80242">
        <v>180</v>
      </c>
      <c r="L80242">
        <v>19</v>
      </c>
      <c r="M80242" t="s">
        <v>208</v>
      </c>
    </row>
    <row r="80243" spans="1:13" hidden="1" x14ac:dyDescent="0.25">
      <c r="A80243" s="4">
        <v>42334</v>
      </c>
      <c r="B80243" s="17">
        <v>2690</v>
      </c>
      <c r="C80243">
        <v>36143.440000000002</v>
      </c>
      <c r="D80243">
        <v>35918.11</v>
      </c>
      <c r="E80243">
        <v>15.54</v>
      </c>
      <c r="F80243">
        <v>15.56</v>
      </c>
      <c r="G80243" s="4">
        <v>44928</v>
      </c>
      <c r="H80243">
        <v>1754</v>
      </c>
      <c r="I80243">
        <v>15.67</v>
      </c>
      <c r="J80243">
        <v>15.54</v>
      </c>
      <c r="K80243">
        <v>359</v>
      </c>
      <c r="L80243">
        <v>38</v>
      </c>
      <c r="M80243" t="s">
        <v>195</v>
      </c>
    </row>
    <row r="80244" spans="1:13" hidden="1" x14ac:dyDescent="0.25">
      <c r="A80244" s="4">
        <v>42334</v>
      </c>
      <c r="B80244" s="17">
        <v>10600</v>
      </c>
      <c r="C80244">
        <v>59542.14</v>
      </c>
      <c r="D80244">
        <v>59234.42</v>
      </c>
      <c r="E80244">
        <v>15.77</v>
      </c>
      <c r="F80244">
        <v>15.82</v>
      </c>
      <c r="G80244" s="4">
        <v>43647</v>
      </c>
      <c r="H80244">
        <v>885</v>
      </c>
      <c r="I80244">
        <v>15.87</v>
      </c>
      <c r="J80244">
        <v>15.77</v>
      </c>
      <c r="K80244">
        <v>455</v>
      </c>
      <c r="L80244">
        <v>26</v>
      </c>
      <c r="M80244" t="s">
        <v>223</v>
      </c>
    </row>
    <row r="80245" spans="1:13" hidden="1" x14ac:dyDescent="0.25">
      <c r="A80245" s="4">
        <v>42334</v>
      </c>
      <c r="B80245" s="17">
        <v>19675</v>
      </c>
      <c r="C80245">
        <v>27066.2</v>
      </c>
      <c r="D80245">
        <v>26898.17</v>
      </c>
      <c r="E80245">
        <v>15.53</v>
      </c>
      <c r="F80245">
        <v>15.56</v>
      </c>
      <c r="G80245" s="4">
        <v>45659</v>
      </c>
      <c r="H80245">
        <v>2249</v>
      </c>
      <c r="I80245">
        <v>15.68</v>
      </c>
      <c r="J80245">
        <v>15.53</v>
      </c>
      <c r="K80245">
        <v>598</v>
      </c>
      <c r="L80245">
        <v>42</v>
      </c>
      <c r="M80245" t="s">
        <v>189</v>
      </c>
    </row>
    <row r="80246" spans="1:13" hidden="1" x14ac:dyDescent="0.25">
      <c r="A80246" s="4">
        <v>42334</v>
      </c>
      <c r="B80246" s="17">
        <v>16660</v>
      </c>
      <c r="C80246">
        <v>97651.91</v>
      </c>
      <c r="D80246">
        <v>97653.74</v>
      </c>
      <c r="E80246">
        <v>14.215</v>
      </c>
      <c r="F80246">
        <v>14.218999999999999</v>
      </c>
      <c r="G80246" s="4">
        <v>42401</v>
      </c>
      <c r="H80246">
        <v>42</v>
      </c>
      <c r="I80246">
        <v>14.22</v>
      </c>
      <c r="J80246">
        <v>14.215</v>
      </c>
      <c r="K80246">
        <v>111</v>
      </c>
      <c r="L80246">
        <v>3</v>
      </c>
      <c r="M80246" t="s">
        <v>253</v>
      </c>
    </row>
    <row r="80247" spans="1:13" hidden="1" x14ac:dyDescent="0.25">
      <c r="A80247" s="4">
        <v>42334</v>
      </c>
      <c r="B80247" s="17">
        <v>5516</v>
      </c>
      <c r="C80247">
        <v>68731.929999999993</v>
      </c>
      <c r="D80247">
        <v>68445.64</v>
      </c>
      <c r="E80247">
        <v>15.88</v>
      </c>
      <c r="F80247">
        <v>15.86</v>
      </c>
      <c r="G80247" s="4">
        <v>43283</v>
      </c>
      <c r="H80247">
        <v>641</v>
      </c>
      <c r="I80247">
        <v>15.94</v>
      </c>
      <c r="J80247">
        <v>15.84</v>
      </c>
      <c r="K80247">
        <v>144</v>
      </c>
      <c r="L80247">
        <v>22</v>
      </c>
      <c r="M80247" t="s">
        <v>212</v>
      </c>
    </row>
    <row r="80248" spans="1:13" hidden="1" x14ac:dyDescent="0.25">
      <c r="A80248" s="4">
        <v>42334</v>
      </c>
      <c r="B80248" s="17">
        <v>3360</v>
      </c>
      <c r="C80248">
        <v>79539.570000000007</v>
      </c>
      <c r="D80248">
        <v>79259.97</v>
      </c>
      <c r="E80248">
        <v>15.71</v>
      </c>
      <c r="F80248">
        <v>15.77</v>
      </c>
      <c r="G80248" s="4">
        <v>42919</v>
      </c>
      <c r="H80248">
        <v>395</v>
      </c>
      <c r="I80248">
        <v>15.84</v>
      </c>
      <c r="J80248">
        <v>15.71</v>
      </c>
      <c r="K80248">
        <v>165</v>
      </c>
      <c r="L80248">
        <v>18</v>
      </c>
      <c r="M80248" t="s">
        <v>207</v>
      </c>
    </row>
    <row r="80249" spans="1:13" hidden="1" x14ac:dyDescent="0.25">
      <c r="A80249" s="4">
        <v>42334</v>
      </c>
      <c r="B80249" s="17">
        <v>47500</v>
      </c>
      <c r="C80249">
        <v>88680.95</v>
      </c>
      <c r="D80249">
        <v>88553.63</v>
      </c>
      <c r="E80249">
        <v>15.45</v>
      </c>
      <c r="F80249">
        <v>15.385</v>
      </c>
      <c r="G80249" s="4">
        <v>42646</v>
      </c>
      <c r="H80249">
        <v>211</v>
      </c>
      <c r="I80249">
        <v>15.465</v>
      </c>
      <c r="J80249">
        <v>15.375</v>
      </c>
      <c r="K80249">
        <v>323</v>
      </c>
      <c r="L80249">
        <v>11</v>
      </c>
      <c r="M80249" t="s">
        <v>202</v>
      </c>
    </row>
    <row r="80250" spans="1:13" hidden="1" x14ac:dyDescent="0.25">
      <c r="A80250" s="4">
        <v>42334</v>
      </c>
      <c r="B80250" s="17">
        <v>65315</v>
      </c>
      <c r="C80250">
        <v>63906.97</v>
      </c>
      <c r="D80250">
        <v>63588.57</v>
      </c>
      <c r="E80250">
        <v>15.8</v>
      </c>
      <c r="F80250">
        <v>15.84</v>
      </c>
      <c r="G80250" s="4">
        <v>43467</v>
      </c>
      <c r="H80250">
        <v>763</v>
      </c>
      <c r="I80250">
        <v>15.92</v>
      </c>
      <c r="J80250">
        <v>15.78</v>
      </c>
      <c r="K80250">
        <v>4231</v>
      </c>
      <c r="L80250">
        <v>24</v>
      </c>
      <c r="M80250" t="s">
        <v>168</v>
      </c>
    </row>
    <row r="80251" spans="1:13" hidden="1" x14ac:dyDescent="0.25">
      <c r="A80251" s="4">
        <v>42334</v>
      </c>
      <c r="B80251" s="17">
        <v>87390</v>
      </c>
      <c r="C80251">
        <v>92099.16</v>
      </c>
      <c r="D80251">
        <v>92051.96</v>
      </c>
      <c r="E80251">
        <v>15</v>
      </c>
      <c r="F80251">
        <v>15.035</v>
      </c>
      <c r="G80251" s="4">
        <v>42552</v>
      </c>
      <c r="H80251">
        <v>146</v>
      </c>
      <c r="I80251">
        <v>15.095000000000001</v>
      </c>
      <c r="J80251">
        <v>15</v>
      </c>
      <c r="K80251">
        <v>1338</v>
      </c>
      <c r="L80251">
        <v>8</v>
      </c>
      <c r="M80251" t="s">
        <v>186</v>
      </c>
    </row>
    <row r="80252" spans="1:13" hidden="1" x14ac:dyDescent="0.25">
      <c r="A80252" s="4">
        <v>42334</v>
      </c>
      <c r="B80252" s="17">
        <v>88150</v>
      </c>
      <c r="C80252">
        <v>48101.68</v>
      </c>
      <c r="D80252">
        <v>47872.12</v>
      </c>
      <c r="E80252">
        <v>15.56</v>
      </c>
      <c r="F80252">
        <v>15.61</v>
      </c>
      <c r="G80252" s="4">
        <v>44200</v>
      </c>
      <c r="H80252">
        <v>1258</v>
      </c>
      <c r="I80252">
        <v>15.7</v>
      </c>
      <c r="J80252">
        <v>15.56</v>
      </c>
      <c r="K80252">
        <v>4618</v>
      </c>
      <c r="L80252">
        <v>32</v>
      </c>
      <c r="M80252" t="s">
        <v>178</v>
      </c>
    </row>
    <row r="80253" spans="1:13" hidden="1" x14ac:dyDescent="0.25">
      <c r="A80253" s="4">
        <v>42334</v>
      </c>
      <c r="B80253" s="17">
        <v>235</v>
      </c>
      <c r="C80253">
        <v>99842.64</v>
      </c>
      <c r="D80253">
        <v>99842.68</v>
      </c>
      <c r="E80253">
        <v>14.12</v>
      </c>
      <c r="F80253">
        <v>14.138999999999999</v>
      </c>
      <c r="G80253" s="4">
        <v>42339</v>
      </c>
      <c r="H80253">
        <v>3</v>
      </c>
      <c r="I80253">
        <v>14.14</v>
      </c>
      <c r="J80253">
        <v>14.12</v>
      </c>
      <c r="K80253">
        <v>4</v>
      </c>
      <c r="L80253">
        <v>1</v>
      </c>
      <c r="M80253" t="s">
        <v>254</v>
      </c>
    </row>
    <row r="80254" spans="1:13" hidden="1" x14ac:dyDescent="0.25">
      <c r="A80254" s="4">
        <v>42334</v>
      </c>
      <c r="B80254" s="17">
        <v>103475</v>
      </c>
      <c r="C80254">
        <v>73929.19</v>
      </c>
      <c r="D80254">
        <v>73653.89</v>
      </c>
      <c r="E80254">
        <v>15.75</v>
      </c>
      <c r="F80254">
        <v>15.81</v>
      </c>
      <c r="G80254" s="4">
        <v>43102</v>
      </c>
      <c r="H80254">
        <v>518</v>
      </c>
      <c r="I80254">
        <v>15.89</v>
      </c>
      <c r="J80254">
        <v>15.73</v>
      </c>
      <c r="K80254">
        <v>5752</v>
      </c>
      <c r="L80254">
        <v>20</v>
      </c>
      <c r="M80254" t="s">
        <v>150</v>
      </c>
    </row>
    <row r="80255" spans="1:13" hidden="1" x14ac:dyDescent="0.25">
      <c r="A80255" s="4">
        <v>42334</v>
      </c>
      <c r="B80255" s="17">
        <v>90100</v>
      </c>
      <c r="C80255">
        <v>95480.11</v>
      </c>
      <c r="D80255">
        <v>95469.96</v>
      </c>
      <c r="E80255">
        <v>14.54</v>
      </c>
      <c r="F80255">
        <v>14.56</v>
      </c>
      <c r="G80255" s="4">
        <v>42461</v>
      </c>
      <c r="H80255">
        <v>83</v>
      </c>
      <c r="I80255">
        <v>14.58</v>
      </c>
      <c r="J80255">
        <v>14.53</v>
      </c>
      <c r="K80255">
        <v>434</v>
      </c>
      <c r="L80255">
        <v>5</v>
      </c>
      <c r="M80255" t="s">
        <v>201</v>
      </c>
    </row>
    <row r="80256" spans="1:13" hidden="1" x14ac:dyDescent="0.25">
      <c r="A80256" s="4">
        <v>42334</v>
      </c>
      <c r="B80256" s="17">
        <v>281200</v>
      </c>
      <c r="C80256">
        <v>85583.29</v>
      </c>
      <c r="D80256">
        <v>85367.61</v>
      </c>
      <c r="E80256">
        <v>15.55</v>
      </c>
      <c r="F80256">
        <v>15.53</v>
      </c>
      <c r="G80256" s="4">
        <v>42737</v>
      </c>
      <c r="H80256">
        <v>272</v>
      </c>
      <c r="I80256">
        <v>15.62</v>
      </c>
      <c r="J80256">
        <v>15.49</v>
      </c>
      <c r="K80256">
        <v>5937</v>
      </c>
      <c r="L80256">
        <v>14</v>
      </c>
      <c r="M80256" t="s">
        <v>119</v>
      </c>
    </row>
    <row r="80257" spans="1:13" hidden="1" x14ac:dyDescent="0.25">
      <c r="A80257" s="4">
        <v>42334</v>
      </c>
      <c r="B80257" s="17">
        <v>412580</v>
      </c>
      <c r="C80257">
        <v>98694.37</v>
      </c>
      <c r="D80257">
        <v>98695.4</v>
      </c>
      <c r="E80257">
        <v>14.15</v>
      </c>
      <c r="F80257">
        <v>14.153</v>
      </c>
      <c r="G80257" s="4">
        <v>42373</v>
      </c>
      <c r="H80257">
        <v>23</v>
      </c>
      <c r="I80257">
        <v>14.157</v>
      </c>
      <c r="J80257">
        <v>14.15</v>
      </c>
      <c r="K80257">
        <v>383</v>
      </c>
      <c r="L80257">
        <v>2</v>
      </c>
      <c r="M80257" t="s">
        <v>122</v>
      </c>
    </row>
    <row r="80258" spans="1:13" hidden="1" x14ac:dyDescent="0.25">
      <c r="A80258" s="4">
        <v>42335</v>
      </c>
      <c r="B80258" s="17">
        <v>0</v>
      </c>
      <c r="C80258">
        <v>29000.76</v>
      </c>
      <c r="D80258">
        <v>28425.64</v>
      </c>
      <c r="E80258">
        <v>0</v>
      </c>
      <c r="F80258">
        <v>0</v>
      </c>
      <c r="G80258" s="4">
        <v>45474</v>
      </c>
      <c r="H80258">
        <v>2122</v>
      </c>
      <c r="I80258">
        <v>0</v>
      </c>
      <c r="J80258">
        <v>0</v>
      </c>
      <c r="K80258">
        <v>0</v>
      </c>
      <c r="L80258">
        <v>41</v>
      </c>
      <c r="M80258" t="s">
        <v>226</v>
      </c>
    </row>
    <row r="80259" spans="1:13" hidden="1" x14ac:dyDescent="0.25">
      <c r="A80259" s="4">
        <v>42335</v>
      </c>
      <c r="B80259" s="17">
        <v>0</v>
      </c>
      <c r="C80259">
        <v>15033.78</v>
      </c>
      <c r="D80259">
        <v>14584.24</v>
      </c>
      <c r="E80259">
        <v>0</v>
      </c>
      <c r="F80259">
        <v>0</v>
      </c>
      <c r="G80259" s="4">
        <v>47120</v>
      </c>
      <c r="H80259">
        <v>3236</v>
      </c>
      <c r="I80259">
        <v>0</v>
      </c>
      <c r="J80259">
        <v>0</v>
      </c>
      <c r="K80259">
        <v>0</v>
      </c>
      <c r="L80259">
        <v>44</v>
      </c>
      <c r="M80259" t="s">
        <v>246</v>
      </c>
    </row>
    <row r="80260" spans="1:13" hidden="1" x14ac:dyDescent="0.25">
      <c r="A80260" s="4">
        <v>42335</v>
      </c>
      <c r="B80260" s="17">
        <v>0</v>
      </c>
      <c r="C80260">
        <v>13015.5</v>
      </c>
      <c r="D80260">
        <v>12597.13</v>
      </c>
      <c r="E80260">
        <v>0</v>
      </c>
      <c r="F80260">
        <v>0</v>
      </c>
      <c r="G80260" s="4">
        <v>47485</v>
      </c>
      <c r="H80260">
        <v>3481</v>
      </c>
      <c r="I80260">
        <v>0</v>
      </c>
      <c r="J80260">
        <v>0</v>
      </c>
      <c r="K80260">
        <v>0</v>
      </c>
      <c r="L80260">
        <v>45</v>
      </c>
      <c r="M80260" t="s">
        <v>260</v>
      </c>
    </row>
    <row r="80261" spans="1:13" hidden="1" x14ac:dyDescent="0.25">
      <c r="A80261" s="4">
        <v>42335</v>
      </c>
      <c r="B80261" s="17">
        <v>0</v>
      </c>
      <c r="C80261">
        <v>43012.25</v>
      </c>
      <c r="D80261">
        <v>42400.56</v>
      </c>
      <c r="E80261">
        <v>0</v>
      </c>
      <c r="F80261">
        <v>0</v>
      </c>
      <c r="G80261" s="4">
        <v>44470</v>
      </c>
      <c r="H80261">
        <v>1443</v>
      </c>
      <c r="I80261">
        <v>0</v>
      </c>
      <c r="J80261">
        <v>0</v>
      </c>
      <c r="K80261">
        <v>0</v>
      </c>
      <c r="L80261">
        <v>35</v>
      </c>
      <c r="M80261" t="s">
        <v>228</v>
      </c>
    </row>
    <row r="80262" spans="1:13" hidden="1" x14ac:dyDescent="0.25">
      <c r="A80262" s="4">
        <v>42335</v>
      </c>
      <c r="B80262" s="17">
        <v>0</v>
      </c>
      <c r="C80262">
        <v>38645.879999999997</v>
      </c>
      <c r="D80262">
        <v>38035.050000000003</v>
      </c>
      <c r="E80262">
        <v>0</v>
      </c>
      <c r="F80262">
        <v>0</v>
      </c>
      <c r="G80262" s="4">
        <v>44743</v>
      </c>
      <c r="H80262">
        <v>1627</v>
      </c>
      <c r="I80262">
        <v>0</v>
      </c>
      <c r="J80262">
        <v>0</v>
      </c>
      <c r="K80262">
        <v>0</v>
      </c>
      <c r="L80262">
        <v>37</v>
      </c>
      <c r="M80262" t="s">
        <v>221</v>
      </c>
    </row>
    <row r="80263" spans="1:13" hidden="1" x14ac:dyDescent="0.25">
      <c r="A80263" s="4">
        <v>42335</v>
      </c>
      <c r="B80263" s="17">
        <v>5</v>
      </c>
      <c r="C80263">
        <v>33464.22</v>
      </c>
      <c r="D80263">
        <v>32866.120000000003</v>
      </c>
      <c r="E80263">
        <v>15.8</v>
      </c>
      <c r="F80263">
        <v>15.8</v>
      </c>
      <c r="G80263" s="4">
        <v>45110</v>
      </c>
      <c r="H80263">
        <v>1876</v>
      </c>
      <c r="I80263">
        <v>15.8</v>
      </c>
      <c r="J80263">
        <v>15.8</v>
      </c>
      <c r="K80263">
        <v>1</v>
      </c>
      <c r="L80263">
        <v>39</v>
      </c>
      <c r="M80263" t="s">
        <v>227</v>
      </c>
    </row>
    <row r="80264" spans="1:13" hidden="1" x14ac:dyDescent="0.25">
      <c r="A80264" s="4">
        <v>42335</v>
      </c>
      <c r="B80264" s="17">
        <v>0</v>
      </c>
      <c r="C80264">
        <v>46254.34</v>
      </c>
      <c r="D80264">
        <v>45647.14</v>
      </c>
      <c r="E80264">
        <v>0</v>
      </c>
      <c r="F80264">
        <v>0</v>
      </c>
      <c r="G80264" s="4">
        <v>44287</v>
      </c>
      <c r="H80264">
        <v>1317</v>
      </c>
      <c r="I80264">
        <v>0</v>
      </c>
      <c r="J80264">
        <v>0</v>
      </c>
      <c r="K80264">
        <v>0</v>
      </c>
      <c r="L80264">
        <v>33</v>
      </c>
      <c r="M80264" t="s">
        <v>229</v>
      </c>
    </row>
    <row r="80265" spans="1:13" hidden="1" x14ac:dyDescent="0.25">
      <c r="A80265" s="4">
        <v>42335</v>
      </c>
      <c r="B80265" s="17">
        <v>5</v>
      </c>
      <c r="C80265">
        <v>44640.86</v>
      </c>
      <c r="D80265">
        <v>44031.99</v>
      </c>
      <c r="E80265">
        <v>15.89</v>
      </c>
      <c r="F80265">
        <v>15.89</v>
      </c>
      <c r="G80265" s="4">
        <v>44378</v>
      </c>
      <c r="H80265">
        <v>1379</v>
      </c>
      <c r="I80265">
        <v>15.89</v>
      </c>
      <c r="J80265">
        <v>15.89</v>
      </c>
      <c r="K80265">
        <v>1</v>
      </c>
      <c r="L80265">
        <v>34</v>
      </c>
      <c r="M80265" t="s">
        <v>222</v>
      </c>
    </row>
    <row r="80266" spans="1:13" hidden="1" x14ac:dyDescent="0.25">
      <c r="A80266" s="4">
        <v>42335</v>
      </c>
      <c r="B80266" s="17">
        <v>10</v>
      </c>
      <c r="C80266">
        <v>84294.64</v>
      </c>
      <c r="D80266">
        <v>84191.58</v>
      </c>
      <c r="E80266">
        <v>15.73</v>
      </c>
      <c r="F80266">
        <v>15.73</v>
      </c>
      <c r="G80266" s="4">
        <v>42767</v>
      </c>
      <c r="H80266">
        <v>292</v>
      </c>
      <c r="I80266">
        <v>15.73</v>
      </c>
      <c r="J80266">
        <v>15.73</v>
      </c>
      <c r="K80266">
        <v>1</v>
      </c>
      <c r="L80266">
        <v>15</v>
      </c>
      <c r="M80266" t="s">
        <v>269</v>
      </c>
    </row>
    <row r="80267" spans="1:13" hidden="1" x14ac:dyDescent="0.25">
      <c r="A80267" s="4">
        <v>42335</v>
      </c>
      <c r="B80267" s="17">
        <v>20</v>
      </c>
      <c r="C80267">
        <v>83391.28</v>
      </c>
      <c r="D80267">
        <v>83280.34</v>
      </c>
      <c r="E80267">
        <v>15.78</v>
      </c>
      <c r="F80267">
        <v>15.78</v>
      </c>
      <c r="G80267" s="4">
        <v>42795</v>
      </c>
      <c r="H80267">
        <v>310</v>
      </c>
      <c r="I80267">
        <v>15.78</v>
      </c>
      <c r="J80267">
        <v>15.78</v>
      </c>
      <c r="K80267">
        <v>1</v>
      </c>
      <c r="L80267">
        <v>16</v>
      </c>
      <c r="M80267" t="s">
        <v>268</v>
      </c>
    </row>
    <row r="80268" spans="1:13" hidden="1" x14ac:dyDescent="0.25">
      <c r="A80268" s="4">
        <v>42335</v>
      </c>
      <c r="B80268" s="17">
        <v>0</v>
      </c>
      <c r="C80268">
        <v>23228.67</v>
      </c>
      <c r="D80268">
        <v>22690.87</v>
      </c>
      <c r="E80268">
        <v>0</v>
      </c>
      <c r="F80268">
        <v>0</v>
      </c>
      <c r="G80268" s="4">
        <v>46024</v>
      </c>
      <c r="H80268">
        <v>2497</v>
      </c>
      <c r="I80268">
        <v>0</v>
      </c>
      <c r="J80268">
        <v>0</v>
      </c>
      <c r="K80268">
        <v>0</v>
      </c>
      <c r="L80268">
        <v>43</v>
      </c>
      <c r="M80268" t="s">
        <v>241</v>
      </c>
    </row>
    <row r="80269" spans="1:13" hidden="1" x14ac:dyDescent="0.25">
      <c r="A80269" s="4">
        <v>42335</v>
      </c>
      <c r="B80269" s="17">
        <v>10</v>
      </c>
      <c r="C80269">
        <v>49615.32</v>
      </c>
      <c r="D80269">
        <v>49008.07</v>
      </c>
      <c r="E80269">
        <v>15.71</v>
      </c>
      <c r="F80269">
        <v>15.93</v>
      </c>
      <c r="G80269" s="4">
        <v>44105</v>
      </c>
      <c r="H80269">
        <v>1197</v>
      </c>
      <c r="I80269">
        <v>15.93</v>
      </c>
      <c r="J80269">
        <v>15.71</v>
      </c>
      <c r="K80269">
        <v>2</v>
      </c>
      <c r="L80269">
        <v>31</v>
      </c>
      <c r="M80269" t="s">
        <v>196</v>
      </c>
    </row>
    <row r="80270" spans="1:13" hidden="1" x14ac:dyDescent="0.25">
      <c r="A80270" s="4">
        <v>42335</v>
      </c>
      <c r="B80270" s="17">
        <v>0</v>
      </c>
      <c r="C80270">
        <v>53235.93</v>
      </c>
      <c r="D80270">
        <v>52624.81</v>
      </c>
      <c r="E80270">
        <v>0</v>
      </c>
      <c r="F80270">
        <v>0</v>
      </c>
      <c r="G80270" s="4">
        <v>43922</v>
      </c>
      <c r="H80270">
        <v>1072</v>
      </c>
      <c r="I80270">
        <v>0</v>
      </c>
      <c r="J80270">
        <v>0</v>
      </c>
      <c r="K80270">
        <v>0</v>
      </c>
      <c r="L80270">
        <v>29</v>
      </c>
      <c r="M80270" t="s">
        <v>230</v>
      </c>
    </row>
    <row r="80271" spans="1:13" hidden="1" x14ac:dyDescent="0.25">
      <c r="A80271" s="4">
        <v>42335</v>
      </c>
      <c r="B80271" s="17">
        <v>1015</v>
      </c>
      <c r="C80271">
        <v>87559.08</v>
      </c>
      <c r="D80271">
        <v>87452.38</v>
      </c>
      <c r="E80271">
        <v>15.605</v>
      </c>
      <c r="F80271">
        <v>15.605</v>
      </c>
      <c r="G80271" s="4">
        <v>42675</v>
      </c>
      <c r="H80271">
        <v>230</v>
      </c>
      <c r="I80271">
        <v>15.605</v>
      </c>
      <c r="J80271">
        <v>15.605</v>
      </c>
      <c r="K80271">
        <v>3</v>
      </c>
      <c r="L80271">
        <v>12</v>
      </c>
      <c r="M80271" t="s">
        <v>264</v>
      </c>
    </row>
    <row r="80272" spans="1:13" hidden="1" x14ac:dyDescent="0.25">
      <c r="A80272" s="4">
        <v>42335</v>
      </c>
      <c r="B80272" s="17">
        <v>1510</v>
      </c>
      <c r="C80272">
        <v>90962.19</v>
      </c>
      <c r="D80272">
        <v>90936.3</v>
      </c>
      <c r="E80272">
        <v>15.22</v>
      </c>
      <c r="F80272">
        <v>15.22</v>
      </c>
      <c r="G80272" s="4">
        <v>42583</v>
      </c>
      <c r="H80272">
        <v>166</v>
      </c>
      <c r="I80272">
        <v>15.22</v>
      </c>
      <c r="J80272">
        <v>15.22</v>
      </c>
      <c r="K80272">
        <v>7</v>
      </c>
      <c r="L80272">
        <v>9</v>
      </c>
      <c r="M80272" t="s">
        <v>265</v>
      </c>
    </row>
    <row r="80273" spans="1:13" hidden="1" x14ac:dyDescent="0.25">
      <c r="A80273" s="4">
        <v>42335</v>
      </c>
      <c r="B80273" s="17">
        <v>10</v>
      </c>
      <c r="C80273">
        <v>89731.86</v>
      </c>
      <c r="D80273">
        <v>89675.520000000004</v>
      </c>
      <c r="E80273">
        <v>15.3</v>
      </c>
      <c r="F80273">
        <v>15.3</v>
      </c>
      <c r="G80273" s="4">
        <v>42614</v>
      </c>
      <c r="H80273">
        <v>189</v>
      </c>
      <c r="I80273">
        <v>15.3</v>
      </c>
      <c r="J80273">
        <v>15.3</v>
      </c>
      <c r="K80273">
        <v>1</v>
      </c>
      <c r="L80273">
        <v>10</v>
      </c>
      <c r="M80273" t="s">
        <v>267</v>
      </c>
    </row>
    <row r="80274" spans="1:13" hidden="1" x14ac:dyDescent="0.25">
      <c r="A80274" s="4">
        <v>42335</v>
      </c>
      <c r="B80274" s="17">
        <v>660</v>
      </c>
      <c r="C80274">
        <v>41487.33</v>
      </c>
      <c r="D80274">
        <v>40876.33</v>
      </c>
      <c r="E80274">
        <v>15.64</v>
      </c>
      <c r="F80274">
        <v>15.83</v>
      </c>
      <c r="G80274" s="4">
        <v>44564</v>
      </c>
      <c r="H80274">
        <v>1504</v>
      </c>
      <c r="I80274">
        <v>15.83</v>
      </c>
      <c r="J80274">
        <v>15.6</v>
      </c>
      <c r="K80274">
        <v>99</v>
      </c>
      <c r="L80274">
        <v>36</v>
      </c>
      <c r="M80274" t="s">
        <v>145</v>
      </c>
    </row>
    <row r="80275" spans="1:13" hidden="1" x14ac:dyDescent="0.25">
      <c r="A80275" s="4">
        <v>42335</v>
      </c>
      <c r="B80275" s="17">
        <v>250</v>
      </c>
      <c r="C80275">
        <v>51449.83</v>
      </c>
      <c r="D80275">
        <v>50841.97</v>
      </c>
      <c r="E80275">
        <v>15.74</v>
      </c>
      <c r="F80275">
        <v>15.73</v>
      </c>
      <c r="G80275" s="4">
        <v>44013</v>
      </c>
      <c r="H80275">
        <v>1133</v>
      </c>
      <c r="I80275">
        <v>15.74</v>
      </c>
      <c r="J80275">
        <v>15.73</v>
      </c>
      <c r="K80275">
        <v>47</v>
      </c>
      <c r="L80275">
        <v>30</v>
      </c>
      <c r="M80275" t="s">
        <v>211</v>
      </c>
    </row>
    <row r="80276" spans="1:13" hidden="1" x14ac:dyDescent="0.25">
      <c r="A80276" s="4">
        <v>42335</v>
      </c>
      <c r="B80276" s="17">
        <v>655</v>
      </c>
      <c r="C80276">
        <v>57074.96</v>
      </c>
      <c r="D80276">
        <v>56563.23</v>
      </c>
      <c r="E80276">
        <v>15.83</v>
      </c>
      <c r="F80276">
        <v>16.059999999999999</v>
      </c>
      <c r="G80276" s="4">
        <v>43739</v>
      </c>
      <c r="H80276">
        <v>949</v>
      </c>
      <c r="I80276">
        <v>16.079999999999998</v>
      </c>
      <c r="J80276">
        <v>15.83</v>
      </c>
      <c r="K80276">
        <v>27</v>
      </c>
      <c r="L80276">
        <v>27</v>
      </c>
      <c r="M80276" t="s">
        <v>231</v>
      </c>
    </row>
    <row r="80277" spans="1:13" hidden="1" x14ac:dyDescent="0.25">
      <c r="A80277" s="4">
        <v>42335</v>
      </c>
      <c r="B80277" s="17">
        <v>90</v>
      </c>
      <c r="C80277">
        <v>61422.84</v>
      </c>
      <c r="D80277">
        <v>60891.88</v>
      </c>
      <c r="E80277">
        <v>15.9</v>
      </c>
      <c r="F80277">
        <v>16.13</v>
      </c>
      <c r="G80277" s="4">
        <v>43556</v>
      </c>
      <c r="H80277">
        <v>822</v>
      </c>
      <c r="I80277">
        <v>16.149999999999999</v>
      </c>
      <c r="J80277">
        <v>15.9</v>
      </c>
      <c r="K80277">
        <v>5</v>
      </c>
      <c r="L80277">
        <v>25</v>
      </c>
      <c r="M80277" t="s">
        <v>232</v>
      </c>
    </row>
    <row r="80278" spans="1:13" hidden="1" x14ac:dyDescent="0.25">
      <c r="A80278" s="4">
        <v>42335</v>
      </c>
      <c r="B80278" s="17">
        <v>355</v>
      </c>
      <c r="C80278">
        <v>65968.5</v>
      </c>
      <c r="D80278">
        <v>65514.46</v>
      </c>
      <c r="E80278">
        <v>15.93</v>
      </c>
      <c r="F80278">
        <v>16.11</v>
      </c>
      <c r="G80278" s="4">
        <v>43374</v>
      </c>
      <c r="H80278">
        <v>703</v>
      </c>
      <c r="I80278">
        <v>16.14</v>
      </c>
      <c r="J80278">
        <v>15.92</v>
      </c>
      <c r="K80278">
        <v>23</v>
      </c>
      <c r="L80278">
        <v>23</v>
      </c>
      <c r="M80278" t="s">
        <v>216</v>
      </c>
    </row>
    <row r="80279" spans="1:13" hidden="1" x14ac:dyDescent="0.25">
      <c r="A80279" s="4">
        <v>42335</v>
      </c>
      <c r="B80279" s="17">
        <v>125</v>
      </c>
      <c r="C80279">
        <v>31143.7</v>
      </c>
      <c r="D80279">
        <v>30557.16</v>
      </c>
      <c r="E80279">
        <v>15.61</v>
      </c>
      <c r="F80279">
        <v>15.76</v>
      </c>
      <c r="G80279" s="4">
        <v>45293</v>
      </c>
      <c r="H80279">
        <v>1999</v>
      </c>
      <c r="I80279">
        <v>15.76</v>
      </c>
      <c r="J80279">
        <v>15.59</v>
      </c>
      <c r="K80279">
        <v>25</v>
      </c>
      <c r="L80279">
        <v>40</v>
      </c>
      <c r="M80279" t="s">
        <v>194</v>
      </c>
    </row>
    <row r="80280" spans="1:13" hidden="1" x14ac:dyDescent="0.25">
      <c r="A80280" s="4">
        <v>42335</v>
      </c>
      <c r="B80280" s="17">
        <v>15</v>
      </c>
      <c r="C80280">
        <v>86530.3</v>
      </c>
      <c r="D80280">
        <v>86430.67</v>
      </c>
      <c r="E80280">
        <v>15.6</v>
      </c>
      <c r="F80280">
        <v>15.6</v>
      </c>
      <c r="G80280" s="4">
        <v>42705</v>
      </c>
      <c r="H80280">
        <v>250</v>
      </c>
      <c r="I80280">
        <v>15.6</v>
      </c>
      <c r="J80280">
        <v>15.6</v>
      </c>
      <c r="K80280">
        <v>1</v>
      </c>
      <c r="L80280">
        <v>13</v>
      </c>
      <c r="M80280" t="s">
        <v>266</v>
      </c>
    </row>
    <row r="80281" spans="1:13" hidden="1" x14ac:dyDescent="0.25">
      <c r="A80281" s="4">
        <v>42335</v>
      </c>
      <c r="B80281" s="17">
        <v>2245</v>
      </c>
      <c r="C80281">
        <v>94440.34</v>
      </c>
      <c r="D80281">
        <v>94428.49</v>
      </c>
      <c r="E80281">
        <v>14.74</v>
      </c>
      <c r="F80281">
        <v>14.755000000000001</v>
      </c>
      <c r="G80281" s="4">
        <v>42492</v>
      </c>
      <c r="H80281">
        <v>102</v>
      </c>
      <c r="I80281">
        <v>14.755000000000001</v>
      </c>
      <c r="J80281">
        <v>14.74</v>
      </c>
      <c r="K80281">
        <v>11</v>
      </c>
      <c r="L80281">
        <v>6</v>
      </c>
      <c r="M80281" t="s">
        <v>263</v>
      </c>
    </row>
    <row r="80282" spans="1:13" hidden="1" x14ac:dyDescent="0.25">
      <c r="A80282" s="4">
        <v>42335</v>
      </c>
      <c r="B80282" s="17">
        <v>110</v>
      </c>
      <c r="C80282">
        <v>93286.54</v>
      </c>
      <c r="D80282">
        <v>93266.7</v>
      </c>
      <c r="E80282">
        <v>14.93</v>
      </c>
      <c r="F80282">
        <v>14.94</v>
      </c>
      <c r="G80282" s="4">
        <v>42522</v>
      </c>
      <c r="H80282">
        <v>123</v>
      </c>
      <c r="I80282">
        <v>14.955</v>
      </c>
      <c r="J80282">
        <v>14.93</v>
      </c>
      <c r="K80282">
        <v>5</v>
      </c>
      <c r="L80282">
        <v>7</v>
      </c>
      <c r="M80282" t="s">
        <v>259</v>
      </c>
    </row>
    <row r="80283" spans="1:13" hidden="1" x14ac:dyDescent="0.25">
      <c r="A80283" s="4">
        <v>42335</v>
      </c>
      <c r="B80283" s="17">
        <v>85</v>
      </c>
      <c r="C80283">
        <v>71081.66</v>
      </c>
      <c r="D80283">
        <v>70694.19</v>
      </c>
      <c r="E80283">
        <v>16.12</v>
      </c>
      <c r="F80283">
        <v>16.100000000000001</v>
      </c>
      <c r="G80283" s="4">
        <v>43192</v>
      </c>
      <c r="H80283">
        <v>577</v>
      </c>
      <c r="I80283">
        <v>16.12</v>
      </c>
      <c r="J80283">
        <v>16.100000000000001</v>
      </c>
      <c r="K80283">
        <v>3</v>
      </c>
      <c r="L80283">
        <v>21</v>
      </c>
      <c r="M80283" t="s">
        <v>213</v>
      </c>
    </row>
    <row r="80284" spans="1:13" hidden="1" x14ac:dyDescent="0.25">
      <c r="A80284" s="4">
        <v>42335</v>
      </c>
      <c r="B80284" s="17">
        <v>980</v>
      </c>
      <c r="C80284">
        <v>82250.880000000005</v>
      </c>
      <c r="D80284">
        <v>82129.53</v>
      </c>
      <c r="E80284">
        <v>15.69</v>
      </c>
      <c r="F80284">
        <v>15.81</v>
      </c>
      <c r="G80284" s="4">
        <v>42828</v>
      </c>
      <c r="H80284">
        <v>333</v>
      </c>
      <c r="I80284">
        <v>15.81</v>
      </c>
      <c r="J80284">
        <v>15.69</v>
      </c>
      <c r="K80284">
        <v>15</v>
      </c>
      <c r="L80284">
        <v>17</v>
      </c>
      <c r="M80284" t="s">
        <v>192</v>
      </c>
    </row>
    <row r="80285" spans="1:13" hidden="1" x14ac:dyDescent="0.25">
      <c r="A80285" s="4">
        <v>42335</v>
      </c>
      <c r="B80285" s="17">
        <v>27075</v>
      </c>
      <c r="C80285">
        <v>96702.51</v>
      </c>
      <c r="D80285">
        <v>96699</v>
      </c>
      <c r="E80285">
        <v>14.37</v>
      </c>
      <c r="F80285">
        <v>14.39</v>
      </c>
      <c r="G80285" s="4">
        <v>42430</v>
      </c>
      <c r="H80285">
        <v>60</v>
      </c>
      <c r="I80285">
        <v>14.39</v>
      </c>
      <c r="J80285">
        <v>14.37</v>
      </c>
      <c r="K80285">
        <v>23</v>
      </c>
      <c r="L80285">
        <v>4</v>
      </c>
      <c r="M80285" t="s">
        <v>252</v>
      </c>
    </row>
    <row r="80286" spans="1:13" hidden="1" x14ac:dyDescent="0.25">
      <c r="A80286" s="4">
        <v>42335</v>
      </c>
      <c r="B80286" s="17">
        <v>9310</v>
      </c>
      <c r="C80286">
        <v>55113.2</v>
      </c>
      <c r="D80286">
        <v>54499.54</v>
      </c>
      <c r="E80286">
        <v>15.76</v>
      </c>
      <c r="F80286">
        <v>16.04</v>
      </c>
      <c r="G80286" s="4">
        <v>43832</v>
      </c>
      <c r="H80286">
        <v>1010</v>
      </c>
      <c r="I80286">
        <v>16.07</v>
      </c>
      <c r="J80286">
        <v>15.76</v>
      </c>
      <c r="K80286">
        <v>1408</v>
      </c>
      <c r="L80286">
        <v>28</v>
      </c>
      <c r="M80286" t="s">
        <v>179</v>
      </c>
    </row>
    <row r="80287" spans="1:13" hidden="1" x14ac:dyDescent="0.25">
      <c r="A80287" s="4">
        <v>42335</v>
      </c>
      <c r="B80287" s="17">
        <v>2080</v>
      </c>
      <c r="C80287">
        <v>76345.8</v>
      </c>
      <c r="D80287">
        <v>76108.59</v>
      </c>
      <c r="E80287">
        <v>15.88</v>
      </c>
      <c r="F80287">
        <v>16.059999999999999</v>
      </c>
      <c r="G80287" s="4">
        <v>43010</v>
      </c>
      <c r="H80287">
        <v>458</v>
      </c>
      <c r="I80287">
        <v>16.059999999999999</v>
      </c>
      <c r="J80287">
        <v>15.88</v>
      </c>
      <c r="K80287">
        <v>24</v>
      </c>
      <c r="L80287">
        <v>19</v>
      </c>
      <c r="M80287" t="s">
        <v>208</v>
      </c>
    </row>
    <row r="80288" spans="1:13" hidden="1" x14ac:dyDescent="0.25">
      <c r="A80288" s="4">
        <v>42335</v>
      </c>
      <c r="B80288" s="17">
        <v>4935</v>
      </c>
      <c r="C80288">
        <v>35936.959999999999</v>
      </c>
      <c r="D80288">
        <v>35329.81</v>
      </c>
      <c r="E80288">
        <v>15.62</v>
      </c>
      <c r="F80288">
        <v>15.87</v>
      </c>
      <c r="G80288" s="4">
        <v>44928</v>
      </c>
      <c r="H80288">
        <v>1753</v>
      </c>
      <c r="I80288">
        <v>15.87</v>
      </c>
      <c r="J80288">
        <v>15.59</v>
      </c>
      <c r="K80288">
        <v>370</v>
      </c>
      <c r="L80288">
        <v>38</v>
      </c>
      <c r="M80288" t="s">
        <v>195</v>
      </c>
    </row>
    <row r="80289" spans="1:13" hidden="1" x14ac:dyDescent="0.25">
      <c r="A80289" s="4">
        <v>42335</v>
      </c>
      <c r="B80289" s="17">
        <v>8530</v>
      </c>
      <c r="C80289">
        <v>59265.51</v>
      </c>
      <c r="D80289">
        <v>58761.79</v>
      </c>
      <c r="E80289">
        <v>15.89</v>
      </c>
      <c r="F80289">
        <v>16.100000000000001</v>
      </c>
      <c r="G80289" s="4">
        <v>43647</v>
      </c>
      <c r="H80289">
        <v>884</v>
      </c>
      <c r="I80289">
        <v>16.11</v>
      </c>
      <c r="J80289">
        <v>15.86</v>
      </c>
      <c r="K80289">
        <v>193</v>
      </c>
      <c r="L80289">
        <v>26</v>
      </c>
      <c r="M80289" t="s">
        <v>223</v>
      </c>
    </row>
    <row r="80290" spans="1:13" hidden="1" x14ac:dyDescent="0.25">
      <c r="A80290" s="4">
        <v>42335</v>
      </c>
      <c r="B80290" s="17">
        <v>9595</v>
      </c>
      <c r="C80290">
        <v>26912.29</v>
      </c>
      <c r="D80290">
        <v>26350.73</v>
      </c>
      <c r="E80290">
        <v>15.62</v>
      </c>
      <c r="F80290">
        <v>15.85</v>
      </c>
      <c r="G80290" s="4">
        <v>45659</v>
      </c>
      <c r="H80290">
        <v>2248</v>
      </c>
      <c r="I80290">
        <v>15.87</v>
      </c>
      <c r="J80290">
        <v>15.58</v>
      </c>
      <c r="K80290">
        <v>603</v>
      </c>
      <c r="L80290">
        <v>42</v>
      </c>
      <c r="M80290" t="s">
        <v>189</v>
      </c>
    </row>
    <row r="80291" spans="1:13" hidden="1" x14ac:dyDescent="0.25">
      <c r="A80291" s="4">
        <v>42335</v>
      </c>
      <c r="B80291" s="17">
        <v>3880</v>
      </c>
      <c r="C80291">
        <v>97705</v>
      </c>
      <c r="D80291">
        <v>97701.55</v>
      </c>
      <c r="E80291">
        <v>14.21</v>
      </c>
      <c r="F80291">
        <v>14.244</v>
      </c>
      <c r="G80291" s="4">
        <v>42401</v>
      </c>
      <c r="H80291">
        <v>41</v>
      </c>
      <c r="I80291">
        <v>14.244999999999999</v>
      </c>
      <c r="J80291">
        <v>14.21</v>
      </c>
      <c r="K80291">
        <v>9</v>
      </c>
      <c r="L80291">
        <v>3</v>
      </c>
      <c r="M80291" t="s">
        <v>253</v>
      </c>
    </row>
    <row r="80292" spans="1:13" hidden="1" x14ac:dyDescent="0.25">
      <c r="A80292" s="4">
        <v>42335</v>
      </c>
      <c r="B80292" s="17">
        <v>1615</v>
      </c>
      <c r="C80292">
        <v>68481.570000000007</v>
      </c>
      <c r="D80292">
        <v>68061.87</v>
      </c>
      <c r="E80292">
        <v>15.92</v>
      </c>
      <c r="F80292">
        <v>16.14</v>
      </c>
      <c r="G80292" s="4">
        <v>43283</v>
      </c>
      <c r="H80292">
        <v>640</v>
      </c>
      <c r="I80292">
        <v>16.14</v>
      </c>
      <c r="J80292">
        <v>15.89</v>
      </c>
      <c r="K80292">
        <v>175</v>
      </c>
      <c r="L80292">
        <v>22</v>
      </c>
      <c r="M80292" t="s">
        <v>212</v>
      </c>
    </row>
    <row r="80293" spans="1:13" hidden="1" x14ac:dyDescent="0.25">
      <c r="A80293" s="4">
        <v>42335</v>
      </c>
      <c r="B80293" s="17">
        <v>2965</v>
      </c>
      <c r="C80293">
        <v>79301.570000000007</v>
      </c>
      <c r="D80293">
        <v>79132.81</v>
      </c>
      <c r="E80293">
        <v>15.82</v>
      </c>
      <c r="F80293">
        <v>15.96</v>
      </c>
      <c r="G80293" s="4">
        <v>42919</v>
      </c>
      <c r="H80293">
        <v>394</v>
      </c>
      <c r="I80293">
        <v>15.96</v>
      </c>
      <c r="J80293">
        <v>15.8</v>
      </c>
      <c r="K80293">
        <v>47</v>
      </c>
      <c r="L80293">
        <v>18</v>
      </c>
      <c r="M80293" t="s">
        <v>207</v>
      </c>
    </row>
    <row r="80294" spans="1:13" hidden="1" x14ac:dyDescent="0.25">
      <c r="A80294" s="4">
        <v>42335</v>
      </c>
      <c r="B80294" s="17">
        <v>8510</v>
      </c>
      <c r="C80294">
        <v>88600.11</v>
      </c>
      <c r="D80294">
        <v>88539.1</v>
      </c>
      <c r="E80294">
        <v>15.41</v>
      </c>
      <c r="F80294">
        <v>15.53</v>
      </c>
      <c r="G80294" s="4">
        <v>42646</v>
      </c>
      <c r="H80294">
        <v>210</v>
      </c>
      <c r="I80294">
        <v>15.54</v>
      </c>
      <c r="J80294">
        <v>15.39</v>
      </c>
      <c r="K80294">
        <v>94</v>
      </c>
      <c r="L80294">
        <v>11</v>
      </c>
      <c r="M80294" t="s">
        <v>202</v>
      </c>
    </row>
    <row r="80295" spans="1:13" hidden="1" x14ac:dyDescent="0.25">
      <c r="A80295" s="4">
        <v>42335</v>
      </c>
      <c r="B80295" s="17">
        <v>57620</v>
      </c>
      <c r="C80295">
        <v>63621.95</v>
      </c>
      <c r="D80295">
        <v>63139.06</v>
      </c>
      <c r="E80295">
        <v>15.9</v>
      </c>
      <c r="F80295">
        <v>16.16</v>
      </c>
      <c r="G80295" s="4">
        <v>43467</v>
      </c>
      <c r="H80295">
        <v>762</v>
      </c>
      <c r="I80295">
        <v>16.170000000000002</v>
      </c>
      <c r="J80295">
        <v>15.87</v>
      </c>
      <c r="K80295">
        <v>4609</v>
      </c>
      <c r="L80295">
        <v>24</v>
      </c>
      <c r="M80295" t="s">
        <v>168</v>
      </c>
    </row>
    <row r="80296" spans="1:13" hidden="1" x14ac:dyDescent="0.25">
      <c r="A80296" s="4">
        <v>42335</v>
      </c>
      <c r="B80296" s="17">
        <v>66139</v>
      </c>
      <c r="C80296">
        <v>92100.28</v>
      </c>
      <c r="D80296">
        <v>92067.89</v>
      </c>
      <c r="E80296">
        <v>15.065</v>
      </c>
      <c r="F80296">
        <v>15.13</v>
      </c>
      <c r="G80296" s="4">
        <v>42552</v>
      </c>
      <c r="H80296">
        <v>145</v>
      </c>
      <c r="I80296">
        <v>15.15</v>
      </c>
      <c r="J80296">
        <v>15.02</v>
      </c>
      <c r="K80296">
        <v>685</v>
      </c>
      <c r="L80296">
        <v>8</v>
      </c>
      <c r="M80296" t="s">
        <v>186</v>
      </c>
    </row>
    <row r="80297" spans="1:13" hidden="1" x14ac:dyDescent="0.25">
      <c r="A80297" s="4">
        <v>42335</v>
      </c>
      <c r="B80297" s="17">
        <v>82000</v>
      </c>
      <c r="C80297">
        <v>47897.25</v>
      </c>
      <c r="D80297">
        <v>47295.02</v>
      </c>
      <c r="E80297">
        <v>15.67</v>
      </c>
      <c r="F80297">
        <v>15.91</v>
      </c>
      <c r="G80297" s="4">
        <v>44200</v>
      </c>
      <c r="H80297">
        <v>1257</v>
      </c>
      <c r="I80297">
        <v>15.92</v>
      </c>
      <c r="J80297">
        <v>15.64</v>
      </c>
      <c r="K80297">
        <v>4654</v>
      </c>
      <c r="L80297">
        <v>32</v>
      </c>
      <c r="M80297" t="s">
        <v>178</v>
      </c>
    </row>
    <row r="80298" spans="1:13" hidden="1" x14ac:dyDescent="0.25">
      <c r="A80298" s="4">
        <v>42335</v>
      </c>
      <c r="B80298" s="17">
        <v>18580</v>
      </c>
      <c r="C80298">
        <v>99895.09</v>
      </c>
      <c r="D80298">
        <v>99895.13</v>
      </c>
      <c r="E80298">
        <v>14.135</v>
      </c>
      <c r="F80298">
        <v>14.135</v>
      </c>
      <c r="G80298" s="4">
        <v>42339</v>
      </c>
      <c r="H80298">
        <v>2</v>
      </c>
      <c r="I80298">
        <v>14.135999999999999</v>
      </c>
      <c r="J80298">
        <v>14.135</v>
      </c>
      <c r="K80298">
        <v>9</v>
      </c>
      <c r="L80298">
        <v>1</v>
      </c>
      <c r="M80298" t="s">
        <v>254</v>
      </c>
    </row>
    <row r="80299" spans="1:13" hidden="1" x14ac:dyDescent="0.25">
      <c r="A80299" s="4">
        <v>42335</v>
      </c>
      <c r="B80299" s="17">
        <v>69280</v>
      </c>
      <c r="C80299">
        <v>73692.55</v>
      </c>
      <c r="D80299">
        <v>73340.81</v>
      </c>
      <c r="E80299">
        <v>15.81</v>
      </c>
      <c r="F80299">
        <v>16.100000000000001</v>
      </c>
      <c r="G80299" s="4">
        <v>43102</v>
      </c>
      <c r="H80299">
        <v>517</v>
      </c>
      <c r="I80299">
        <v>16.100000000000001</v>
      </c>
      <c r="J80299">
        <v>15.81</v>
      </c>
      <c r="K80299">
        <v>4363</v>
      </c>
      <c r="L80299">
        <v>20</v>
      </c>
      <c r="M80299" t="s">
        <v>150</v>
      </c>
    </row>
    <row r="80300" spans="1:13" hidden="1" x14ac:dyDescent="0.25">
      <c r="A80300" s="4">
        <v>42335</v>
      </c>
      <c r="B80300" s="17">
        <v>43140</v>
      </c>
      <c r="C80300">
        <v>95520.07</v>
      </c>
      <c r="D80300">
        <v>95511.6</v>
      </c>
      <c r="E80300">
        <v>14.56</v>
      </c>
      <c r="F80300">
        <v>14.59</v>
      </c>
      <c r="G80300" s="4">
        <v>42461</v>
      </c>
      <c r="H80300">
        <v>82</v>
      </c>
      <c r="I80300">
        <v>14.64</v>
      </c>
      <c r="J80300">
        <v>14.54</v>
      </c>
      <c r="K80300">
        <v>159</v>
      </c>
      <c r="L80300">
        <v>5</v>
      </c>
      <c r="M80300" t="s">
        <v>201</v>
      </c>
    </row>
    <row r="80301" spans="1:13" hidden="1" x14ac:dyDescent="0.25">
      <c r="A80301" s="4">
        <v>42335</v>
      </c>
      <c r="B80301" s="17">
        <v>231140</v>
      </c>
      <c r="C80301">
        <v>85412.42</v>
      </c>
      <c r="D80301">
        <v>85319.85</v>
      </c>
      <c r="E80301">
        <v>15.57</v>
      </c>
      <c r="F80301">
        <v>15.7</v>
      </c>
      <c r="G80301" s="4">
        <v>42737</v>
      </c>
      <c r="H80301">
        <v>271</v>
      </c>
      <c r="I80301">
        <v>15.72</v>
      </c>
      <c r="J80301">
        <v>15.52</v>
      </c>
      <c r="K80301">
        <v>3950</v>
      </c>
      <c r="L80301">
        <v>14</v>
      </c>
      <c r="M80301" t="s">
        <v>119</v>
      </c>
    </row>
    <row r="80302" spans="1:13" hidden="1" x14ac:dyDescent="0.25">
      <c r="A80302" s="4">
        <v>42335</v>
      </c>
      <c r="B80302" s="17">
        <v>95955</v>
      </c>
      <c r="C80302">
        <v>98747.21</v>
      </c>
      <c r="D80302">
        <v>98747.09</v>
      </c>
      <c r="E80302">
        <v>14.17</v>
      </c>
      <c r="F80302">
        <v>14.16</v>
      </c>
      <c r="G80302" s="4">
        <v>42373</v>
      </c>
      <c r="H80302">
        <v>22</v>
      </c>
      <c r="I80302">
        <v>14.17</v>
      </c>
      <c r="J80302">
        <v>14.141</v>
      </c>
      <c r="K80302">
        <v>201</v>
      </c>
      <c r="L80302">
        <v>2</v>
      </c>
      <c r="M80302" t="s">
        <v>122</v>
      </c>
    </row>
    <row r="80303" spans="1:13" hidden="1" x14ac:dyDescent="0.25">
      <c r="A80303" s="4">
        <v>42338</v>
      </c>
      <c r="B80303" s="17">
        <v>0</v>
      </c>
      <c r="C80303">
        <v>28440.560000000001</v>
      </c>
      <c r="D80303">
        <v>28366.89</v>
      </c>
      <c r="E80303">
        <v>0</v>
      </c>
      <c r="F80303">
        <v>0</v>
      </c>
      <c r="G80303" s="4">
        <v>45474</v>
      </c>
      <c r="H80303">
        <v>2121</v>
      </c>
      <c r="I80303">
        <v>0</v>
      </c>
      <c r="J80303">
        <v>0</v>
      </c>
      <c r="K80303">
        <v>0</v>
      </c>
      <c r="L80303">
        <v>41</v>
      </c>
      <c r="M80303" t="s">
        <v>226</v>
      </c>
    </row>
    <row r="80304" spans="1:13" hidden="1" x14ac:dyDescent="0.25">
      <c r="A80304" s="4">
        <v>42338</v>
      </c>
      <c r="B80304" s="17">
        <v>0</v>
      </c>
      <c r="C80304">
        <v>14591.9</v>
      </c>
      <c r="D80304">
        <v>14527.3</v>
      </c>
      <c r="E80304">
        <v>0</v>
      </c>
      <c r="F80304">
        <v>0</v>
      </c>
      <c r="G80304" s="4">
        <v>47120</v>
      </c>
      <c r="H80304">
        <v>3235</v>
      </c>
      <c r="I80304">
        <v>0</v>
      </c>
      <c r="J80304">
        <v>0</v>
      </c>
      <c r="K80304">
        <v>0</v>
      </c>
      <c r="L80304">
        <v>44</v>
      </c>
      <c r="M80304" t="s">
        <v>246</v>
      </c>
    </row>
    <row r="80305" spans="1:13" hidden="1" x14ac:dyDescent="0.25">
      <c r="A80305" s="4">
        <v>42338</v>
      </c>
      <c r="B80305" s="17">
        <v>0</v>
      </c>
      <c r="C80305">
        <v>12603.74</v>
      </c>
      <c r="D80305">
        <v>12543.66</v>
      </c>
      <c r="E80305">
        <v>0</v>
      </c>
      <c r="F80305">
        <v>0</v>
      </c>
      <c r="G80305" s="4">
        <v>47485</v>
      </c>
      <c r="H80305">
        <v>3480</v>
      </c>
      <c r="I80305">
        <v>0</v>
      </c>
      <c r="J80305">
        <v>0</v>
      </c>
      <c r="K80305">
        <v>0</v>
      </c>
      <c r="L80305">
        <v>45</v>
      </c>
      <c r="M80305" t="s">
        <v>260</v>
      </c>
    </row>
    <row r="80306" spans="1:13" hidden="1" x14ac:dyDescent="0.25">
      <c r="A80306" s="4">
        <v>42338</v>
      </c>
      <c r="B80306" s="17">
        <v>0</v>
      </c>
      <c r="C80306">
        <v>42422.82</v>
      </c>
      <c r="D80306">
        <v>42359.47</v>
      </c>
      <c r="E80306">
        <v>0</v>
      </c>
      <c r="F80306">
        <v>0</v>
      </c>
      <c r="G80306" s="4">
        <v>44470</v>
      </c>
      <c r="H80306">
        <v>1442</v>
      </c>
      <c r="I80306">
        <v>0</v>
      </c>
      <c r="J80306">
        <v>0</v>
      </c>
      <c r="K80306">
        <v>0</v>
      </c>
      <c r="L80306">
        <v>35</v>
      </c>
      <c r="M80306" t="s">
        <v>228</v>
      </c>
    </row>
    <row r="80307" spans="1:13" hidden="1" x14ac:dyDescent="0.25">
      <c r="A80307" s="4">
        <v>42338</v>
      </c>
      <c r="B80307" s="17">
        <v>0</v>
      </c>
      <c r="C80307">
        <v>38055.01</v>
      </c>
      <c r="D80307">
        <v>38005.67</v>
      </c>
      <c r="E80307">
        <v>0</v>
      </c>
      <c r="F80307">
        <v>0</v>
      </c>
      <c r="G80307" s="4">
        <v>44743</v>
      </c>
      <c r="H80307">
        <v>1626</v>
      </c>
      <c r="I80307">
        <v>0</v>
      </c>
      <c r="J80307">
        <v>0</v>
      </c>
      <c r="K80307">
        <v>0</v>
      </c>
      <c r="L80307">
        <v>37</v>
      </c>
      <c r="M80307" t="s">
        <v>221</v>
      </c>
    </row>
    <row r="80308" spans="1:13" hidden="1" x14ac:dyDescent="0.25">
      <c r="A80308" s="4">
        <v>42338</v>
      </c>
      <c r="B80308" s="17">
        <v>0</v>
      </c>
      <c r="C80308">
        <v>32883.370000000003</v>
      </c>
      <c r="D80308">
        <v>32829.660000000003</v>
      </c>
      <c r="E80308">
        <v>0</v>
      </c>
      <c r="F80308">
        <v>0</v>
      </c>
      <c r="G80308" s="4">
        <v>45110</v>
      </c>
      <c r="H80308">
        <v>1875</v>
      </c>
      <c r="I80308">
        <v>0</v>
      </c>
      <c r="J80308">
        <v>0</v>
      </c>
      <c r="K80308">
        <v>0</v>
      </c>
      <c r="L80308">
        <v>39</v>
      </c>
      <c r="M80308" t="s">
        <v>227</v>
      </c>
    </row>
    <row r="80309" spans="1:13" hidden="1" x14ac:dyDescent="0.25">
      <c r="A80309" s="4">
        <v>42338</v>
      </c>
      <c r="B80309" s="17">
        <v>0</v>
      </c>
      <c r="C80309">
        <v>45671.1</v>
      </c>
      <c r="D80309">
        <v>45598.63</v>
      </c>
      <c r="E80309">
        <v>0</v>
      </c>
      <c r="F80309">
        <v>0</v>
      </c>
      <c r="G80309" s="4">
        <v>44287</v>
      </c>
      <c r="H80309">
        <v>1316</v>
      </c>
      <c r="I80309">
        <v>0</v>
      </c>
      <c r="J80309">
        <v>0</v>
      </c>
      <c r="K80309">
        <v>0</v>
      </c>
      <c r="L80309">
        <v>33</v>
      </c>
      <c r="M80309" t="s">
        <v>229</v>
      </c>
    </row>
    <row r="80310" spans="1:13" hidden="1" x14ac:dyDescent="0.25">
      <c r="A80310" s="4">
        <v>42338</v>
      </c>
      <c r="B80310" s="17">
        <v>10</v>
      </c>
      <c r="C80310">
        <v>44055.1</v>
      </c>
      <c r="D80310">
        <v>43988.15</v>
      </c>
      <c r="E80310">
        <v>15.8</v>
      </c>
      <c r="F80310">
        <v>15.9</v>
      </c>
      <c r="G80310" s="4">
        <v>44378</v>
      </c>
      <c r="H80310">
        <v>1378</v>
      </c>
      <c r="I80310">
        <v>15.9</v>
      </c>
      <c r="J80310">
        <v>15.8</v>
      </c>
      <c r="K80310">
        <v>2</v>
      </c>
      <c r="L80310">
        <v>34</v>
      </c>
      <c r="M80310" t="s">
        <v>222</v>
      </c>
    </row>
    <row r="80311" spans="1:13" hidden="1" x14ac:dyDescent="0.25">
      <c r="A80311" s="4">
        <v>42338</v>
      </c>
      <c r="B80311" s="17">
        <v>15</v>
      </c>
      <c r="C80311">
        <v>84235.77</v>
      </c>
      <c r="D80311">
        <v>84119.11</v>
      </c>
      <c r="E80311">
        <v>15.83</v>
      </c>
      <c r="F80311">
        <v>15.83</v>
      </c>
      <c r="G80311" s="4">
        <v>42767</v>
      </c>
      <c r="H80311">
        <v>291</v>
      </c>
      <c r="I80311">
        <v>15.83</v>
      </c>
      <c r="J80311">
        <v>15.83</v>
      </c>
      <c r="K80311">
        <v>1</v>
      </c>
      <c r="L80311">
        <v>15</v>
      </c>
      <c r="M80311" t="s">
        <v>269</v>
      </c>
    </row>
    <row r="80312" spans="1:13" hidden="1" x14ac:dyDescent="0.25">
      <c r="A80312" s="4">
        <v>42338</v>
      </c>
      <c r="B80312" s="17">
        <v>15</v>
      </c>
      <c r="C80312">
        <v>83324.05</v>
      </c>
      <c r="D80312">
        <v>83199.740000000005</v>
      </c>
      <c r="E80312">
        <v>15.88</v>
      </c>
      <c r="F80312">
        <v>15.88</v>
      </c>
      <c r="G80312" s="4">
        <v>42795</v>
      </c>
      <c r="H80312">
        <v>309</v>
      </c>
      <c r="I80312">
        <v>15.88</v>
      </c>
      <c r="J80312">
        <v>15.88</v>
      </c>
      <c r="K80312">
        <v>1</v>
      </c>
      <c r="L80312">
        <v>16</v>
      </c>
      <c r="M80312" t="s">
        <v>268</v>
      </c>
    </row>
    <row r="80313" spans="1:13" hidden="1" x14ac:dyDescent="0.25">
      <c r="A80313" s="4">
        <v>42338</v>
      </c>
      <c r="B80313" s="17">
        <v>0</v>
      </c>
      <c r="C80313">
        <v>22702.78</v>
      </c>
      <c r="D80313">
        <v>22625.46</v>
      </c>
      <c r="E80313">
        <v>0</v>
      </c>
      <c r="F80313">
        <v>0</v>
      </c>
      <c r="G80313" s="4">
        <v>46024</v>
      </c>
      <c r="H80313">
        <v>2496</v>
      </c>
      <c r="I80313">
        <v>0</v>
      </c>
      <c r="J80313">
        <v>0</v>
      </c>
      <c r="K80313">
        <v>0</v>
      </c>
      <c r="L80313">
        <v>43</v>
      </c>
      <c r="M80313" t="s">
        <v>241</v>
      </c>
    </row>
    <row r="80314" spans="1:13" hidden="1" x14ac:dyDescent="0.25">
      <c r="A80314" s="4">
        <v>42338</v>
      </c>
      <c r="B80314" s="17">
        <v>30</v>
      </c>
      <c r="C80314">
        <v>49033.79</v>
      </c>
      <c r="D80314">
        <v>48947.3</v>
      </c>
      <c r="E80314">
        <v>16.05</v>
      </c>
      <c r="F80314">
        <v>16</v>
      </c>
      <c r="G80314" s="4">
        <v>44105</v>
      </c>
      <c r="H80314">
        <v>1196</v>
      </c>
      <c r="I80314">
        <v>16.11</v>
      </c>
      <c r="J80314">
        <v>16</v>
      </c>
      <c r="K80314">
        <v>5</v>
      </c>
      <c r="L80314">
        <v>31</v>
      </c>
      <c r="M80314" t="s">
        <v>196</v>
      </c>
    </row>
    <row r="80315" spans="1:13" hidden="1" x14ac:dyDescent="0.25">
      <c r="A80315" s="4">
        <v>42338</v>
      </c>
      <c r="B80315" s="17">
        <v>0</v>
      </c>
      <c r="C80315">
        <v>52652.43</v>
      </c>
      <c r="D80315">
        <v>52548.2</v>
      </c>
      <c r="E80315">
        <v>0</v>
      </c>
      <c r="F80315">
        <v>0</v>
      </c>
      <c r="G80315" s="4">
        <v>43922</v>
      </c>
      <c r="H80315">
        <v>1071</v>
      </c>
      <c r="I80315">
        <v>0</v>
      </c>
      <c r="J80315">
        <v>0</v>
      </c>
      <c r="K80315">
        <v>0</v>
      </c>
      <c r="L80315">
        <v>29</v>
      </c>
      <c r="M80315" t="s">
        <v>230</v>
      </c>
    </row>
    <row r="80316" spans="1:13" hidden="1" x14ac:dyDescent="0.25">
      <c r="A80316" s="4">
        <v>42338</v>
      </c>
      <c r="B80316" s="17">
        <v>10</v>
      </c>
      <c r="C80316">
        <v>87498.28</v>
      </c>
      <c r="D80316">
        <v>87470.67</v>
      </c>
      <c r="E80316">
        <v>15.64</v>
      </c>
      <c r="F80316">
        <v>15.64</v>
      </c>
      <c r="G80316" s="4">
        <v>42675</v>
      </c>
      <c r="H80316">
        <v>229</v>
      </c>
      <c r="I80316">
        <v>15.64</v>
      </c>
      <c r="J80316">
        <v>15.64</v>
      </c>
      <c r="K80316">
        <v>1</v>
      </c>
      <c r="L80316">
        <v>12</v>
      </c>
      <c r="M80316" t="s">
        <v>264</v>
      </c>
    </row>
    <row r="80317" spans="1:13" hidden="1" x14ac:dyDescent="0.25">
      <c r="A80317" s="4">
        <v>42338</v>
      </c>
      <c r="B80317" s="17">
        <v>1345</v>
      </c>
      <c r="C80317">
        <v>40897.79</v>
      </c>
      <c r="D80317">
        <v>40840.379999999997</v>
      </c>
      <c r="E80317">
        <v>15.96</v>
      </c>
      <c r="F80317">
        <v>15.87</v>
      </c>
      <c r="G80317" s="4">
        <v>44564</v>
      </c>
      <c r="H80317">
        <v>1503</v>
      </c>
      <c r="I80317">
        <v>15.98</v>
      </c>
      <c r="J80317">
        <v>15.78</v>
      </c>
      <c r="K80317">
        <v>84</v>
      </c>
      <c r="L80317">
        <v>36</v>
      </c>
      <c r="M80317" t="s">
        <v>145</v>
      </c>
    </row>
    <row r="80318" spans="1:13" hidden="1" x14ac:dyDescent="0.25">
      <c r="A80318" s="4">
        <v>42338</v>
      </c>
      <c r="B80318" s="17">
        <v>10</v>
      </c>
      <c r="C80318">
        <v>89722.59</v>
      </c>
      <c r="D80318">
        <v>89682.84</v>
      </c>
      <c r="E80318">
        <v>15.38</v>
      </c>
      <c r="F80318">
        <v>15.38</v>
      </c>
      <c r="G80318" s="4">
        <v>42614</v>
      </c>
      <c r="H80318">
        <v>188</v>
      </c>
      <c r="I80318">
        <v>15.38</v>
      </c>
      <c r="J80318">
        <v>15.38</v>
      </c>
      <c r="K80318">
        <v>1</v>
      </c>
      <c r="L80318">
        <v>10</v>
      </c>
      <c r="M80318" t="s">
        <v>267</v>
      </c>
    </row>
    <row r="80319" spans="1:13" hidden="1" x14ac:dyDescent="0.25">
      <c r="A80319" s="4">
        <v>42338</v>
      </c>
      <c r="B80319" s="17">
        <v>1765</v>
      </c>
      <c r="C80319">
        <v>90984.03</v>
      </c>
      <c r="D80319">
        <v>90945.34</v>
      </c>
      <c r="E80319">
        <v>15.28</v>
      </c>
      <c r="F80319">
        <v>15.3</v>
      </c>
      <c r="G80319" s="4">
        <v>42583</v>
      </c>
      <c r="H80319">
        <v>165</v>
      </c>
      <c r="I80319">
        <v>15.3</v>
      </c>
      <c r="J80319">
        <v>15.28</v>
      </c>
      <c r="K80319">
        <v>7</v>
      </c>
      <c r="L80319">
        <v>9</v>
      </c>
      <c r="M80319" t="s">
        <v>265</v>
      </c>
    </row>
    <row r="80320" spans="1:13" hidden="1" x14ac:dyDescent="0.25">
      <c r="A80320" s="4">
        <v>42338</v>
      </c>
      <c r="B80320" s="17">
        <v>25</v>
      </c>
      <c r="C80320">
        <v>50868.66</v>
      </c>
      <c r="D80320">
        <v>50774</v>
      </c>
      <c r="E80320">
        <v>15.96</v>
      </c>
      <c r="F80320">
        <v>16.03</v>
      </c>
      <c r="G80320" s="4">
        <v>44013</v>
      </c>
      <c r="H80320">
        <v>1132</v>
      </c>
      <c r="I80320">
        <v>16.03</v>
      </c>
      <c r="J80320">
        <v>15.95</v>
      </c>
      <c r="K80320">
        <v>4</v>
      </c>
      <c r="L80320">
        <v>30</v>
      </c>
      <c r="M80320" t="s">
        <v>211</v>
      </c>
    </row>
    <row r="80321" spans="1:13" hidden="1" x14ac:dyDescent="0.25">
      <c r="A80321" s="4">
        <v>42338</v>
      </c>
      <c r="B80321" s="17">
        <v>130</v>
      </c>
      <c r="C80321">
        <v>60923.839999999997</v>
      </c>
      <c r="D80321">
        <v>60789.38</v>
      </c>
      <c r="E80321">
        <v>16.260000000000002</v>
      </c>
      <c r="F80321">
        <v>16.2</v>
      </c>
      <c r="G80321" s="4">
        <v>43556</v>
      </c>
      <c r="H80321">
        <v>821</v>
      </c>
      <c r="I80321">
        <v>16.260000000000002</v>
      </c>
      <c r="J80321">
        <v>16.100000000000001</v>
      </c>
      <c r="K80321">
        <v>14</v>
      </c>
      <c r="L80321">
        <v>25</v>
      </c>
      <c r="M80321" t="s">
        <v>232</v>
      </c>
    </row>
    <row r="80322" spans="1:13" hidden="1" x14ac:dyDescent="0.25">
      <c r="A80322" s="4">
        <v>42338</v>
      </c>
      <c r="B80322" s="17">
        <v>240</v>
      </c>
      <c r="C80322">
        <v>56592.92</v>
      </c>
      <c r="D80322">
        <v>56453.62</v>
      </c>
      <c r="E80322">
        <v>16.12</v>
      </c>
      <c r="F80322">
        <v>16.13</v>
      </c>
      <c r="G80322" s="4">
        <v>43739</v>
      </c>
      <c r="H80322">
        <v>948</v>
      </c>
      <c r="I80322">
        <v>16.2</v>
      </c>
      <c r="J80322">
        <v>16.03</v>
      </c>
      <c r="K80322">
        <v>21</v>
      </c>
      <c r="L80322">
        <v>27</v>
      </c>
      <c r="M80322" t="s">
        <v>231</v>
      </c>
    </row>
    <row r="80323" spans="1:13" hidden="1" x14ac:dyDescent="0.25">
      <c r="A80323" s="4">
        <v>42338</v>
      </c>
      <c r="B80323" s="17">
        <v>1095</v>
      </c>
      <c r="C80323">
        <v>65548.850000000006</v>
      </c>
      <c r="D80323">
        <v>65418.22</v>
      </c>
      <c r="E80323">
        <v>16.27</v>
      </c>
      <c r="F80323">
        <v>16.23</v>
      </c>
      <c r="G80323" s="4">
        <v>43374</v>
      </c>
      <c r="H80323">
        <v>702</v>
      </c>
      <c r="I80323">
        <v>16.27</v>
      </c>
      <c r="J80323">
        <v>16.16</v>
      </c>
      <c r="K80323">
        <v>105</v>
      </c>
      <c r="L80323">
        <v>23</v>
      </c>
      <c r="M80323" t="s">
        <v>216</v>
      </c>
    </row>
    <row r="80324" spans="1:13" hidden="1" x14ac:dyDescent="0.25">
      <c r="A80324" s="4">
        <v>42338</v>
      </c>
      <c r="B80324" s="17">
        <v>370</v>
      </c>
      <c r="C80324">
        <v>30573.200000000001</v>
      </c>
      <c r="D80324">
        <v>30507.14</v>
      </c>
      <c r="E80324">
        <v>15.96</v>
      </c>
      <c r="F80324">
        <v>15.85</v>
      </c>
      <c r="G80324" s="4">
        <v>45293</v>
      </c>
      <c r="H80324">
        <v>1998</v>
      </c>
      <c r="I80324">
        <v>15.97</v>
      </c>
      <c r="J80324">
        <v>15.78</v>
      </c>
      <c r="K80324">
        <v>66</v>
      </c>
      <c r="L80324">
        <v>40</v>
      </c>
      <c r="M80324" t="s">
        <v>194</v>
      </c>
    </row>
    <row r="80325" spans="1:13" hidden="1" x14ac:dyDescent="0.25">
      <c r="A80325" s="4">
        <v>42338</v>
      </c>
      <c r="B80325" s="17">
        <v>10</v>
      </c>
      <c r="C80325">
        <v>86476.04</v>
      </c>
      <c r="D80325">
        <v>86409.51</v>
      </c>
      <c r="E80325">
        <v>15.64</v>
      </c>
      <c r="F80325">
        <v>15.64</v>
      </c>
      <c r="G80325" s="4">
        <v>42705</v>
      </c>
      <c r="H80325">
        <v>249</v>
      </c>
      <c r="I80325">
        <v>15.64</v>
      </c>
      <c r="J80325">
        <v>15.64</v>
      </c>
      <c r="K80325">
        <v>1</v>
      </c>
      <c r="L80325">
        <v>13</v>
      </c>
      <c r="M80325" t="s">
        <v>266</v>
      </c>
    </row>
    <row r="80326" spans="1:13" hidden="1" x14ac:dyDescent="0.25">
      <c r="A80326" s="4">
        <v>42338</v>
      </c>
      <c r="B80326" s="17">
        <v>1210</v>
      </c>
      <c r="C80326">
        <v>93315.66</v>
      </c>
      <c r="D80326">
        <v>93302.21</v>
      </c>
      <c r="E80326">
        <v>15</v>
      </c>
      <c r="F80326">
        <v>15</v>
      </c>
      <c r="G80326" s="4">
        <v>42522</v>
      </c>
      <c r="H80326">
        <v>122</v>
      </c>
      <c r="I80326">
        <v>15</v>
      </c>
      <c r="J80326">
        <v>15</v>
      </c>
      <c r="K80326">
        <v>9</v>
      </c>
      <c r="L80326">
        <v>7</v>
      </c>
      <c r="M80326" t="s">
        <v>259</v>
      </c>
    </row>
    <row r="80327" spans="1:13" hidden="1" x14ac:dyDescent="0.25">
      <c r="A80327" s="4">
        <v>42338</v>
      </c>
      <c r="B80327" s="17">
        <v>1895</v>
      </c>
      <c r="C80327">
        <v>94478.06</v>
      </c>
      <c r="D80327">
        <v>94469.87</v>
      </c>
      <c r="E80327">
        <v>14.78</v>
      </c>
      <c r="F80327">
        <v>14.78</v>
      </c>
      <c r="G80327" s="4">
        <v>42492</v>
      </c>
      <c r="H80327">
        <v>101</v>
      </c>
      <c r="I80327">
        <v>14.78</v>
      </c>
      <c r="J80327">
        <v>14.78</v>
      </c>
      <c r="K80327">
        <v>19</v>
      </c>
      <c r="L80327">
        <v>6</v>
      </c>
      <c r="M80327" t="s">
        <v>263</v>
      </c>
    </row>
    <row r="80328" spans="1:13" hidden="1" x14ac:dyDescent="0.25">
      <c r="A80328" s="4">
        <v>42338</v>
      </c>
      <c r="B80328" s="17">
        <v>105</v>
      </c>
      <c r="C80328">
        <v>70731.3</v>
      </c>
      <c r="D80328">
        <v>70610.63</v>
      </c>
      <c r="E80328">
        <v>16.23</v>
      </c>
      <c r="F80328">
        <v>16.21</v>
      </c>
      <c r="G80328" s="4">
        <v>43192</v>
      </c>
      <c r="H80328">
        <v>576</v>
      </c>
      <c r="I80328">
        <v>16.239999999999998</v>
      </c>
      <c r="J80328">
        <v>16.079999999999998</v>
      </c>
      <c r="K80328">
        <v>11</v>
      </c>
      <c r="L80328">
        <v>21</v>
      </c>
      <c r="M80328" t="s">
        <v>213</v>
      </c>
    </row>
    <row r="80329" spans="1:13" hidden="1" x14ac:dyDescent="0.25">
      <c r="A80329" s="4">
        <v>42338</v>
      </c>
      <c r="B80329" s="17">
        <v>155</v>
      </c>
      <c r="C80329">
        <v>82172.639999999999</v>
      </c>
      <c r="D80329">
        <v>82082.58</v>
      </c>
      <c r="E80329">
        <v>15.94</v>
      </c>
      <c r="F80329">
        <v>15.96</v>
      </c>
      <c r="G80329" s="4">
        <v>42828</v>
      </c>
      <c r="H80329">
        <v>332</v>
      </c>
      <c r="I80329">
        <v>15.99</v>
      </c>
      <c r="J80329">
        <v>15.85</v>
      </c>
      <c r="K80329">
        <v>14</v>
      </c>
      <c r="L80329">
        <v>17</v>
      </c>
      <c r="M80329" t="s">
        <v>192</v>
      </c>
    </row>
    <row r="80330" spans="1:13" hidden="1" x14ac:dyDescent="0.25">
      <c r="A80330" s="4">
        <v>42338</v>
      </c>
      <c r="B80330" s="17">
        <v>3300</v>
      </c>
      <c r="C80330">
        <v>96749.759999999995</v>
      </c>
      <c r="D80330">
        <v>96742.21</v>
      </c>
      <c r="E80330">
        <v>14.37</v>
      </c>
      <c r="F80330">
        <v>14.4</v>
      </c>
      <c r="G80330" s="4">
        <v>42430</v>
      </c>
      <c r="H80330">
        <v>59</v>
      </c>
      <c r="I80330">
        <v>14.41</v>
      </c>
      <c r="J80330">
        <v>14.37</v>
      </c>
      <c r="K80330">
        <v>9</v>
      </c>
      <c r="L80330">
        <v>4</v>
      </c>
      <c r="M80330" t="s">
        <v>252</v>
      </c>
    </row>
    <row r="80331" spans="1:13" hidden="1" x14ac:dyDescent="0.25">
      <c r="A80331" s="4">
        <v>42338</v>
      </c>
      <c r="B80331" s="17">
        <v>10505</v>
      </c>
      <c r="C80331">
        <v>54528.15</v>
      </c>
      <c r="D80331">
        <v>54417.14</v>
      </c>
      <c r="E80331">
        <v>16.170000000000002</v>
      </c>
      <c r="F80331">
        <v>16.12</v>
      </c>
      <c r="G80331" s="4">
        <v>43832</v>
      </c>
      <c r="H80331">
        <v>1009</v>
      </c>
      <c r="I80331">
        <v>16.2</v>
      </c>
      <c r="J80331">
        <v>15.96</v>
      </c>
      <c r="K80331">
        <v>1303</v>
      </c>
      <c r="L80331">
        <v>28</v>
      </c>
      <c r="M80331" t="s">
        <v>179</v>
      </c>
    </row>
    <row r="80332" spans="1:13" hidden="1" x14ac:dyDescent="0.25">
      <c r="A80332" s="4">
        <v>42338</v>
      </c>
      <c r="B80332" s="17">
        <v>8570</v>
      </c>
      <c r="C80332">
        <v>76148.539999999994</v>
      </c>
      <c r="D80332">
        <v>76009.289999999994</v>
      </c>
      <c r="E80332">
        <v>16.190000000000001</v>
      </c>
      <c r="F80332">
        <v>16.170000000000002</v>
      </c>
      <c r="G80332" s="4">
        <v>43010</v>
      </c>
      <c r="H80332">
        <v>457</v>
      </c>
      <c r="I80332">
        <v>16.190000000000001</v>
      </c>
      <c r="J80332">
        <v>16.02</v>
      </c>
      <c r="K80332">
        <v>374</v>
      </c>
      <c r="L80332">
        <v>19</v>
      </c>
      <c r="M80332" t="s">
        <v>208</v>
      </c>
    </row>
    <row r="80333" spans="1:13" hidden="1" x14ac:dyDescent="0.25">
      <c r="A80333" s="4">
        <v>42338</v>
      </c>
      <c r="B80333" s="17">
        <v>8146</v>
      </c>
      <c r="C80333">
        <v>35348.35</v>
      </c>
      <c r="D80333">
        <v>35307.42</v>
      </c>
      <c r="E80333">
        <v>15.99</v>
      </c>
      <c r="F80333">
        <v>15.91</v>
      </c>
      <c r="G80333" s="4">
        <v>44928</v>
      </c>
      <c r="H80333">
        <v>1752</v>
      </c>
      <c r="I80333">
        <v>16</v>
      </c>
      <c r="J80333">
        <v>15.77</v>
      </c>
      <c r="K80333">
        <v>1048</v>
      </c>
      <c r="L80333">
        <v>38</v>
      </c>
      <c r="M80333" t="s">
        <v>195</v>
      </c>
    </row>
    <row r="80334" spans="1:13" hidden="1" x14ac:dyDescent="0.25">
      <c r="A80334" s="4">
        <v>42338</v>
      </c>
      <c r="B80334" s="17">
        <v>13245</v>
      </c>
      <c r="C80334">
        <v>58792.63</v>
      </c>
      <c r="D80334">
        <v>58634.87</v>
      </c>
      <c r="E80334">
        <v>16.23</v>
      </c>
      <c r="F80334">
        <v>16.18</v>
      </c>
      <c r="G80334" s="4">
        <v>43647</v>
      </c>
      <c r="H80334">
        <v>883</v>
      </c>
      <c r="I80334">
        <v>16.239999999999998</v>
      </c>
      <c r="J80334">
        <v>16.07</v>
      </c>
      <c r="K80334">
        <v>144</v>
      </c>
      <c r="L80334">
        <v>26</v>
      </c>
      <c r="M80334" t="s">
        <v>223</v>
      </c>
    </row>
    <row r="80335" spans="1:13" hidden="1" x14ac:dyDescent="0.25">
      <c r="A80335" s="4">
        <v>42338</v>
      </c>
      <c r="B80335" s="17">
        <v>36167</v>
      </c>
      <c r="C80335">
        <v>26364.560000000001</v>
      </c>
      <c r="D80335">
        <v>26283.84</v>
      </c>
      <c r="E80335">
        <v>16.03</v>
      </c>
      <c r="F80335">
        <v>15.9</v>
      </c>
      <c r="G80335" s="4">
        <v>45659</v>
      </c>
      <c r="H80335">
        <v>2247</v>
      </c>
      <c r="I80335">
        <v>16.03</v>
      </c>
      <c r="J80335">
        <v>15.77</v>
      </c>
      <c r="K80335">
        <v>2101</v>
      </c>
      <c r="L80335">
        <v>42</v>
      </c>
      <c r="M80335" t="s">
        <v>189</v>
      </c>
    </row>
    <row r="80336" spans="1:13" hidden="1" x14ac:dyDescent="0.25">
      <c r="A80336" s="4">
        <v>42338</v>
      </c>
      <c r="B80336" s="17">
        <v>7010</v>
      </c>
      <c r="C80336">
        <v>68097.600000000006</v>
      </c>
      <c r="D80336">
        <v>67982</v>
      </c>
      <c r="E80336">
        <v>16.22</v>
      </c>
      <c r="F80336">
        <v>16.25</v>
      </c>
      <c r="G80336" s="4">
        <v>43283</v>
      </c>
      <c r="H80336">
        <v>639</v>
      </c>
      <c r="I80336">
        <v>16.29</v>
      </c>
      <c r="J80336">
        <v>16.100000000000001</v>
      </c>
      <c r="K80336">
        <v>414</v>
      </c>
      <c r="L80336">
        <v>22</v>
      </c>
      <c r="M80336" t="s">
        <v>212</v>
      </c>
    </row>
    <row r="80337" spans="1:13" hidden="1" x14ac:dyDescent="0.25">
      <c r="A80337" s="4">
        <v>42338</v>
      </c>
      <c r="B80337" s="17">
        <v>40530</v>
      </c>
      <c r="C80337">
        <v>97752.83</v>
      </c>
      <c r="D80337">
        <v>97752.61</v>
      </c>
      <c r="E80337">
        <v>14.244999999999999</v>
      </c>
      <c r="F80337">
        <v>14.221</v>
      </c>
      <c r="G80337" s="4">
        <v>42401</v>
      </c>
      <c r="H80337">
        <v>40</v>
      </c>
      <c r="I80337">
        <v>14.26</v>
      </c>
      <c r="J80337">
        <v>14.221</v>
      </c>
      <c r="K80337">
        <v>17</v>
      </c>
      <c r="L80337">
        <v>3</v>
      </c>
      <c r="M80337" t="s">
        <v>253</v>
      </c>
    </row>
    <row r="80338" spans="1:13" hidden="1" x14ac:dyDescent="0.25">
      <c r="A80338" s="4">
        <v>42338</v>
      </c>
      <c r="B80338" s="17">
        <v>8811</v>
      </c>
      <c r="C80338">
        <v>79174.350000000006</v>
      </c>
      <c r="D80338">
        <v>79039.210000000006</v>
      </c>
      <c r="E80338">
        <v>16.100000000000001</v>
      </c>
      <c r="F80338">
        <v>16.09</v>
      </c>
      <c r="G80338" s="4">
        <v>42919</v>
      </c>
      <c r="H80338">
        <v>393</v>
      </c>
      <c r="I80338">
        <v>16.13</v>
      </c>
      <c r="J80338">
        <v>15.96</v>
      </c>
      <c r="K80338">
        <v>760</v>
      </c>
      <c r="L80338">
        <v>18</v>
      </c>
      <c r="M80338" t="s">
        <v>207</v>
      </c>
    </row>
    <row r="80339" spans="1:13" hidden="1" x14ac:dyDescent="0.25">
      <c r="A80339" s="4">
        <v>42338</v>
      </c>
      <c r="B80339" s="17">
        <v>30545</v>
      </c>
      <c r="C80339">
        <v>88585.57</v>
      </c>
      <c r="D80339">
        <v>88544.57</v>
      </c>
      <c r="E80339">
        <v>15.605</v>
      </c>
      <c r="F80339">
        <v>15.57</v>
      </c>
      <c r="G80339" s="4">
        <v>42646</v>
      </c>
      <c r="H80339">
        <v>209</v>
      </c>
      <c r="I80339">
        <v>15.64</v>
      </c>
      <c r="J80339">
        <v>15.52</v>
      </c>
      <c r="K80339">
        <v>246</v>
      </c>
      <c r="L80339">
        <v>11</v>
      </c>
      <c r="M80339" t="s">
        <v>202</v>
      </c>
    </row>
    <row r="80340" spans="1:13" hidden="1" x14ac:dyDescent="0.25">
      <c r="A80340" s="4">
        <v>42338</v>
      </c>
      <c r="B80340" s="17">
        <v>103806</v>
      </c>
      <c r="C80340">
        <v>63172.2</v>
      </c>
      <c r="D80340">
        <v>63026.66</v>
      </c>
      <c r="E80340">
        <v>16.23</v>
      </c>
      <c r="F80340">
        <v>16.239999999999998</v>
      </c>
      <c r="G80340" s="4">
        <v>43467</v>
      </c>
      <c r="H80340">
        <v>761</v>
      </c>
      <c r="I80340">
        <v>16.3</v>
      </c>
      <c r="J80340">
        <v>16.09</v>
      </c>
      <c r="K80340">
        <v>6948</v>
      </c>
      <c r="L80340">
        <v>24</v>
      </c>
      <c r="M80340" t="s">
        <v>168</v>
      </c>
    </row>
    <row r="80341" spans="1:13" hidden="1" x14ac:dyDescent="0.25">
      <c r="A80341" s="4">
        <v>42338</v>
      </c>
      <c r="B80341" s="17">
        <v>92752</v>
      </c>
      <c r="C80341">
        <v>92116.22</v>
      </c>
      <c r="D80341">
        <v>92100.65</v>
      </c>
      <c r="E80341">
        <v>15.24</v>
      </c>
      <c r="F80341">
        <v>15.18</v>
      </c>
      <c r="G80341" s="4">
        <v>42552</v>
      </c>
      <c r="H80341">
        <v>144</v>
      </c>
      <c r="I80341">
        <v>15.24</v>
      </c>
      <c r="J80341">
        <v>15.115</v>
      </c>
      <c r="K80341">
        <v>1375</v>
      </c>
      <c r="L80341">
        <v>8</v>
      </c>
      <c r="M80341" t="s">
        <v>186</v>
      </c>
    </row>
    <row r="80342" spans="1:13" hidden="1" x14ac:dyDescent="0.25">
      <c r="A80342" s="4">
        <v>42338</v>
      </c>
      <c r="B80342" s="17">
        <v>138471</v>
      </c>
      <c r="C80342">
        <v>47319.85</v>
      </c>
      <c r="D80342">
        <v>47240.07</v>
      </c>
      <c r="E80342">
        <v>15.96</v>
      </c>
      <c r="F80342">
        <v>15.97</v>
      </c>
      <c r="G80342" s="4">
        <v>44200</v>
      </c>
      <c r="H80342">
        <v>1256</v>
      </c>
      <c r="I80342">
        <v>16.059999999999999</v>
      </c>
      <c r="J80342">
        <v>15.83</v>
      </c>
      <c r="K80342">
        <v>8232</v>
      </c>
      <c r="L80342">
        <v>32</v>
      </c>
      <c r="M80342" t="s">
        <v>178</v>
      </c>
    </row>
    <row r="80343" spans="1:13" hidden="1" x14ac:dyDescent="0.25">
      <c r="A80343" s="4">
        <v>42338</v>
      </c>
      <c r="B80343" s="17">
        <v>2733</v>
      </c>
      <c r="C80343">
        <v>99947.56</v>
      </c>
      <c r="D80343">
        <v>99947.53</v>
      </c>
      <c r="E80343">
        <v>14.14</v>
      </c>
      <c r="F80343">
        <v>14.14</v>
      </c>
      <c r="G80343" s="4">
        <v>42339</v>
      </c>
      <c r="H80343">
        <v>1</v>
      </c>
      <c r="I80343">
        <v>14.14</v>
      </c>
      <c r="J80343">
        <v>14.081</v>
      </c>
      <c r="K80343">
        <v>4</v>
      </c>
      <c r="L80343">
        <v>1</v>
      </c>
      <c r="M80343" t="s">
        <v>254</v>
      </c>
    </row>
    <row r="80344" spans="1:13" hidden="1" x14ac:dyDescent="0.25">
      <c r="A80344" s="4">
        <v>42338</v>
      </c>
      <c r="B80344" s="17">
        <v>79852</v>
      </c>
      <c r="C80344">
        <v>73379.31</v>
      </c>
      <c r="D80344">
        <v>73253.19</v>
      </c>
      <c r="E80344">
        <v>16.2</v>
      </c>
      <c r="F80344">
        <v>16.2</v>
      </c>
      <c r="G80344" s="4">
        <v>43102</v>
      </c>
      <c r="H80344">
        <v>516</v>
      </c>
      <c r="I80344">
        <v>16.22</v>
      </c>
      <c r="J80344">
        <v>16.04</v>
      </c>
      <c r="K80344">
        <v>6512</v>
      </c>
      <c r="L80344">
        <v>20</v>
      </c>
      <c r="M80344" t="s">
        <v>150</v>
      </c>
    </row>
    <row r="80345" spans="1:13" hidden="1" x14ac:dyDescent="0.25">
      <c r="A80345" s="4">
        <v>42338</v>
      </c>
      <c r="B80345" s="17">
        <v>51695</v>
      </c>
      <c r="C80345">
        <v>95561.73</v>
      </c>
      <c r="D80345">
        <v>95554.87</v>
      </c>
      <c r="E80345">
        <v>14.67</v>
      </c>
      <c r="F80345">
        <v>14.635</v>
      </c>
      <c r="G80345" s="4">
        <v>42461</v>
      </c>
      <c r="H80345">
        <v>81</v>
      </c>
      <c r="I80345">
        <v>14.67</v>
      </c>
      <c r="J80345">
        <v>14.595000000000001</v>
      </c>
      <c r="K80345">
        <v>267</v>
      </c>
      <c r="L80345">
        <v>5</v>
      </c>
      <c r="M80345" t="s">
        <v>201</v>
      </c>
    </row>
    <row r="80346" spans="1:13" hidden="1" x14ac:dyDescent="0.25">
      <c r="A80346" s="4">
        <v>42338</v>
      </c>
      <c r="B80346" s="17">
        <v>242400</v>
      </c>
      <c r="C80346">
        <v>85364.63</v>
      </c>
      <c r="D80346">
        <v>85256.91</v>
      </c>
      <c r="E80346">
        <v>15.72</v>
      </c>
      <c r="F80346">
        <v>15.81</v>
      </c>
      <c r="G80346" s="4">
        <v>42737</v>
      </c>
      <c r="H80346">
        <v>270</v>
      </c>
      <c r="I80346">
        <v>15.85</v>
      </c>
      <c r="J80346">
        <v>15.67</v>
      </c>
      <c r="K80346">
        <v>7007</v>
      </c>
      <c r="L80346">
        <v>14</v>
      </c>
      <c r="M80346" t="s">
        <v>119</v>
      </c>
    </row>
    <row r="80347" spans="1:13" hidden="1" x14ac:dyDescent="0.25">
      <c r="A80347" s="4">
        <v>42338</v>
      </c>
      <c r="B80347" s="17">
        <v>101056</v>
      </c>
      <c r="C80347">
        <v>98798.92</v>
      </c>
      <c r="D80347">
        <v>98799.29</v>
      </c>
      <c r="E80347">
        <v>14.15</v>
      </c>
      <c r="F80347">
        <v>14.15</v>
      </c>
      <c r="G80347" s="4">
        <v>42373</v>
      </c>
      <c r="H80347">
        <v>21</v>
      </c>
      <c r="I80347">
        <v>14.2</v>
      </c>
      <c r="J80347">
        <v>14.15</v>
      </c>
      <c r="K80347">
        <v>328</v>
      </c>
      <c r="L80347">
        <v>2</v>
      </c>
      <c r="M80347" t="s">
        <v>122</v>
      </c>
    </row>
    <row r="80348" spans="1:13" hidden="1" x14ac:dyDescent="0.25">
      <c r="A80348" s="4">
        <v>42339</v>
      </c>
      <c r="B80348" s="17">
        <v>0</v>
      </c>
      <c r="C80348">
        <v>28381.78</v>
      </c>
      <c r="D80348">
        <v>28686.32</v>
      </c>
      <c r="E80348">
        <v>0</v>
      </c>
      <c r="F80348">
        <v>0</v>
      </c>
      <c r="G80348" s="4">
        <v>45474</v>
      </c>
      <c r="H80348">
        <v>2120</v>
      </c>
      <c r="I80348">
        <v>0</v>
      </c>
      <c r="J80348">
        <v>0</v>
      </c>
      <c r="K80348">
        <v>0</v>
      </c>
      <c r="L80348">
        <v>40</v>
      </c>
      <c r="M80348" t="s">
        <v>226</v>
      </c>
    </row>
    <row r="80349" spans="1:13" hidden="1" x14ac:dyDescent="0.25">
      <c r="A80349" s="4">
        <v>42339</v>
      </c>
      <c r="B80349" s="17">
        <v>0</v>
      </c>
      <c r="C80349">
        <v>99999.99</v>
      </c>
      <c r="D80349">
        <v>100000</v>
      </c>
      <c r="E80349">
        <v>0</v>
      </c>
      <c r="F80349">
        <v>0</v>
      </c>
      <c r="G80349" s="4">
        <v>42339</v>
      </c>
      <c r="H80349">
        <v>0</v>
      </c>
      <c r="I80349">
        <v>0</v>
      </c>
      <c r="J80349">
        <v>0</v>
      </c>
      <c r="K80349">
        <v>0</v>
      </c>
      <c r="L80349">
        <v>0</v>
      </c>
      <c r="M80349" t="s">
        <v>254</v>
      </c>
    </row>
    <row r="80350" spans="1:13" hidden="1" x14ac:dyDescent="0.25">
      <c r="A80350" s="4">
        <v>42339</v>
      </c>
      <c r="B80350" s="17">
        <v>0</v>
      </c>
      <c r="C80350">
        <v>14534.93</v>
      </c>
      <c r="D80350">
        <v>14783.12</v>
      </c>
      <c r="E80350">
        <v>0</v>
      </c>
      <c r="F80350">
        <v>0</v>
      </c>
      <c r="G80350" s="4">
        <v>47120</v>
      </c>
      <c r="H80350">
        <v>3234</v>
      </c>
      <c r="I80350">
        <v>0</v>
      </c>
      <c r="J80350">
        <v>0</v>
      </c>
      <c r="K80350">
        <v>0</v>
      </c>
      <c r="L80350">
        <v>43</v>
      </c>
      <c r="M80350" t="s">
        <v>246</v>
      </c>
    </row>
    <row r="80351" spans="1:13" hidden="1" x14ac:dyDescent="0.25">
      <c r="A80351" s="4">
        <v>42339</v>
      </c>
      <c r="B80351" s="17">
        <v>0</v>
      </c>
      <c r="C80351">
        <v>12550.24</v>
      </c>
      <c r="D80351">
        <v>12780.95</v>
      </c>
      <c r="E80351">
        <v>0</v>
      </c>
      <c r="F80351">
        <v>0</v>
      </c>
      <c r="G80351" s="4">
        <v>47485</v>
      </c>
      <c r="H80351">
        <v>3479</v>
      </c>
      <c r="I80351">
        <v>0</v>
      </c>
      <c r="J80351">
        <v>0</v>
      </c>
      <c r="K80351">
        <v>0</v>
      </c>
      <c r="L80351">
        <v>44</v>
      </c>
      <c r="M80351" t="s">
        <v>260</v>
      </c>
    </row>
    <row r="80352" spans="1:13" hidden="1" x14ac:dyDescent="0.25">
      <c r="A80352" s="4">
        <v>42339</v>
      </c>
      <c r="B80352" s="17">
        <v>0</v>
      </c>
      <c r="C80352">
        <v>42381.7</v>
      </c>
      <c r="D80352">
        <v>42676.49</v>
      </c>
      <c r="E80352">
        <v>0</v>
      </c>
      <c r="F80352">
        <v>0</v>
      </c>
      <c r="G80352" s="4">
        <v>44470</v>
      </c>
      <c r="H80352">
        <v>1441</v>
      </c>
      <c r="I80352">
        <v>0</v>
      </c>
      <c r="J80352">
        <v>0</v>
      </c>
      <c r="K80352">
        <v>0</v>
      </c>
      <c r="L80352">
        <v>34</v>
      </c>
      <c r="M80352" t="s">
        <v>228</v>
      </c>
    </row>
    <row r="80353" spans="1:13" hidden="1" x14ac:dyDescent="0.25">
      <c r="A80353" s="4">
        <v>42339</v>
      </c>
      <c r="B80353" s="17">
        <v>0</v>
      </c>
      <c r="C80353">
        <v>38025.620000000003</v>
      </c>
      <c r="D80353">
        <v>38299.89</v>
      </c>
      <c r="E80353">
        <v>0</v>
      </c>
      <c r="F80353">
        <v>0</v>
      </c>
      <c r="G80353" s="4">
        <v>44743</v>
      </c>
      <c r="H80353">
        <v>1625</v>
      </c>
      <c r="I80353">
        <v>0</v>
      </c>
      <c r="J80353">
        <v>0</v>
      </c>
      <c r="K80353">
        <v>0</v>
      </c>
      <c r="L80353">
        <v>36</v>
      </c>
      <c r="M80353" t="s">
        <v>221</v>
      </c>
    </row>
    <row r="80354" spans="1:13" hidden="1" x14ac:dyDescent="0.25">
      <c r="A80354" s="4">
        <v>42339</v>
      </c>
      <c r="B80354" s="17">
        <v>10</v>
      </c>
      <c r="C80354">
        <v>32846.89</v>
      </c>
      <c r="D80354">
        <v>33126.17</v>
      </c>
      <c r="E80354">
        <v>15.76</v>
      </c>
      <c r="F80354">
        <v>15.76</v>
      </c>
      <c r="G80354" s="4">
        <v>45110</v>
      </c>
      <c r="H80354">
        <v>1874</v>
      </c>
      <c r="I80354">
        <v>15.76</v>
      </c>
      <c r="J80354">
        <v>15.76</v>
      </c>
      <c r="K80354">
        <v>1</v>
      </c>
      <c r="L80354">
        <v>38</v>
      </c>
      <c r="M80354" t="s">
        <v>227</v>
      </c>
    </row>
    <row r="80355" spans="1:13" hidden="1" x14ac:dyDescent="0.25">
      <c r="A80355" s="4">
        <v>42339</v>
      </c>
      <c r="B80355" s="17">
        <v>0</v>
      </c>
      <c r="C80355">
        <v>45622.559999999998</v>
      </c>
      <c r="D80355">
        <v>45929.34</v>
      </c>
      <c r="E80355">
        <v>0</v>
      </c>
      <c r="F80355">
        <v>0</v>
      </c>
      <c r="G80355" s="4">
        <v>44287</v>
      </c>
      <c r="H80355">
        <v>1315</v>
      </c>
      <c r="I80355">
        <v>0</v>
      </c>
      <c r="J80355">
        <v>0</v>
      </c>
      <c r="K80355">
        <v>0</v>
      </c>
      <c r="L80355">
        <v>32</v>
      </c>
      <c r="M80355" t="s">
        <v>229</v>
      </c>
    </row>
    <row r="80356" spans="1:13" hidden="1" x14ac:dyDescent="0.25">
      <c r="A80356" s="4">
        <v>42339</v>
      </c>
      <c r="B80356" s="17">
        <v>5</v>
      </c>
      <c r="C80356">
        <v>44011.24</v>
      </c>
      <c r="D80356">
        <v>44310.21</v>
      </c>
      <c r="E80356">
        <v>15.75</v>
      </c>
      <c r="F80356">
        <v>15.75</v>
      </c>
      <c r="G80356" s="4">
        <v>44378</v>
      </c>
      <c r="H80356">
        <v>1377</v>
      </c>
      <c r="I80356">
        <v>15.75</v>
      </c>
      <c r="J80356">
        <v>15.75</v>
      </c>
      <c r="K80356">
        <v>1</v>
      </c>
      <c r="L80356">
        <v>33</v>
      </c>
      <c r="M80356" t="s">
        <v>222</v>
      </c>
    </row>
    <row r="80357" spans="1:13" hidden="1" x14ac:dyDescent="0.25">
      <c r="A80357" s="4">
        <v>42339</v>
      </c>
      <c r="B80357" s="17">
        <v>10</v>
      </c>
      <c r="C80357">
        <v>84163.26</v>
      </c>
      <c r="D80357">
        <v>84224.43</v>
      </c>
      <c r="E80357">
        <v>15.79</v>
      </c>
      <c r="F80357">
        <v>15.79</v>
      </c>
      <c r="G80357" s="4">
        <v>42767</v>
      </c>
      <c r="H80357">
        <v>290</v>
      </c>
      <c r="I80357">
        <v>15.79</v>
      </c>
      <c r="J80357">
        <v>15.79</v>
      </c>
      <c r="K80357">
        <v>1</v>
      </c>
      <c r="L80357">
        <v>14</v>
      </c>
      <c r="M80357" t="s">
        <v>269</v>
      </c>
    </row>
    <row r="80358" spans="1:13" hidden="1" x14ac:dyDescent="0.25">
      <c r="A80358" s="4">
        <v>42339</v>
      </c>
      <c r="B80358" s="17">
        <v>10</v>
      </c>
      <c r="C80358">
        <v>83243.41</v>
      </c>
      <c r="D80358">
        <v>83311.88</v>
      </c>
      <c r="E80358">
        <v>15.84</v>
      </c>
      <c r="F80358">
        <v>15.84</v>
      </c>
      <c r="G80358" s="4">
        <v>42795</v>
      </c>
      <c r="H80358">
        <v>308</v>
      </c>
      <c r="I80358">
        <v>15.84</v>
      </c>
      <c r="J80358">
        <v>15.84</v>
      </c>
      <c r="K80358">
        <v>1</v>
      </c>
      <c r="L80358">
        <v>15</v>
      </c>
      <c r="M80358" t="s">
        <v>268</v>
      </c>
    </row>
    <row r="80359" spans="1:13" hidden="1" x14ac:dyDescent="0.25">
      <c r="A80359" s="4">
        <v>42339</v>
      </c>
      <c r="B80359" s="17">
        <v>0</v>
      </c>
      <c r="C80359">
        <v>22637.34</v>
      </c>
      <c r="D80359">
        <v>22935.41</v>
      </c>
      <c r="E80359">
        <v>0</v>
      </c>
      <c r="F80359">
        <v>0</v>
      </c>
      <c r="G80359" s="4">
        <v>46024</v>
      </c>
      <c r="H80359">
        <v>2495</v>
      </c>
      <c r="I80359">
        <v>0</v>
      </c>
      <c r="J80359">
        <v>0</v>
      </c>
      <c r="K80359">
        <v>0</v>
      </c>
      <c r="L80359">
        <v>42</v>
      </c>
      <c r="M80359" t="s">
        <v>241</v>
      </c>
    </row>
    <row r="80360" spans="1:13" hidden="1" x14ac:dyDescent="0.25">
      <c r="A80360" s="4">
        <v>42339</v>
      </c>
      <c r="B80360" s="17">
        <v>190</v>
      </c>
      <c r="C80360">
        <v>48972.99</v>
      </c>
      <c r="D80360">
        <v>49294.43</v>
      </c>
      <c r="E80360">
        <v>15.86</v>
      </c>
      <c r="F80360">
        <v>15.81</v>
      </c>
      <c r="G80360" s="4">
        <v>44105</v>
      </c>
      <c r="H80360">
        <v>1195</v>
      </c>
      <c r="I80360">
        <v>15.86</v>
      </c>
      <c r="J80360">
        <v>15.81</v>
      </c>
      <c r="K80360">
        <v>20</v>
      </c>
      <c r="L80360">
        <v>30</v>
      </c>
      <c r="M80360" t="s">
        <v>196</v>
      </c>
    </row>
    <row r="80361" spans="1:13" hidden="1" x14ac:dyDescent="0.25">
      <c r="A80361" s="4">
        <v>42339</v>
      </c>
      <c r="B80361" s="17">
        <v>5</v>
      </c>
      <c r="C80361">
        <v>52575.78</v>
      </c>
      <c r="D80361">
        <v>52916.7</v>
      </c>
      <c r="E80361">
        <v>15.88</v>
      </c>
      <c r="F80361">
        <v>15.88</v>
      </c>
      <c r="G80361" s="4">
        <v>43922</v>
      </c>
      <c r="H80361">
        <v>1070</v>
      </c>
      <c r="I80361">
        <v>15.88</v>
      </c>
      <c r="J80361">
        <v>15.88</v>
      </c>
      <c r="K80361">
        <v>1</v>
      </c>
      <c r="L80361">
        <v>28</v>
      </c>
      <c r="M80361" t="s">
        <v>230</v>
      </c>
    </row>
    <row r="80362" spans="1:13" hidden="1" x14ac:dyDescent="0.25">
      <c r="A80362" s="4">
        <v>42339</v>
      </c>
      <c r="B80362" s="17">
        <v>15</v>
      </c>
      <c r="C80362">
        <v>87516.58</v>
      </c>
      <c r="D80362">
        <v>87545.45</v>
      </c>
      <c r="E80362">
        <v>15.64</v>
      </c>
      <c r="F80362">
        <v>15.64</v>
      </c>
      <c r="G80362" s="4">
        <v>42675</v>
      </c>
      <c r="H80362">
        <v>228</v>
      </c>
      <c r="I80362">
        <v>15.64</v>
      </c>
      <c r="J80362">
        <v>15.64</v>
      </c>
      <c r="K80362">
        <v>1</v>
      </c>
      <c r="L80362">
        <v>11</v>
      </c>
      <c r="M80362" t="s">
        <v>264</v>
      </c>
    </row>
    <row r="80363" spans="1:13" hidden="1" x14ac:dyDescent="0.25">
      <c r="A80363" s="4">
        <v>42339</v>
      </c>
      <c r="B80363" s="17">
        <v>725</v>
      </c>
      <c r="C80363">
        <v>40861.82</v>
      </c>
      <c r="D80363">
        <v>41147.440000000002</v>
      </c>
      <c r="E80363">
        <v>15.77</v>
      </c>
      <c r="F80363">
        <v>15.73</v>
      </c>
      <c r="G80363" s="4">
        <v>44564</v>
      </c>
      <c r="H80363">
        <v>1502</v>
      </c>
      <c r="I80363">
        <v>15.8</v>
      </c>
      <c r="J80363">
        <v>15.61</v>
      </c>
      <c r="K80363">
        <v>107</v>
      </c>
      <c r="L80363">
        <v>35</v>
      </c>
      <c r="M80363" t="s">
        <v>145</v>
      </c>
    </row>
    <row r="80364" spans="1:13" hidden="1" x14ac:dyDescent="0.25">
      <c r="A80364" s="4">
        <v>42339</v>
      </c>
      <c r="B80364" s="17">
        <v>1065</v>
      </c>
      <c r="C80364">
        <v>89729.91</v>
      </c>
      <c r="D80364">
        <v>89751.57</v>
      </c>
      <c r="E80364">
        <v>15.42</v>
      </c>
      <c r="F80364">
        <v>15.42</v>
      </c>
      <c r="G80364" s="4">
        <v>42614</v>
      </c>
      <c r="H80364">
        <v>187</v>
      </c>
      <c r="I80364">
        <v>15.42</v>
      </c>
      <c r="J80364">
        <v>15.42</v>
      </c>
      <c r="K80364">
        <v>8</v>
      </c>
      <c r="L80364">
        <v>9</v>
      </c>
      <c r="M80364" t="s">
        <v>267</v>
      </c>
    </row>
    <row r="80365" spans="1:13" hidden="1" x14ac:dyDescent="0.25">
      <c r="A80365" s="4">
        <v>42339</v>
      </c>
      <c r="B80365" s="17">
        <v>20</v>
      </c>
      <c r="C80365">
        <v>90993.08</v>
      </c>
      <c r="D80365">
        <v>91000.92</v>
      </c>
      <c r="E80365">
        <v>15.265000000000001</v>
      </c>
      <c r="F80365">
        <v>15.27</v>
      </c>
      <c r="G80365" s="4">
        <v>42583</v>
      </c>
      <c r="H80365">
        <v>164</v>
      </c>
      <c r="I80365">
        <v>15.27</v>
      </c>
      <c r="J80365">
        <v>15.265000000000001</v>
      </c>
      <c r="K80365">
        <v>2</v>
      </c>
      <c r="L80365">
        <v>8</v>
      </c>
      <c r="M80365" t="s">
        <v>265</v>
      </c>
    </row>
    <row r="80366" spans="1:13" hidden="1" x14ac:dyDescent="0.25">
      <c r="A80366" s="4">
        <v>42339</v>
      </c>
      <c r="B80366" s="17">
        <v>5</v>
      </c>
      <c r="C80366">
        <v>50800.65</v>
      </c>
      <c r="D80366">
        <v>51130.37</v>
      </c>
      <c r="E80366">
        <v>15.85</v>
      </c>
      <c r="F80366">
        <v>15.85</v>
      </c>
      <c r="G80366" s="4">
        <v>44013</v>
      </c>
      <c r="H80366">
        <v>1131</v>
      </c>
      <c r="I80366">
        <v>15.85</v>
      </c>
      <c r="J80366">
        <v>15.85</v>
      </c>
      <c r="K80366">
        <v>1</v>
      </c>
      <c r="L80366">
        <v>29</v>
      </c>
      <c r="M80366" t="s">
        <v>211</v>
      </c>
    </row>
    <row r="80367" spans="1:13" hidden="1" x14ac:dyDescent="0.25">
      <c r="A80367" s="4">
        <v>42339</v>
      </c>
      <c r="B80367" s="17">
        <v>80</v>
      </c>
      <c r="C80367">
        <v>60821.29</v>
      </c>
      <c r="D80367">
        <v>61122.42</v>
      </c>
      <c r="E80367">
        <v>16.100000000000001</v>
      </c>
      <c r="F80367">
        <v>16.04</v>
      </c>
      <c r="G80367" s="4">
        <v>43556</v>
      </c>
      <c r="H80367">
        <v>820</v>
      </c>
      <c r="I80367">
        <v>16.100000000000001</v>
      </c>
      <c r="J80367">
        <v>15.98</v>
      </c>
      <c r="K80367">
        <v>6</v>
      </c>
      <c r="L80367">
        <v>24</v>
      </c>
      <c r="M80367" t="s">
        <v>232</v>
      </c>
    </row>
    <row r="80368" spans="1:13" hidden="1" x14ac:dyDescent="0.25">
      <c r="A80368" s="4">
        <v>42339</v>
      </c>
      <c r="B80368" s="17">
        <v>350</v>
      </c>
      <c r="C80368">
        <v>56483.25</v>
      </c>
      <c r="D80368">
        <v>56805.43</v>
      </c>
      <c r="E80368">
        <v>16.03</v>
      </c>
      <c r="F80368">
        <v>15.96</v>
      </c>
      <c r="G80368" s="4">
        <v>43739</v>
      </c>
      <c r="H80368">
        <v>947</v>
      </c>
      <c r="I80368">
        <v>16.03</v>
      </c>
      <c r="J80368">
        <v>15.96</v>
      </c>
      <c r="K80368">
        <v>9</v>
      </c>
      <c r="L80368">
        <v>26</v>
      </c>
      <c r="M80368" t="s">
        <v>231</v>
      </c>
    </row>
    <row r="80369" spans="1:13" hidden="1" x14ac:dyDescent="0.25">
      <c r="A80369" s="4">
        <v>42339</v>
      </c>
      <c r="B80369" s="17">
        <v>70</v>
      </c>
      <c r="C80369">
        <v>65452.56</v>
      </c>
      <c r="D80369">
        <v>65683.11</v>
      </c>
      <c r="E80369">
        <v>16.07</v>
      </c>
      <c r="F80369">
        <v>16.07</v>
      </c>
      <c r="G80369" s="4">
        <v>43374</v>
      </c>
      <c r="H80369">
        <v>701</v>
      </c>
      <c r="I80369">
        <v>16.07</v>
      </c>
      <c r="J80369">
        <v>16.07</v>
      </c>
      <c r="K80369">
        <v>2</v>
      </c>
      <c r="L80369">
        <v>22</v>
      </c>
      <c r="M80369" t="s">
        <v>216</v>
      </c>
    </row>
    <row r="80370" spans="1:13" hidden="1" x14ac:dyDescent="0.25">
      <c r="A80370" s="4">
        <v>42339</v>
      </c>
      <c r="B80370" s="17">
        <v>165</v>
      </c>
      <c r="C80370">
        <v>30523.15</v>
      </c>
      <c r="D80370">
        <v>30816.81</v>
      </c>
      <c r="E80370">
        <v>15.87</v>
      </c>
      <c r="F80370">
        <v>15.72</v>
      </c>
      <c r="G80370" s="4">
        <v>45293</v>
      </c>
      <c r="H80370">
        <v>1997</v>
      </c>
      <c r="I80370">
        <v>15.87</v>
      </c>
      <c r="J80370">
        <v>15.6</v>
      </c>
      <c r="K80370">
        <v>33</v>
      </c>
      <c r="L80370">
        <v>39</v>
      </c>
      <c r="M80370" t="s">
        <v>194</v>
      </c>
    </row>
    <row r="80371" spans="1:13" hidden="1" x14ac:dyDescent="0.25">
      <c r="A80371" s="4">
        <v>42339</v>
      </c>
      <c r="B80371" s="17">
        <v>15</v>
      </c>
      <c r="C80371">
        <v>86454.87</v>
      </c>
      <c r="D80371">
        <v>86495.35</v>
      </c>
      <c r="E80371">
        <v>15.74</v>
      </c>
      <c r="F80371">
        <v>15.74</v>
      </c>
      <c r="G80371" s="4">
        <v>42705</v>
      </c>
      <c r="H80371">
        <v>248</v>
      </c>
      <c r="I80371">
        <v>15.74</v>
      </c>
      <c r="J80371">
        <v>15.74</v>
      </c>
      <c r="K80371">
        <v>1</v>
      </c>
      <c r="L80371">
        <v>12</v>
      </c>
      <c r="M80371" t="s">
        <v>266</v>
      </c>
    </row>
    <row r="80372" spans="1:13" hidden="1" x14ac:dyDescent="0.25">
      <c r="A80372" s="4">
        <v>42339</v>
      </c>
      <c r="B80372" s="17">
        <v>28741</v>
      </c>
      <c r="C80372">
        <v>93351.18</v>
      </c>
      <c r="D80372">
        <v>93353.97</v>
      </c>
      <c r="E80372">
        <v>15.01</v>
      </c>
      <c r="F80372">
        <v>15.01</v>
      </c>
      <c r="G80372" s="4">
        <v>42522</v>
      </c>
      <c r="H80372">
        <v>121</v>
      </c>
      <c r="I80372">
        <v>15.015000000000001</v>
      </c>
      <c r="J80372">
        <v>14.945</v>
      </c>
      <c r="K80372">
        <v>42</v>
      </c>
      <c r="L80372">
        <v>6</v>
      </c>
      <c r="M80372" t="s">
        <v>259</v>
      </c>
    </row>
    <row r="80373" spans="1:13" hidden="1" x14ac:dyDescent="0.25">
      <c r="A80373" s="4">
        <v>42339</v>
      </c>
      <c r="B80373" s="17">
        <v>6345</v>
      </c>
      <c r="C80373">
        <v>94519.46</v>
      </c>
      <c r="D80373">
        <v>94514.83</v>
      </c>
      <c r="E80373">
        <v>14.755000000000001</v>
      </c>
      <c r="F80373">
        <v>14.8</v>
      </c>
      <c r="G80373" s="4">
        <v>42492</v>
      </c>
      <c r="H80373">
        <v>100</v>
      </c>
      <c r="I80373">
        <v>14.8</v>
      </c>
      <c r="J80373">
        <v>14.755000000000001</v>
      </c>
      <c r="K80373">
        <v>22</v>
      </c>
      <c r="L80373">
        <v>5</v>
      </c>
      <c r="M80373" t="s">
        <v>263</v>
      </c>
    </row>
    <row r="80374" spans="1:13" hidden="1" x14ac:dyDescent="0.25">
      <c r="A80374" s="4">
        <v>42339</v>
      </c>
      <c r="B80374" s="17">
        <v>120</v>
      </c>
      <c r="C80374">
        <v>70647.69</v>
      </c>
      <c r="D80374">
        <v>70821.8</v>
      </c>
      <c r="E80374">
        <v>16.059999999999999</v>
      </c>
      <c r="F80374">
        <v>16.07</v>
      </c>
      <c r="G80374" s="4">
        <v>43192</v>
      </c>
      <c r="H80374">
        <v>575</v>
      </c>
      <c r="I80374">
        <v>16.09</v>
      </c>
      <c r="J80374">
        <v>15.99</v>
      </c>
      <c r="K80374">
        <v>14</v>
      </c>
      <c r="L80374">
        <v>20</v>
      </c>
      <c r="M80374" t="s">
        <v>213</v>
      </c>
    </row>
    <row r="80375" spans="1:13" hidden="1" x14ac:dyDescent="0.25">
      <c r="A80375" s="4">
        <v>42339</v>
      </c>
      <c r="B80375" s="17">
        <v>525</v>
      </c>
      <c r="C80375">
        <v>82125.67</v>
      </c>
      <c r="D80375">
        <v>82159.039999999994</v>
      </c>
      <c r="E80375">
        <v>15.87</v>
      </c>
      <c r="F80375">
        <v>15.88</v>
      </c>
      <c r="G80375" s="4">
        <v>42828</v>
      </c>
      <c r="H80375">
        <v>331</v>
      </c>
      <c r="I80375">
        <v>15.88</v>
      </c>
      <c r="J80375">
        <v>15.8</v>
      </c>
      <c r="K80375">
        <v>34</v>
      </c>
      <c r="L80375">
        <v>16</v>
      </c>
      <c r="M80375" t="s">
        <v>192</v>
      </c>
    </row>
    <row r="80376" spans="1:13" hidden="1" x14ac:dyDescent="0.25">
      <c r="A80376" s="4">
        <v>42339</v>
      </c>
      <c r="B80376" s="17">
        <v>2415</v>
      </c>
      <c r="C80376">
        <v>96792.99</v>
      </c>
      <c r="D80376">
        <v>96798</v>
      </c>
      <c r="E80376">
        <v>14.395</v>
      </c>
      <c r="F80376">
        <v>14.39</v>
      </c>
      <c r="G80376" s="4">
        <v>42430</v>
      </c>
      <c r="H80376">
        <v>58</v>
      </c>
      <c r="I80376">
        <v>14.395</v>
      </c>
      <c r="J80376">
        <v>14.381</v>
      </c>
      <c r="K80376">
        <v>9</v>
      </c>
      <c r="L80376">
        <v>3</v>
      </c>
      <c r="M80376" t="s">
        <v>252</v>
      </c>
    </row>
    <row r="80377" spans="1:13" hidden="1" x14ac:dyDescent="0.25">
      <c r="A80377" s="4">
        <v>42339</v>
      </c>
      <c r="B80377" s="17">
        <v>5590</v>
      </c>
      <c r="C80377">
        <v>54445.7</v>
      </c>
      <c r="D80377">
        <v>54794.080000000002</v>
      </c>
      <c r="E80377">
        <v>16.100000000000001</v>
      </c>
      <c r="F80377">
        <v>15.94</v>
      </c>
      <c r="G80377" s="4">
        <v>43832</v>
      </c>
      <c r="H80377">
        <v>1008</v>
      </c>
      <c r="I80377">
        <v>16.100000000000001</v>
      </c>
      <c r="J80377">
        <v>15.81</v>
      </c>
      <c r="K80377">
        <v>665</v>
      </c>
      <c r="L80377">
        <v>27</v>
      </c>
      <c r="M80377" t="s">
        <v>179</v>
      </c>
    </row>
    <row r="80378" spans="1:13" hidden="1" x14ac:dyDescent="0.25">
      <c r="A80378" s="4">
        <v>42339</v>
      </c>
      <c r="B80378" s="17">
        <v>16205</v>
      </c>
      <c r="C80378">
        <v>76049.19</v>
      </c>
      <c r="D80378">
        <v>76186.38</v>
      </c>
      <c r="E80378">
        <v>16.14</v>
      </c>
      <c r="F80378">
        <v>16.079999999999998</v>
      </c>
      <c r="G80378" s="4">
        <v>43010</v>
      </c>
      <c r="H80378">
        <v>456</v>
      </c>
      <c r="I80378">
        <v>16.14</v>
      </c>
      <c r="J80378">
        <v>15.95</v>
      </c>
      <c r="K80378">
        <v>121</v>
      </c>
      <c r="L80378">
        <v>18</v>
      </c>
      <c r="M80378" t="s">
        <v>208</v>
      </c>
    </row>
    <row r="80379" spans="1:13" hidden="1" x14ac:dyDescent="0.25">
      <c r="A80379" s="4">
        <v>42339</v>
      </c>
      <c r="B80379" s="17">
        <v>8330</v>
      </c>
      <c r="C80379">
        <v>35325.949999999997</v>
      </c>
      <c r="D80379">
        <v>35587.269999999997</v>
      </c>
      <c r="E80379">
        <v>15.89</v>
      </c>
      <c r="F80379">
        <v>15.76</v>
      </c>
      <c r="G80379" s="4">
        <v>44928</v>
      </c>
      <c r="H80379">
        <v>1751</v>
      </c>
      <c r="I80379">
        <v>15.9</v>
      </c>
      <c r="J80379">
        <v>15.61</v>
      </c>
      <c r="K80379">
        <v>926</v>
      </c>
      <c r="L80379">
        <v>37</v>
      </c>
      <c r="M80379" t="s">
        <v>195</v>
      </c>
    </row>
    <row r="80380" spans="1:13" hidden="1" x14ac:dyDescent="0.25">
      <c r="A80380" s="4">
        <v>42339</v>
      </c>
      <c r="B80380" s="17">
        <v>14960</v>
      </c>
      <c r="C80380">
        <v>58665.65</v>
      </c>
      <c r="D80380">
        <v>58957.63</v>
      </c>
      <c r="E80380">
        <v>16.05</v>
      </c>
      <c r="F80380">
        <v>16.03</v>
      </c>
      <c r="G80380" s="4">
        <v>43647</v>
      </c>
      <c r="H80380">
        <v>882</v>
      </c>
      <c r="I80380">
        <v>16.100000000000001</v>
      </c>
      <c r="J80380">
        <v>15.93</v>
      </c>
      <c r="K80380">
        <v>121</v>
      </c>
      <c r="L80380">
        <v>25</v>
      </c>
      <c r="M80380" t="s">
        <v>223</v>
      </c>
    </row>
    <row r="80381" spans="1:13" hidden="1" x14ac:dyDescent="0.25">
      <c r="A80381" s="4">
        <v>42339</v>
      </c>
      <c r="B80381" s="17">
        <v>28185</v>
      </c>
      <c r="C80381">
        <v>26297.64</v>
      </c>
      <c r="D80381">
        <v>26609.34</v>
      </c>
      <c r="E80381">
        <v>15.87</v>
      </c>
      <c r="F80381">
        <v>15.74</v>
      </c>
      <c r="G80381" s="4">
        <v>45659</v>
      </c>
      <c r="H80381">
        <v>2246</v>
      </c>
      <c r="I80381">
        <v>15.91</v>
      </c>
      <c r="J80381">
        <v>15.6</v>
      </c>
      <c r="K80381">
        <v>1481</v>
      </c>
      <c r="L80381">
        <v>41</v>
      </c>
      <c r="M80381" t="s">
        <v>189</v>
      </c>
    </row>
    <row r="80382" spans="1:13" hidden="1" x14ac:dyDescent="0.25">
      <c r="A80382" s="4">
        <v>42339</v>
      </c>
      <c r="B80382" s="17">
        <v>6510</v>
      </c>
      <c r="C80382">
        <v>68017.679999999993</v>
      </c>
      <c r="D80382">
        <v>68202.94</v>
      </c>
      <c r="E80382">
        <v>16.23</v>
      </c>
      <c r="F80382">
        <v>16.100000000000001</v>
      </c>
      <c r="G80382" s="4">
        <v>43283</v>
      </c>
      <c r="H80382">
        <v>638</v>
      </c>
      <c r="I80382">
        <v>16.239999999999998</v>
      </c>
      <c r="J80382">
        <v>15.97</v>
      </c>
      <c r="K80382">
        <v>401</v>
      </c>
      <c r="L80382">
        <v>21</v>
      </c>
      <c r="M80382" t="s">
        <v>212</v>
      </c>
    </row>
    <row r="80383" spans="1:13" hidden="1" x14ac:dyDescent="0.25">
      <c r="A80383" s="4">
        <v>42339</v>
      </c>
      <c r="B80383" s="17">
        <v>28349</v>
      </c>
      <c r="C80383">
        <v>97803.92</v>
      </c>
      <c r="D80383">
        <v>97809.01</v>
      </c>
      <c r="E80383">
        <v>14.23</v>
      </c>
      <c r="F80383">
        <v>14.22</v>
      </c>
      <c r="G80383" s="4">
        <v>42401</v>
      </c>
      <c r="H80383">
        <v>39</v>
      </c>
      <c r="I80383">
        <v>14.23</v>
      </c>
      <c r="J80383">
        <v>14.215999999999999</v>
      </c>
      <c r="K80383">
        <v>32</v>
      </c>
      <c r="L80383">
        <v>2</v>
      </c>
      <c r="M80383" t="s">
        <v>253</v>
      </c>
    </row>
    <row r="80384" spans="1:13" hidden="1" x14ac:dyDescent="0.25">
      <c r="A80384" s="4">
        <v>42339</v>
      </c>
      <c r="B80384" s="17">
        <v>6070</v>
      </c>
      <c r="C80384">
        <v>79080.7</v>
      </c>
      <c r="D80384">
        <v>79150.399999999994</v>
      </c>
      <c r="E80384">
        <v>16.09</v>
      </c>
      <c r="F80384">
        <v>16</v>
      </c>
      <c r="G80384" s="4">
        <v>42919</v>
      </c>
      <c r="H80384">
        <v>392</v>
      </c>
      <c r="I80384">
        <v>16.12</v>
      </c>
      <c r="J80384">
        <v>15.9</v>
      </c>
      <c r="K80384">
        <v>437</v>
      </c>
      <c r="L80384">
        <v>17</v>
      </c>
      <c r="M80384" t="s">
        <v>207</v>
      </c>
    </row>
    <row r="80385" spans="1:13" hidden="1" x14ac:dyDescent="0.25">
      <c r="A80385" s="4">
        <v>42339</v>
      </c>
      <c r="B80385" s="17">
        <v>9398</v>
      </c>
      <c r="C80385">
        <v>88591.05</v>
      </c>
      <c r="D80385">
        <v>88608.24</v>
      </c>
      <c r="E80385">
        <v>15.61</v>
      </c>
      <c r="F80385">
        <v>15.55</v>
      </c>
      <c r="G80385" s="4">
        <v>42646</v>
      </c>
      <c r="H80385">
        <v>208</v>
      </c>
      <c r="I80385">
        <v>15.61</v>
      </c>
      <c r="J80385">
        <v>15.47</v>
      </c>
      <c r="K80385">
        <v>118</v>
      </c>
      <c r="L80385">
        <v>10</v>
      </c>
      <c r="M80385" t="s">
        <v>202</v>
      </c>
    </row>
    <row r="80386" spans="1:13" hidden="1" x14ac:dyDescent="0.25">
      <c r="A80386" s="4">
        <v>42339</v>
      </c>
      <c r="B80386" s="17">
        <v>106175</v>
      </c>
      <c r="C80386">
        <v>63059.74</v>
      </c>
      <c r="D80386">
        <v>63330.98</v>
      </c>
      <c r="E80386">
        <v>16.22</v>
      </c>
      <c r="F80386">
        <v>16.09</v>
      </c>
      <c r="G80386" s="4">
        <v>43467</v>
      </c>
      <c r="H80386">
        <v>760</v>
      </c>
      <c r="I80386">
        <v>16.25</v>
      </c>
      <c r="J80386">
        <v>15.94</v>
      </c>
      <c r="K80386">
        <v>5915</v>
      </c>
      <c r="L80386">
        <v>23</v>
      </c>
      <c r="M80386" t="s">
        <v>168</v>
      </c>
    </row>
    <row r="80387" spans="1:13" hidden="1" x14ac:dyDescent="0.25">
      <c r="A80387" s="4">
        <v>42339</v>
      </c>
      <c r="B80387" s="17">
        <v>130260</v>
      </c>
      <c r="C80387">
        <v>47264.87</v>
      </c>
      <c r="D80387">
        <v>47578.66</v>
      </c>
      <c r="E80387">
        <v>15.95</v>
      </c>
      <c r="F80387">
        <v>15.81</v>
      </c>
      <c r="G80387" s="4">
        <v>44200</v>
      </c>
      <c r="H80387">
        <v>1255</v>
      </c>
      <c r="I80387">
        <v>15.99</v>
      </c>
      <c r="J80387">
        <v>15.66</v>
      </c>
      <c r="K80387">
        <v>5981</v>
      </c>
      <c r="L80387">
        <v>31</v>
      </c>
      <c r="M80387" t="s">
        <v>178</v>
      </c>
    </row>
    <row r="80388" spans="1:13" hidden="1" x14ac:dyDescent="0.25">
      <c r="A80388" s="4">
        <v>42339</v>
      </c>
      <c r="B80388" s="17">
        <v>82657</v>
      </c>
      <c r="C80388">
        <v>92148.99</v>
      </c>
      <c r="D80388">
        <v>92156.86</v>
      </c>
      <c r="E80388">
        <v>15.17</v>
      </c>
      <c r="F80388">
        <v>15.14</v>
      </c>
      <c r="G80388" s="4">
        <v>42552</v>
      </c>
      <c r="H80388">
        <v>143</v>
      </c>
      <c r="I80388">
        <v>15.19</v>
      </c>
      <c r="J80388">
        <v>15.11</v>
      </c>
      <c r="K80388">
        <v>1197</v>
      </c>
      <c r="L80388">
        <v>7</v>
      </c>
      <c r="M80388" t="s">
        <v>186</v>
      </c>
    </row>
    <row r="80389" spans="1:13" hidden="1" x14ac:dyDescent="0.25">
      <c r="A80389" s="4">
        <v>42339</v>
      </c>
      <c r="B80389" s="17">
        <v>123044</v>
      </c>
      <c r="C80389">
        <v>73291.64</v>
      </c>
      <c r="D80389">
        <v>73453.87</v>
      </c>
      <c r="E80389">
        <v>16.2</v>
      </c>
      <c r="F80389">
        <v>16.07</v>
      </c>
      <c r="G80389" s="4">
        <v>43102</v>
      </c>
      <c r="H80389">
        <v>515</v>
      </c>
      <c r="I80389">
        <v>16.22</v>
      </c>
      <c r="J80389">
        <v>15.93</v>
      </c>
      <c r="K80389">
        <v>6004</v>
      </c>
      <c r="L80389">
        <v>19</v>
      </c>
      <c r="M80389" t="s">
        <v>150</v>
      </c>
    </row>
    <row r="80390" spans="1:13" hidden="1" x14ac:dyDescent="0.25">
      <c r="A80390" s="4">
        <v>42339</v>
      </c>
      <c r="B80390" s="17">
        <v>72372</v>
      </c>
      <c r="C80390">
        <v>95605.03</v>
      </c>
      <c r="D80390">
        <v>95605.24</v>
      </c>
      <c r="E80390">
        <v>14.63</v>
      </c>
      <c r="F80390">
        <v>14.62</v>
      </c>
      <c r="G80390" s="4">
        <v>42461</v>
      </c>
      <c r="H80390">
        <v>80</v>
      </c>
      <c r="I80390">
        <v>14.64</v>
      </c>
      <c r="J80390">
        <v>14.6</v>
      </c>
      <c r="K80390">
        <v>510</v>
      </c>
      <c r="L80390">
        <v>4</v>
      </c>
      <c r="M80390" t="s">
        <v>201</v>
      </c>
    </row>
    <row r="80391" spans="1:13" hidden="1" x14ac:dyDescent="0.25">
      <c r="A80391" s="4">
        <v>42339</v>
      </c>
      <c r="B80391" s="17">
        <v>206747</v>
      </c>
      <c r="C80391">
        <v>85301.66</v>
      </c>
      <c r="D80391">
        <v>85354.46</v>
      </c>
      <c r="E80391">
        <v>15.77</v>
      </c>
      <c r="F80391">
        <v>15.75</v>
      </c>
      <c r="G80391" s="4">
        <v>42737</v>
      </c>
      <c r="H80391">
        <v>269</v>
      </c>
      <c r="I80391">
        <v>15.84</v>
      </c>
      <c r="J80391">
        <v>15.62</v>
      </c>
      <c r="K80391">
        <v>5207</v>
      </c>
      <c r="L80391">
        <v>13</v>
      </c>
      <c r="M80391" t="s">
        <v>119</v>
      </c>
    </row>
    <row r="80392" spans="1:13" hidden="1" x14ac:dyDescent="0.25">
      <c r="A80392" s="4">
        <v>42339</v>
      </c>
      <c r="B80392" s="17">
        <v>46296</v>
      </c>
      <c r="C80392">
        <v>98851.15</v>
      </c>
      <c r="D80392">
        <v>98851.27</v>
      </c>
      <c r="E80392">
        <v>14.15</v>
      </c>
      <c r="F80392">
        <v>14.15</v>
      </c>
      <c r="G80392" s="4">
        <v>42373</v>
      </c>
      <c r="H80392">
        <v>20</v>
      </c>
      <c r="I80392">
        <v>14.157999999999999</v>
      </c>
      <c r="J80392">
        <v>14.145</v>
      </c>
      <c r="K80392">
        <v>151</v>
      </c>
      <c r="L80392">
        <v>1</v>
      </c>
      <c r="M80392" t="s">
        <v>122</v>
      </c>
    </row>
    <row r="80393" spans="1:13" hidden="1" x14ac:dyDescent="0.25">
      <c r="A80393" s="4">
        <v>42340</v>
      </c>
      <c r="B80393" s="17">
        <v>0</v>
      </c>
      <c r="C80393">
        <v>28701.38</v>
      </c>
      <c r="D80393">
        <v>28932.48</v>
      </c>
      <c r="E80393">
        <v>0</v>
      </c>
      <c r="F80393">
        <v>0</v>
      </c>
      <c r="G80393" s="4">
        <v>45474</v>
      </c>
      <c r="H80393">
        <v>2119</v>
      </c>
      <c r="I80393">
        <v>0</v>
      </c>
      <c r="J80393">
        <v>0</v>
      </c>
      <c r="K80393">
        <v>0</v>
      </c>
      <c r="L80393">
        <v>40</v>
      </c>
      <c r="M80393" t="s">
        <v>226</v>
      </c>
    </row>
    <row r="80394" spans="1:13" hidden="1" x14ac:dyDescent="0.25">
      <c r="A80394" s="4">
        <v>42340</v>
      </c>
      <c r="B80394" s="17">
        <v>0</v>
      </c>
      <c r="C80394">
        <v>14790.88</v>
      </c>
      <c r="D80394">
        <v>14959.16</v>
      </c>
      <c r="E80394">
        <v>0</v>
      </c>
      <c r="F80394">
        <v>0</v>
      </c>
      <c r="G80394" s="4">
        <v>47120</v>
      </c>
      <c r="H80394">
        <v>3233</v>
      </c>
      <c r="I80394">
        <v>0</v>
      </c>
      <c r="J80394">
        <v>0</v>
      </c>
      <c r="K80394">
        <v>0</v>
      </c>
      <c r="L80394">
        <v>43</v>
      </c>
      <c r="M80394" t="s">
        <v>246</v>
      </c>
    </row>
    <row r="80395" spans="1:13" hidden="1" x14ac:dyDescent="0.25">
      <c r="A80395" s="4">
        <v>42340</v>
      </c>
      <c r="B80395" s="17">
        <v>0</v>
      </c>
      <c r="C80395">
        <v>12787.66</v>
      </c>
      <c r="D80395">
        <v>12944.23</v>
      </c>
      <c r="E80395">
        <v>0</v>
      </c>
      <c r="F80395">
        <v>0</v>
      </c>
      <c r="G80395" s="4">
        <v>47485</v>
      </c>
      <c r="H80395">
        <v>3478</v>
      </c>
      <c r="I80395">
        <v>0</v>
      </c>
      <c r="J80395">
        <v>0</v>
      </c>
      <c r="K80395">
        <v>0</v>
      </c>
      <c r="L80395">
        <v>44</v>
      </c>
      <c r="M80395" t="s">
        <v>260</v>
      </c>
    </row>
    <row r="80396" spans="1:13" hidden="1" x14ac:dyDescent="0.25">
      <c r="A80396" s="4">
        <v>42340</v>
      </c>
      <c r="B80396" s="17">
        <v>10</v>
      </c>
      <c r="C80396">
        <v>42698.89</v>
      </c>
      <c r="D80396">
        <v>42978.559999999998</v>
      </c>
      <c r="E80396">
        <v>15.67</v>
      </c>
      <c r="F80396">
        <v>15.67</v>
      </c>
      <c r="G80396" s="4">
        <v>44470</v>
      </c>
      <c r="H80396">
        <v>1440</v>
      </c>
      <c r="I80396">
        <v>15.67</v>
      </c>
      <c r="J80396">
        <v>15.67</v>
      </c>
      <c r="K80396">
        <v>2</v>
      </c>
      <c r="L80396">
        <v>34</v>
      </c>
      <c r="M80396" t="s">
        <v>228</v>
      </c>
    </row>
    <row r="80397" spans="1:13" hidden="1" x14ac:dyDescent="0.25">
      <c r="A80397" s="4">
        <v>42340</v>
      </c>
      <c r="B80397" s="17">
        <v>0</v>
      </c>
      <c r="C80397">
        <v>38319.99</v>
      </c>
      <c r="D80397">
        <v>38618.230000000003</v>
      </c>
      <c r="E80397">
        <v>0</v>
      </c>
      <c r="F80397">
        <v>0</v>
      </c>
      <c r="G80397" s="4">
        <v>44743</v>
      </c>
      <c r="H80397">
        <v>1624</v>
      </c>
      <c r="I80397">
        <v>0</v>
      </c>
      <c r="J80397">
        <v>0</v>
      </c>
      <c r="K80397">
        <v>0</v>
      </c>
      <c r="L80397">
        <v>36</v>
      </c>
      <c r="M80397" t="s">
        <v>221</v>
      </c>
    </row>
    <row r="80398" spans="1:13" hidden="1" x14ac:dyDescent="0.25">
      <c r="A80398" s="4">
        <v>42340</v>
      </c>
      <c r="B80398" s="17">
        <v>0</v>
      </c>
      <c r="C80398">
        <v>33143.56</v>
      </c>
      <c r="D80398">
        <v>33423.199999999997</v>
      </c>
      <c r="E80398">
        <v>0</v>
      </c>
      <c r="F80398">
        <v>0</v>
      </c>
      <c r="G80398" s="4">
        <v>45110</v>
      </c>
      <c r="H80398">
        <v>1873</v>
      </c>
      <c r="I80398">
        <v>0</v>
      </c>
      <c r="J80398">
        <v>0</v>
      </c>
      <c r="K80398">
        <v>0</v>
      </c>
      <c r="L80398">
        <v>38</v>
      </c>
      <c r="M80398" t="s">
        <v>227</v>
      </c>
    </row>
    <row r="80399" spans="1:13" hidden="1" x14ac:dyDescent="0.25">
      <c r="A80399" s="4">
        <v>42340</v>
      </c>
      <c r="B80399" s="17">
        <v>0</v>
      </c>
      <c r="C80399">
        <v>45953.45</v>
      </c>
      <c r="D80399">
        <v>46215.74</v>
      </c>
      <c r="E80399">
        <v>0</v>
      </c>
      <c r="F80399">
        <v>0</v>
      </c>
      <c r="G80399" s="4">
        <v>44287</v>
      </c>
      <c r="H80399">
        <v>1314</v>
      </c>
      <c r="I80399">
        <v>0</v>
      </c>
      <c r="J80399">
        <v>0</v>
      </c>
      <c r="K80399">
        <v>0</v>
      </c>
      <c r="L80399">
        <v>32</v>
      </c>
      <c r="M80399" t="s">
        <v>229</v>
      </c>
    </row>
    <row r="80400" spans="1:13" hidden="1" x14ac:dyDescent="0.25">
      <c r="A80400" s="4">
        <v>42340</v>
      </c>
      <c r="B80400" s="17">
        <v>5</v>
      </c>
      <c r="C80400">
        <v>44333.47</v>
      </c>
      <c r="D80400">
        <v>44606.73</v>
      </c>
      <c r="E80400">
        <v>15.65</v>
      </c>
      <c r="F80400">
        <v>15.65</v>
      </c>
      <c r="G80400" s="4">
        <v>44378</v>
      </c>
      <c r="H80400">
        <v>1376</v>
      </c>
      <c r="I80400">
        <v>15.65</v>
      </c>
      <c r="J80400">
        <v>15.65</v>
      </c>
      <c r="K80400">
        <v>1</v>
      </c>
      <c r="L80400">
        <v>33</v>
      </c>
      <c r="M80400" t="s">
        <v>222</v>
      </c>
    </row>
    <row r="80401" spans="1:13" hidden="1" x14ac:dyDescent="0.25">
      <c r="A80401" s="4">
        <v>42340</v>
      </c>
      <c r="B80401" s="17">
        <v>55</v>
      </c>
      <c r="C80401">
        <v>83355.61</v>
      </c>
      <c r="D80401">
        <v>83455.03</v>
      </c>
      <c r="E80401">
        <v>15.73</v>
      </c>
      <c r="F80401">
        <v>15.73</v>
      </c>
      <c r="G80401" s="4">
        <v>42795</v>
      </c>
      <c r="H80401">
        <v>307</v>
      </c>
      <c r="I80401">
        <v>15.73</v>
      </c>
      <c r="J80401">
        <v>15.73</v>
      </c>
      <c r="K80401">
        <v>2</v>
      </c>
      <c r="L80401">
        <v>15</v>
      </c>
      <c r="M80401" t="s">
        <v>268</v>
      </c>
    </row>
    <row r="80402" spans="1:13" hidden="1" x14ac:dyDescent="0.25">
      <c r="A80402" s="4">
        <v>42340</v>
      </c>
      <c r="B80402" s="17">
        <v>445</v>
      </c>
      <c r="C80402">
        <v>84268.64</v>
      </c>
      <c r="D80402">
        <v>84372.06</v>
      </c>
      <c r="E80402">
        <v>15.68</v>
      </c>
      <c r="F80402">
        <v>15.68</v>
      </c>
      <c r="G80402" s="4">
        <v>42767</v>
      </c>
      <c r="H80402">
        <v>289</v>
      </c>
      <c r="I80402">
        <v>15.68</v>
      </c>
      <c r="J80402">
        <v>15.68</v>
      </c>
      <c r="K80402">
        <v>7</v>
      </c>
      <c r="L80402">
        <v>14</v>
      </c>
      <c r="M80402" t="s">
        <v>269</v>
      </c>
    </row>
    <row r="80403" spans="1:13" hidden="1" x14ac:dyDescent="0.25">
      <c r="A80403" s="4">
        <v>42340</v>
      </c>
      <c r="B80403" s="17">
        <v>0</v>
      </c>
      <c r="C80403">
        <v>22947.45</v>
      </c>
      <c r="D80403">
        <v>23148.95</v>
      </c>
      <c r="E80403">
        <v>0</v>
      </c>
      <c r="F80403">
        <v>0</v>
      </c>
      <c r="G80403" s="4">
        <v>46024</v>
      </c>
      <c r="H80403">
        <v>2494</v>
      </c>
      <c r="I80403">
        <v>0</v>
      </c>
      <c r="J80403">
        <v>0</v>
      </c>
      <c r="K80403">
        <v>0</v>
      </c>
      <c r="L80403">
        <v>42</v>
      </c>
      <c r="M80403" t="s">
        <v>241</v>
      </c>
    </row>
    <row r="80404" spans="1:13" hidden="1" x14ac:dyDescent="0.25">
      <c r="A80404" s="4">
        <v>42340</v>
      </c>
      <c r="B80404" s="17">
        <v>0</v>
      </c>
      <c r="C80404">
        <v>49320.3</v>
      </c>
      <c r="D80404">
        <v>49592.36</v>
      </c>
      <c r="E80404">
        <v>0</v>
      </c>
      <c r="F80404">
        <v>0</v>
      </c>
      <c r="G80404" s="4">
        <v>44105</v>
      </c>
      <c r="H80404">
        <v>1194</v>
      </c>
      <c r="I80404">
        <v>0</v>
      </c>
      <c r="J80404">
        <v>0</v>
      </c>
      <c r="K80404">
        <v>0</v>
      </c>
      <c r="L80404">
        <v>30</v>
      </c>
      <c r="M80404" t="s">
        <v>196</v>
      </c>
    </row>
    <row r="80405" spans="1:13" hidden="1" x14ac:dyDescent="0.25">
      <c r="A80405" s="4">
        <v>42340</v>
      </c>
      <c r="B80405" s="17">
        <v>10</v>
      </c>
      <c r="C80405">
        <v>52944.480000000003</v>
      </c>
      <c r="D80405">
        <v>53236.1</v>
      </c>
      <c r="E80405">
        <v>15.78</v>
      </c>
      <c r="F80405">
        <v>15.78</v>
      </c>
      <c r="G80405" s="4">
        <v>43922</v>
      </c>
      <c r="H80405">
        <v>1069</v>
      </c>
      <c r="I80405">
        <v>15.78</v>
      </c>
      <c r="J80405">
        <v>15.78</v>
      </c>
      <c r="K80405">
        <v>2</v>
      </c>
      <c r="L80405">
        <v>28</v>
      </c>
      <c r="M80405" t="s">
        <v>230</v>
      </c>
    </row>
    <row r="80406" spans="1:13" hidden="1" x14ac:dyDescent="0.25">
      <c r="A80406" s="4">
        <v>42340</v>
      </c>
      <c r="B80406" s="17">
        <v>630</v>
      </c>
      <c r="C80406">
        <v>87591.4</v>
      </c>
      <c r="D80406">
        <v>87627.69</v>
      </c>
      <c r="E80406">
        <v>15.585000000000001</v>
      </c>
      <c r="F80406">
        <v>15.57</v>
      </c>
      <c r="G80406" s="4">
        <v>42675</v>
      </c>
      <c r="H80406">
        <v>227</v>
      </c>
      <c r="I80406">
        <v>15.585000000000001</v>
      </c>
      <c r="J80406">
        <v>15.57</v>
      </c>
      <c r="K80406">
        <v>10</v>
      </c>
      <c r="L80406">
        <v>11</v>
      </c>
      <c r="M80406" t="s">
        <v>264</v>
      </c>
    </row>
    <row r="80407" spans="1:13" hidden="1" x14ac:dyDescent="0.25">
      <c r="A80407" s="4">
        <v>42340</v>
      </c>
      <c r="B80407" s="17">
        <v>460</v>
      </c>
      <c r="C80407">
        <v>41169.040000000001</v>
      </c>
      <c r="D80407">
        <v>41456.76</v>
      </c>
      <c r="E80407">
        <v>15.65</v>
      </c>
      <c r="F80407">
        <v>15.67</v>
      </c>
      <c r="G80407" s="4">
        <v>44564</v>
      </c>
      <c r="H80407">
        <v>1501</v>
      </c>
      <c r="I80407">
        <v>15.73</v>
      </c>
      <c r="J80407">
        <v>15.61</v>
      </c>
      <c r="K80407">
        <v>78</v>
      </c>
      <c r="L80407">
        <v>35</v>
      </c>
      <c r="M80407" t="s">
        <v>145</v>
      </c>
    </row>
    <row r="80408" spans="1:13" hidden="1" x14ac:dyDescent="0.25">
      <c r="A80408" s="4">
        <v>42340</v>
      </c>
      <c r="B80408" s="17">
        <v>65</v>
      </c>
      <c r="C80408">
        <v>89798.68</v>
      </c>
      <c r="D80408">
        <v>89818.42</v>
      </c>
      <c r="E80408">
        <v>15.43</v>
      </c>
      <c r="F80408">
        <v>15.43</v>
      </c>
      <c r="G80408" s="4">
        <v>42614</v>
      </c>
      <c r="H80408">
        <v>186</v>
      </c>
      <c r="I80408">
        <v>15.43</v>
      </c>
      <c r="J80408">
        <v>15.43</v>
      </c>
      <c r="K80408">
        <v>2</v>
      </c>
      <c r="L80408">
        <v>9</v>
      </c>
      <c r="M80408" t="s">
        <v>267</v>
      </c>
    </row>
    <row r="80409" spans="1:13" hidden="1" x14ac:dyDescent="0.25">
      <c r="A80409" s="4">
        <v>42340</v>
      </c>
      <c r="B80409" s="17">
        <v>60</v>
      </c>
      <c r="C80409">
        <v>91048.69</v>
      </c>
      <c r="D80409">
        <v>91069.49</v>
      </c>
      <c r="E80409">
        <v>15.25</v>
      </c>
      <c r="F80409">
        <v>15.28</v>
      </c>
      <c r="G80409" s="4">
        <v>42583</v>
      </c>
      <c r="H80409">
        <v>163</v>
      </c>
      <c r="I80409">
        <v>15.28</v>
      </c>
      <c r="J80409">
        <v>15.25</v>
      </c>
      <c r="K80409">
        <v>5</v>
      </c>
      <c r="L80409">
        <v>8</v>
      </c>
      <c r="M80409" t="s">
        <v>265</v>
      </c>
    </row>
    <row r="80410" spans="1:13" hidden="1" x14ac:dyDescent="0.25">
      <c r="A80410" s="4">
        <v>42340</v>
      </c>
      <c r="B80410" s="17">
        <v>5</v>
      </c>
      <c r="C80410">
        <v>51157.21</v>
      </c>
      <c r="D80410">
        <v>51450.67</v>
      </c>
      <c r="E80410">
        <v>15.75</v>
      </c>
      <c r="F80410">
        <v>15.75</v>
      </c>
      <c r="G80410" s="4">
        <v>44013</v>
      </c>
      <c r="H80410">
        <v>1130</v>
      </c>
      <c r="I80410">
        <v>15.75</v>
      </c>
      <c r="J80410">
        <v>15.75</v>
      </c>
      <c r="K80410">
        <v>1</v>
      </c>
      <c r="L80410">
        <v>29</v>
      </c>
      <c r="M80410" t="s">
        <v>211</v>
      </c>
    </row>
    <row r="80411" spans="1:13" hidden="1" x14ac:dyDescent="0.25">
      <c r="A80411" s="4">
        <v>42340</v>
      </c>
      <c r="B80411" s="17">
        <v>40</v>
      </c>
      <c r="C80411">
        <v>61154.5</v>
      </c>
      <c r="D80411">
        <v>61437.75</v>
      </c>
      <c r="E80411">
        <v>15.99</v>
      </c>
      <c r="F80411">
        <v>15.93</v>
      </c>
      <c r="G80411" s="4">
        <v>43556</v>
      </c>
      <c r="H80411">
        <v>819</v>
      </c>
      <c r="I80411">
        <v>16.010000000000002</v>
      </c>
      <c r="J80411">
        <v>15.93</v>
      </c>
      <c r="K80411">
        <v>3</v>
      </c>
      <c r="L80411">
        <v>24</v>
      </c>
      <c r="M80411" t="s">
        <v>232</v>
      </c>
    </row>
    <row r="80412" spans="1:13" hidden="1" x14ac:dyDescent="0.25">
      <c r="A80412" s="4">
        <v>42340</v>
      </c>
      <c r="B80412" s="17">
        <v>60</v>
      </c>
      <c r="C80412">
        <v>56835.25</v>
      </c>
      <c r="D80412">
        <v>57129.17</v>
      </c>
      <c r="E80412">
        <v>15.92</v>
      </c>
      <c r="F80412">
        <v>15.87</v>
      </c>
      <c r="G80412" s="4">
        <v>43739</v>
      </c>
      <c r="H80412">
        <v>946</v>
      </c>
      <c r="I80412">
        <v>15.92</v>
      </c>
      <c r="J80412">
        <v>15.87</v>
      </c>
      <c r="K80412">
        <v>2</v>
      </c>
      <c r="L80412">
        <v>26</v>
      </c>
      <c r="M80412" t="s">
        <v>231</v>
      </c>
    </row>
    <row r="80413" spans="1:13" hidden="1" x14ac:dyDescent="0.25">
      <c r="A80413" s="4">
        <v>42340</v>
      </c>
      <c r="B80413" s="17">
        <v>285</v>
      </c>
      <c r="C80413">
        <v>65717.59</v>
      </c>
      <c r="D80413">
        <v>65943.92</v>
      </c>
      <c r="E80413">
        <v>16</v>
      </c>
      <c r="F80413">
        <v>15.97</v>
      </c>
      <c r="G80413" s="4">
        <v>43374</v>
      </c>
      <c r="H80413">
        <v>700</v>
      </c>
      <c r="I80413">
        <v>16</v>
      </c>
      <c r="J80413">
        <v>15.95</v>
      </c>
      <c r="K80413">
        <v>18</v>
      </c>
      <c r="L80413">
        <v>22</v>
      </c>
      <c r="M80413" t="s">
        <v>216</v>
      </c>
    </row>
    <row r="80414" spans="1:13" hidden="1" x14ac:dyDescent="0.25">
      <c r="A80414" s="4">
        <v>42340</v>
      </c>
      <c r="B80414" s="17">
        <v>65</v>
      </c>
      <c r="C80414">
        <v>30832.99</v>
      </c>
      <c r="D80414">
        <v>31088.58</v>
      </c>
      <c r="E80414">
        <v>15.67</v>
      </c>
      <c r="F80414">
        <v>15.65</v>
      </c>
      <c r="G80414" s="4">
        <v>45293</v>
      </c>
      <c r="H80414">
        <v>1996</v>
      </c>
      <c r="I80414">
        <v>15.7</v>
      </c>
      <c r="J80414">
        <v>15.6</v>
      </c>
      <c r="K80414">
        <v>13</v>
      </c>
      <c r="L80414">
        <v>39</v>
      </c>
      <c r="M80414" t="s">
        <v>194</v>
      </c>
    </row>
    <row r="80415" spans="1:13" hidden="1" x14ac:dyDescent="0.25">
      <c r="A80415" s="4">
        <v>42340</v>
      </c>
      <c r="B80415" s="17">
        <v>350</v>
      </c>
      <c r="C80415">
        <v>86540.75</v>
      </c>
      <c r="D80415">
        <v>86582.48</v>
      </c>
      <c r="E80415">
        <v>15.63</v>
      </c>
      <c r="F80415">
        <v>15.63</v>
      </c>
      <c r="G80415" s="4">
        <v>42705</v>
      </c>
      <c r="H80415">
        <v>247</v>
      </c>
      <c r="I80415">
        <v>15.63</v>
      </c>
      <c r="J80415">
        <v>15.63</v>
      </c>
      <c r="K80415">
        <v>4</v>
      </c>
      <c r="L80415">
        <v>12</v>
      </c>
      <c r="M80415" t="s">
        <v>266</v>
      </c>
    </row>
    <row r="80416" spans="1:13" hidden="1" x14ac:dyDescent="0.25">
      <c r="A80416" s="4">
        <v>42340</v>
      </c>
      <c r="B80416" s="17">
        <v>4250</v>
      </c>
      <c r="C80416">
        <v>93402.97</v>
      </c>
      <c r="D80416">
        <v>93419.64</v>
      </c>
      <c r="E80416">
        <v>14.96</v>
      </c>
      <c r="F80416">
        <v>14.975</v>
      </c>
      <c r="G80416" s="4">
        <v>42522</v>
      </c>
      <c r="H80416">
        <v>120</v>
      </c>
      <c r="I80416">
        <v>14.99</v>
      </c>
      <c r="J80416">
        <v>14.95</v>
      </c>
      <c r="K80416">
        <v>82</v>
      </c>
      <c r="L80416">
        <v>6</v>
      </c>
      <c r="M80416" t="s">
        <v>259</v>
      </c>
    </row>
    <row r="80417" spans="1:13" hidden="1" x14ac:dyDescent="0.25">
      <c r="A80417" s="4">
        <v>42340</v>
      </c>
      <c r="B80417" s="17">
        <v>4210</v>
      </c>
      <c r="C80417">
        <v>94564.44</v>
      </c>
      <c r="D80417">
        <v>94579.95</v>
      </c>
      <c r="E80417">
        <v>14.79</v>
      </c>
      <c r="F80417">
        <v>14.76</v>
      </c>
      <c r="G80417" s="4">
        <v>42492</v>
      </c>
      <c r="H80417">
        <v>99</v>
      </c>
      <c r="I80417">
        <v>14.79</v>
      </c>
      <c r="J80417">
        <v>14.76</v>
      </c>
      <c r="K80417">
        <v>34</v>
      </c>
      <c r="L80417">
        <v>5</v>
      </c>
      <c r="M80417" t="s">
        <v>263</v>
      </c>
    </row>
    <row r="80418" spans="1:13" hidden="1" x14ac:dyDescent="0.25">
      <c r="A80418" s="4">
        <v>42340</v>
      </c>
      <c r="B80418" s="17">
        <v>245</v>
      </c>
      <c r="C80418">
        <v>70858.97</v>
      </c>
      <c r="D80418">
        <v>71054.42</v>
      </c>
      <c r="E80418">
        <v>15.99</v>
      </c>
      <c r="F80418">
        <v>15.97</v>
      </c>
      <c r="G80418" s="4">
        <v>43192</v>
      </c>
      <c r="H80418">
        <v>574</v>
      </c>
      <c r="I80418">
        <v>16.02</v>
      </c>
      <c r="J80418">
        <v>15.96</v>
      </c>
      <c r="K80418">
        <v>21</v>
      </c>
      <c r="L80418">
        <v>20</v>
      </c>
      <c r="M80418" t="s">
        <v>213</v>
      </c>
    </row>
    <row r="80419" spans="1:13" hidden="1" x14ac:dyDescent="0.25">
      <c r="A80419" s="4">
        <v>42340</v>
      </c>
      <c r="B80419" s="17">
        <v>830</v>
      </c>
      <c r="C80419">
        <v>82202.17</v>
      </c>
      <c r="D80419">
        <v>82297.73</v>
      </c>
      <c r="E80419">
        <v>15.82</v>
      </c>
      <c r="F80419">
        <v>15.81</v>
      </c>
      <c r="G80419" s="4">
        <v>42828</v>
      </c>
      <c r="H80419">
        <v>330</v>
      </c>
      <c r="I80419">
        <v>15.89</v>
      </c>
      <c r="J80419">
        <v>15.79</v>
      </c>
      <c r="K80419">
        <v>33</v>
      </c>
      <c r="L80419">
        <v>16</v>
      </c>
      <c r="M80419" t="s">
        <v>192</v>
      </c>
    </row>
    <row r="80420" spans="1:13" hidden="1" x14ac:dyDescent="0.25">
      <c r="A80420" s="4">
        <v>42340</v>
      </c>
      <c r="B80420" s="17">
        <v>3850</v>
      </c>
      <c r="C80420">
        <v>96848.81</v>
      </c>
      <c r="D80420">
        <v>96853.69</v>
      </c>
      <c r="E80420">
        <v>14.39</v>
      </c>
      <c r="F80420">
        <v>14.37</v>
      </c>
      <c r="G80420" s="4">
        <v>42430</v>
      </c>
      <c r="H80420">
        <v>57</v>
      </c>
      <c r="I80420">
        <v>14.39</v>
      </c>
      <c r="J80420">
        <v>14.37</v>
      </c>
      <c r="K80420">
        <v>17</v>
      </c>
      <c r="L80420">
        <v>3</v>
      </c>
      <c r="M80420" t="s">
        <v>252</v>
      </c>
    </row>
    <row r="80421" spans="1:13" hidden="1" x14ac:dyDescent="0.25">
      <c r="A80421" s="4">
        <v>42340</v>
      </c>
      <c r="B80421" s="17">
        <v>4480</v>
      </c>
      <c r="C80421">
        <v>54822.84</v>
      </c>
      <c r="D80421">
        <v>55115.43</v>
      </c>
      <c r="E80421">
        <v>15.89</v>
      </c>
      <c r="F80421">
        <v>15.84</v>
      </c>
      <c r="G80421" s="4">
        <v>43832</v>
      </c>
      <c r="H80421">
        <v>1007</v>
      </c>
      <c r="I80421">
        <v>15.94</v>
      </c>
      <c r="J80421">
        <v>15.79</v>
      </c>
      <c r="K80421">
        <v>512</v>
      </c>
      <c r="L80421">
        <v>27</v>
      </c>
      <c r="M80421" t="s">
        <v>179</v>
      </c>
    </row>
    <row r="80422" spans="1:13" hidden="1" x14ac:dyDescent="0.25">
      <c r="A80422" s="4">
        <v>42340</v>
      </c>
      <c r="B80422" s="17">
        <v>16220</v>
      </c>
      <c r="C80422">
        <v>76226.37</v>
      </c>
      <c r="D80422">
        <v>76339.399999999994</v>
      </c>
      <c r="E80422">
        <v>15.97</v>
      </c>
      <c r="F80422">
        <v>15.96</v>
      </c>
      <c r="G80422" s="4">
        <v>43010</v>
      </c>
      <c r="H80422">
        <v>455</v>
      </c>
      <c r="I80422">
        <v>16.03</v>
      </c>
      <c r="J80422">
        <v>15.94</v>
      </c>
      <c r="K80422">
        <v>106</v>
      </c>
      <c r="L80422">
        <v>18</v>
      </c>
      <c r="M80422" t="s">
        <v>208</v>
      </c>
    </row>
    <row r="80423" spans="1:13" hidden="1" x14ac:dyDescent="0.25">
      <c r="A80423" s="4">
        <v>42340</v>
      </c>
      <c r="B80423" s="17">
        <v>12905</v>
      </c>
      <c r="C80423">
        <v>35605.949999999997</v>
      </c>
      <c r="D80423">
        <v>35913.08</v>
      </c>
      <c r="E80423">
        <v>15.71</v>
      </c>
      <c r="F80423">
        <v>15.68</v>
      </c>
      <c r="G80423" s="4">
        <v>44928</v>
      </c>
      <c r="H80423">
        <v>1750</v>
      </c>
      <c r="I80423">
        <v>15.74</v>
      </c>
      <c r="J80423">
        <v>15.61</v>
      </c>
      <c r="K80423">
        <v>787</v>
      </c>
      <c r="L80423">
        <v>37</v>
      </c>
      <c r="M80423" t="s">
        <v>195</v>
      </c>
    </row>
    <row r="80424" spans="1:13" hidden="1" x14ac:dyDescent="0.25">
      <c r="A80424" s="4">
        <v>42340</v>
      </c>
      <c r="B80424" s="17">
        <v>19015</v>
      </c>
      <c r="C80424">
        <v>58988.58</v>
      </c>
      <c r="D80424">
        <v>59281.919999999998</v>
      </c>
      <c r="E80424">
        <v>15.96</v>
      </c>
      <c r="F80424">
        <v>15.92</v>
      </c>
      <c r="G80424" s="4">
        <v>43647</v>
      </c>
      <c r="H80424">
        <v>881</v>
      </c>
      <c r="I80424">
        <v>16</v>
      </c>
      <c r="J80424">
        <v>15.88</v>
      </c>
      <c r="K80424">
        <v>71</v>
      </c>
      <c r="L80424">
        <v>25</v>
      </c>
      <c r="M80424" t="s">
        <v>223</v>
      </c>
    </row>
    <row r="80425" spans="1:13" hidden="1" x14ac:dyDescent="0.25">
      <c r="A80425" s="4">
        <v>42340</v>
      </c>
      <c r="B80425" s="17">
        <v>36980</v>
      </c>
      <c r="C80425">
        <v>26623.31</v>
      </c>
      <c r="D80425">
        <v>26833.81</v>
      </c>
      <c r="E80425">
        <v>15.7</v>
      </c>
      <c r="F80425">
        <v>15.68</v>
      </c>
      <c r="G80425" s="4">
        <v>45659</v>
      </c>
      <c r="H80425">
        <v>2245</v>
      </c>
      <c r="I80425">
        <v>15.71</v>
      </c>
      <c r="J80425">
        <v>15.59</v>
      </c>
      <c r="K80425">
        <v>1527</v>
      </c>
      <c r="L80425">
        <v>41</v>
      </c>
      <c r="M80425" t="s">
        <v>189</v>
      </c>
    </row>
    <row r="80426" spans="1:13" hidden="1" x14ac:dyDescent="0.25">
      <c r="A80426" s="4">
        <v>42340</v>
      </c>
      <c r="B80426" s="17">
        <v>1460</v>
      </c>
      <c r="C80426">
        <v>68238.740000000005</v>
      </c>
      <c r="D80426">
        <v>68439.33</v>
      </c>
      <c r="E80426">
        <v>16.02</v>
      </c>
      <c r="F80426">
        <v>16.010000000000002</v>
      </c>
      <c r="G80426" s="4">
        <v>43283</v>
      </c>
      <c r="H80426">
        <v>637</v>
      </c>
      <c r="I80426">
        <v>16.100000000000001</v>
      </c>
      <c r="J80426">
        <v>15.97</v>
      </c>
      <c r="K80426">
        <v>158</v>
      </c>
      <c r="L80426">
        <v>21</v>
      </c>
      <c r="M80426" t="s">
        <v>212</v>
      </c>
    </row>
    <row r="80427" spans="1:13" hidden="1" x14ac:dyDescent="0.25">
      <c r="A80427" s="4">
        <v>42340</v>
      </c>
      <c r="B80427" s="17">
        <v>19865</v>
      </c>
      <c r="C80427">
        <v>97860.35</v>
      </c>
      <c r="D80427">
        <v>97861.45</v>
      </c>
      <c r="E80427">
        <v>14.21</v>
      </c>
      <c r="F80427">
        <v>14.21</v>
      </c>
      <c r="G80427" s="4">
        <v>42401</v>
      </c>
      <c r="H80427">
        <v>38</v>
      </c>
      <c r="I80427">
        <v>14.23</v>
      </c>
      <c r="J80427">
        <v>14.21</v>
      </c>
      <c r="K80427">
        <v>30</v>
      </c>
      <c r="L80427">
        <v>2</v>
      </c>
      <c r="M80427" t="s">
        <v>253</v>
      </c>
    </row>
    <row r="80428" spans="1:13" hidden="1" x14ac:dyDescent="0.25">
      <c r="A80428" s="4">
        <v>42340</v>
      </c>
      <c r="B80428" s="17">
        <v>14086</v>
      </c>
      <c r="C80428">
        <v>79191.95</v>
      </c>
      <c r="D80428">
        <v>79304.429999999993</v>
      </c>
      <c r="E80428">
        <v>15.97</v>
      </c>
      <c r="F80428">
        <v>15.93</v>
      </c>
      <c r="G80428" s="4">
        <v>42919</v>
      </c>
      <c r="H80428">
        <v>391</v>
      </c>
      <c r="I80428">
        <v>16.03</v>
      </c>
      <c r="J80428">
        <v>15.9</v>
      </c>
      <c r="K80428">
        <v>613</v>
      </c>
      <c r="L80428">
        <v>17</v>
      </c>
      <c r="M80428" t="s">
        <v>207</v>
      </c>
    </row>
    <row r="80429" spans="1:13" hidden="1" x14ac:dyDescent="0.25">
      <c r="A80429" s="4">
        <v>42340</v>
      </c>
      <c r="B80429" s="17">
        <v>6245</v>
      </c>
      <c r="C80429">
        <v>88654.75</v>
      </c>
      <c r="D80429">
        <v>88691.03</v>
      </c>
      <c r="E80429">
        <v>15.53</v>
      </c>
      <c r="F80429">
        <v>15.51</v>
      </c>
      <c r="G80429" s="4">
        <v>42646</v>
      </c>
      <c r="H80429">
        <v>207</v>
      </c>
      <c r="I80429">
        <v>15.57</v>
      </c>
      <c r="J80429">
        <v>15.49</v>
      </c>
      <c r="K80429">
        <v>184</v>
      </c>
      <c r="L80429">
        <v>10</v>
      </c>
      <c r="M80429" t="s">
        <v>202</v>
      </c>
    </row>
    <row r="80430" spans="1:13" hidden="1" x14ac:dyDescent="0.25">
      <c r="A80430" s="4">
        <v>42340</v>
      </c>
      <c r="B80430" s="17">
        <v>53710</v>
      </c>
      <c r="C80430">
        <v>63364.22</v>
      </c>
      <c r="D80430">
        <v>63636.45</v>
      </c>
      <c r="E80430">
        <v>16.09</v>
      </c>
      <c r="F80430">
        <v>15.96</v>
      </c>
      <c r="G80430" s="4">
        <v>43467</v>
      </c>
      <c r="H80430">
        <v>759</v>
      </c>
      <c r="I80430">
        <v>16.09</v>
      </c>
      <c r="J80430">
        <v>15.92</v>
      </c>
      <c r="K80430">
        <v>3881</v>
      </c>
      <c r="L80430">
        <v>23</v>
      </c>
      <c r="M80430" t="s">
        <v>168</v>
      </c>
    </row>
    <row r="80431" spans="1:13" hidden="1" x14ac:dyDescent="0.25">
      <c r="A80431" s="4">
        <v>42340</v>
      </c>
      <c r="B80431" s="17">
        <v>76080</v>
      </c>
      <c r="C80431">
        <v>47603.63</v>
      </c>
      <c r="D80431">
        <v>47856.75</v>
      </c>
      <c r="E80431">
        <v>15.8</v>
      </c>
      <c r="F80431">
        <v>15.71</v>
      </c>
      <c r="G80431" s="4">
        <v>44200</v>
      </c>
      <c r="H80431">
        <v>1254</v>
      </c>
      <c r="I80431">
        <v>15.81</v>
      </c>
      <c r="J80431">
        <v>15.66</v>
      </c>
      <c r="K80431">
        <v>5200</v>
      </c>
      <c r="L80431">
        <v>31</v>
      </c>
      <c r="M80431" t="s">
        <v>178</v>
      </c>
    </row>
    <row r="80432" spans="1:13" hidden="1" x14ac:dyDescent="0.25">
      <c r="A80432" s="4">
        <v>42340</v>
      </c>
      <c r="B80432" s="17">
        <v>46900</v>
      </c>
      <c r="C80432">
        <v>92205.23</v>
      </c>
      <c r="D80432">
        <v>92226.87</v>
      </c>
      <c r="E80432">
        <v>15.15</v>
      </c>
      <c r="F80432">
        <v>15.115</v>
      </c>
      <c r="G80432" s="4">
        <v>42552</v>
      </c>
      <c r="H80432">
        <v>142</v>
      </c>
      <c r="I80432">
        <v>15.15</v>
      </c>
      <c r="J80432">
        <v>15.09</v>
      </c>
      <c r="K80432">
        <v>1322</v>
      </c>
      <c r="L80432">
        <v>7</v>
      </c>
      <c r="M80432" t="s">
        <v>186</v>
      </c>
    </row>
    <row r="80433" spans="1:13" hidden="1" x14ac:dyDescent="0.25">
      <c r="A80433" s="4">
        <v>42340</v>
      </c>
      <c r="B80433" s="17">
        <v>75985</v>
      </c>
      <c r="C80433">
        <v>73492.429999999993</v>
      </c>
      <c r="D80433">
        <v>73680.929999999993</v>
      </c>
      <c r="E80433">
        <v>16.059999999999999</v>
      </c>
      <c r="F80433">
        <v>15.94</v>
      </c>
      <c r="G80433" s="4">
        <v>43102</v>
      </c>
      <c r="H80433">
        <v>514</v>
      </c>
      <c r="I80433">
        <v>16.079999999999998</v>
      </c>
      <c r="J80433">
        <v>15.92</v>
      </c>
      <c r="K80433">
        <v>4794</v>
      </c>
      <c r="L80433">
        <v>19</v>
      </c>
      <c r="M80433" t="s">
        <v>150</v>
      </c>
    </row>
    <row r="80434" spans="1:13" hidden="1" x14ac:dyDescent="0.25">
      <c r="A80434" s="4">
        <v>42340</v>
      </c>
      <c r="B80434" s="17">
        <v>70350</v>
      </c>
      <c r="C80434">
        <v>95655.42</v>
      </c>
      <c r="D80434">
        <v>95667.89</v>
      </c>
      <c r="E80434">
        <v>14.6</v>
      </c>
      <c r="F80434">
        <v>14.59</v>
      </c>
      <c r="G80434" s="4">
        <v>42461</v>
      </c>
      <c r="H80434">
        <v>79</v>
      </c>
      <c r="I80434">
        <v>14.61</v>
      </c>
      <c r="J80434">
        <v>14.58</v>
      </c>
      <c r="K80434">
        <v>400</v>
      </c>
      <c r="L80434">
        <v>4</v>
      </c>
      <c r="M80434" t="s">
        <v>201</v>
      </c>
    </row>
    <row r="80435" spans="1:13" hidden="1" x14ac:dyDescent="0.25">
      <c r="A80435" s="4">
        <v>42340</v>
      </c>
      <c r="B80435" s="17">
        <v>160620</v>
      </c>
      <c r="C80435">
        <v>85399.26</v>
      </c>
      <c r="D80435">
        <v>85467.75</v>
      </c>
      <c r="E80435">
        <v>15.75</v>
      </c>
      <c r="F80435">
        <v>15.66</v>
      </c>
      <c r="G80435" s="4">
        <v>42737</v>
      </c>
      <c r="H80435">
        <v>268</v>
      </c>
      <c r="I80435">
        <v>15.77</v>
      </c>
      <c r="J80435">
        <v>15.64</v>
      </c>
      <c r="K80435">
        <v>4899</v>
      </c>
      <c r="L80435">
        <v>13</v>
      </c>
      <c r="M80435" t="s">
        <v>119</v>
      </c>
    </row>
    <row r="80436" spans="1:13" hidden="1" x14ac:dyDescent="0.25">
      <c r="A80436" s="4">
        <v>42340</v>
      </c>
      <c r="B80436" s="17">
        <v>263608</v>
      </c>
      <c r="C80436">
        <v>98903.16</v>
      </c>
      <c r="D80436">
        <v>98902.84</v>
      </c>
      <c r="E80436">
        <v>14.15</v>
      </c>
      <c r="F80436">
        <v>14.16</v>
      </c>
      <c r="G80436" s="4">
        <v>42373</v>
      </c>
      <c r="H80436">
        <v>19</v>
      </c>
      <c r="I80436">
        <v>14.16</v>
      </c>
      <c r="J80436">
        <v>14.146000000000001</v>
      </c>
      <c r="K80436">
        <v>315</v>
      </c>
      <c r="L80436">
        <v>1</v>
      </c>
      <c r="M80436" t="s">
        <v>122</v>
      </c>
    </row>
    <row r="80437" spans="1:13" hidden="1" x14ac:dyDescent="0.25">
      <c r="A80437" s="4">
        <v>42341</v>
      </c>
      <c r="B80437" s="17">
        <v>0</v>
      </c>
      <c r="C80437">
        <v>28947.67</v>
      </c>
      <c r="D80437">
        <v>28846.91</v>
      </c>
      <c r="E80437">
        <v>0</v>
      </c>
      <c r="F80437">
        <v>0</v>
      </c>
      <c r="G80437" s="4">
        <v>45474</v>
      </c>
      <c r="H80437">
        <v>2118</v>
      </c>
      <c r="I80437">
        <v>0</v>
      </c>
      <c r="J80437">
        <v>0</v>
      </c>
      <c r="K80437">
        <v>0</v>
      </c>
      <c r="L80437">
        <v>40</v>
      </c>
      <c r="M80437" t="s">
        <v>226</v>
      </c>
    </row>
    <row r="80438" spans="1:13" hidden="1" x14ac:dyDescent="0.25">
      <c r="A80438" s="4">
        <v>42341</v>
      </c>
      <c r="B80438" s="17">
        <v>0</v>
      </c>
      <c r="C80438">
        <v>14967.01</v>
      </c>
      <c r="D80438">
        <v>14900.58</v>
      </c>
      <c r="E80438">
        <v>0</v>
      </c>
      <c r="F80438">
        <v>0</v>
      </c>
      <c r="G80438" s="4">
        <v>47120</v>
      </c>
      <c r="H80438">
        <v>3232</v>
      </c>
      <c r="I80438">
        <v>0</v>
      </c>
      <c r="J80438">
        <v>0</v>
      </c>
      <c r="K80438">
        <v>0</v>
      </c>
      <c r="L80438">
        <v>43</v>
      </c>
      <c r="M80438" t="s">
        <v>246</v>
      </c>
    </row>
    <row r="80439" spans="1:13" hidden="1" x14ac:dyDescent="0.25">
      <c r="A80439" s="4">
        <v>42341</v>
      </c>
      <c r="B80439" s="17">
        <v>0</v>
      </c>
      <c r="C80439">
        <v>12951.02</v>
      </c>
      <c r="D80439">
        <v>12889.13</v>
      </c>
      <c r="E80439">
        <v>0</v>
      </c>
      <c r="F80439">
        <v>0</v>
      </c>
      <c r="G80439" s="4">
        <v>47485</v>
      </c>
      <c r="H80439">
        <v>3477</v>
      </c>
      <c r="I80439">
        <v>0</v>
      </c>
      <c r="J80439">
        <v>0</v>
      </c>
      <c r="K80439">
        <v>0</v>
      </c>
      <c r="L80439">
        <v>44</v>
      </c>
      <c r="M80439" t="s">
        <v>260</v>
      </c>
    </row>
    <row r="80440" spans="1:13" hidden="1" x14ac:dyDescent="0.25">
      <c r="A80440" s="4">
        <v>42341</v>
      </c>
      <c r="B80440" s="17">
        <v>0</v>
      </c>
      <c r="C80440">
        <v>43001.120000000003</v>
      </c>
      <c r="D80440">
        <v>42878.48</v>
      </c>
      <c r="E80440">
        <v>0</v>
      </c>
      <c r="F80440">
        <v>0</v>
      </c>
      <c r="G80440" s="4">
        <v>44470</v>
      </c>
      <c r="H80440">
        <v>1439</v>
      </c>
      <c r="I80440">
        <v>0</v>
      </c>
      <c r="J80440">
        <v>0</v>
      </c>
      <c r="K80440">
        <v>0</v>
      </c>
      <c r="L80440">
        <v>34</v>
      </c>
      <c r="M80440" t="s">
        <v>228</v>
      </c>
    </row>
    <row r="80441" spans="1:13" hidden="1" x14ac:dyDescent="0.25">
      <c r="A80441" s="4">
        <v>42341</v>
      </c>
      <c r="B80441" s="17">
        <v>0</v>
      </c>
      <c r="C80441">
        <v>38638.5</v>
      </c>
      <c r="D80441">
        <v>38483.440000000002</v>
      </c>
      <c r="E80441">
        <v>0</v>
      </c>
      <c r="F80441">
        <v>0</v>
      </c>
      <c r="G80441" s="4">
        <v>44743</v>
      </c>
      <c r="H80441">
        <v>1623</v>
      </c>
      <c r="I80441">
        <v>0</v>
      </c>
      <c r="J80441">
        <v>0</v>
      </c>
      <c r="K80441">
        <v>0</v>
      </c>
      <c r="L80441">
        <v>36</v>
      </c>
      <c r="M80441" t="s">
        <v>221</v>
      </c>
    </row>
    <row r="80442" spans="1:13" hidden="1" x14ac:dyDescent="0.25">
      <c r="A80442" s="4">
        <v>42341</v>
      </c>
      <c r="B80442" s="17">
        <v>0</v>
      </c>
      <c r="C80442">
        <v>33440.74</v>
      </c>
      <c r="D80442">
        <v>33294.57</v>
      </c>
      <c r="E80442">
        <v>0</v>
      </c>
      <c r="F80442">
        <v>0</v>
      </c>
      <c r="G80442" s="4">
        <v>45110</v>
      </c>
      <c r="H80442">
        <v>1872</v>
      </c>
      <c r="I80442">
        <v>0</v>
      </c>
      <c r="J80442">
        <v>0</v>
      </c>
      <c r="K80442">
        <v>0</v>
      </c>
      <c r="L80442">
        <v>38</v>
      </c>
      <c r="M80442" t="s">
        <v>227</v>
      </c>
    </row>
    <row r="80443" spans="1:13" hidden="1" x14ac:dyDescent="0.25">
      <c r="A80443" s="4">
        <v>42341</v>
      </c>
      <c r="B80443" s="17">
        <v>0</v>
      </c>
      <c r="C80443">
        <v>46240</v>
      </c>
      <c r="D80443">
        <v>46145.15</v>
      </c>
      <c r="E80443">
        <v>0</v>
      </c>
      <c r="F80443">
        <v>0</v>
      </c>
      <c r="G80443" s="4">
        <v>44287</v>
      </c>
      <c r="H80443">
        <v>1313</v>
      </c>
      <c r="I80443">
        <v>0</v>
      </c>
      <c r="J80443">
        <v>0</v>
      </c>
      <c r="K80443">
        <v>0</v>
      </c>
      <c r="L80443">
        <v>32</v>
      </c>
      <c r="M80443" t="s">
        <v>229</v>
      </c>
    </row>
    <row r="80444" spans="1:13" hidden="1" x14ac:dyDescent="0.25">
      <c r="A80444" s="4">
        <v>42341</v>
      </c>
      <c r="B80444" s="17">
        <v>0</v>
      </c>
      <c r="C80444">
        <v>44630.14</v>
      </c>
      <c r="D80444">
        <v>44519.29</v>
      </c>
      <c r="E80444">
        <v>0</v>
      </c>
      <c r="F80444">
        <v>0</v>
      </c>
      <c r="G80444" s="4">
        <v>44378</v>
      </c>
      <c r="H80444">
        <v>1375</v>
      </c>
      <c r="I80444">
        <v>0</v>
      </c>
      <c r="J80444">
        <v>0</v>
      </c>
      <c r="K80444">
        <v>0</v>
      </c>
      <c r="L80444">
        <v>33</v>
      </c>
      <c r="M80444" t="s">
        <v>222</v>
      </c>
    </row>
    <row r="80445" spans="1:13" hidden="1" x14ac:dyDescent="0.25">
      <c r="A80445" s="4">
        <v>42341</v>
      </c>
      <c r="B80445" s="17">
        <v>15</v>
      </c>
      <c r="C80445">
        <v>83498.84</v>
      </c>
      <c r="D80445">
        <v>83388.69</v>
      </c>
      <c r="E80445">
        <v>15.84</v>
      </c>
      <c r="F80445">
        <v>15.84</v>
      </c>
      <c r="G80445" s="4">
        <v>42795</v>
      </c>
      <c r="H80445">
        <v>306</v>
      </c>
      <c r="I80445">
        <v>15.84</v>
      </c>
      <c r="J80445">
        <v>15.84</v>
      </c>
      <c r="K80445">
        <v>1</v>
      </c>
      <c r="L80445">
        <v>15</v>
      </c>
      <c r="M80445" t="s">
        <v>268</v>
      </c>
    </row>
    <row r="80446" spans="1:13" hidden="1" x14ac:dyDescent="0.25">
      <c r="A80446" s="4">
        <v>42341</v>
      </c>
      <c r="B80446" s="17">
        <v>15</v>
      </c>
      <c r="C80446">
        <v>84416.35</v>
      </c>
      <c r="D80446">
        <v>84304.75</v>
      </c>
      <c r="E80446">
        <v>15.79</v>
      </c>
      <c r="F80446">
        <v>15.79</v>
      </c>
      <c r="G80446" s="4">
        <v>42767</v>
      </c>
      <c r="H80446">
        <v>288</v>
      </c>
      <c r="I80446">
        <v>15.79</v>
      </c>
      <c r="J80446">
        <v>15.79</v>
      </c>
      <c r="K80446">
        <v>1</v>
      </c>
      <c r="L80446">
        <v>14</v>
      </c>
      <c r="M80446" t="s">
        <v>269</v>
      </c>
    </row>
    <row r="80447" spans="1:13" hidden="1" x14ac:dyDescent="0.25">
      <c r="A80447" s="4">
        <v>42341</v>
      </c>
      <c r="B80447" s="17">
        <v>0</v>
      </c>
      <c r="C80447">
        <v>23161.1</v>
      </c>
      <c r="D80447">
        <v>23082</v>
      </c>
      <c r="E80447">
        <v>0</v>
      </c>
      <c r="F80447">
        <v>0</v>
      </c>
      <c r="G80447" s="4">
        <v>46024</v>
      </c>
      <c r="H80447">
        <v>2493</v>
      </c>
      <c r="I80447">
        <v>0</v>
      </c>
      <c r="J80447">
        <v>0</v>
      </c>
      <c r="K80447">
        <v>0</v>
      </c>
      <c r="L80447">
        <v>42</v>
      </c>
      <c r="M80447" t="s">
        <v>241</v>
      </c>
    </row>
    <row r="80448" spans="1:13" hidden="1" x14ac:dyDescent="0.25">
      <c r="A80448" s="4">
        <v>42341</v>
      </c>
      <c r="B80448" s="17">
        <v>10</v>
      </c>
      <c r="C80448">
        <v>49618.39</v>
      </c>
      <c r="D80448">
        <v>49511.97</v>
      </c>
      <c r="E80448">
        <v>15.75</v>
      </c>
      <c r="F80448">
        <v>15.75</v>
      </c>
      <c r="G80448" s="4">
        <v>44105</v>
      </c>
      <c r="H80448">
        <v>1193</v>
      </c>
      <c r="I80448">
        <v>15.75</v>
      </c>
      <c r="J80448">
        <v>15.75</v>
      </c>
      <c r="K80448">
        <v>2</v>
      </c>
      <c r="L80448">
        <v>30</v>
      </c>
      <c r="M80448" t="s">
        <v>196</v>
      </c>
    </row>
    <row r="80449" spans="1:13" hidden="1" x14ac:dyDescent="0.25">
      <c r="A80449" s="4">
        <v>42341</v>
      </c>
      <c r="B80449" s="17">
        <v>0</v>
      </c>
      <c r="C80449">
        <v>53264.04</v>
      </c>
      <c r="D80449">
        <v>53122.62</v>
      </c>
      <c r="E80449">
        <v>0</v>
      </c>
      <c r="F80449">
        <v>0</v>
      </c>
      <c r="G80449" s="4">
        <v>43922</v>
      </c>
      <c r="H80449">
        <v>1068</v>
      </c>
      <c r="I80449">
        <v>0</v>
      </c>
      <c r="J80449">
        <v>0</v>
      </c>
      <c r="K80449">
        <v>0</v>
      </c>
      <c r="L80449">
        <v>28</v>
      </c>
      <c r="M80449" t="s">
        <v>230</v>
      </c>
    </row>
    <row r="80450" spans="1:13" hidden="1" x14ac:dyDescent="0.25">
      <c r="A80450" s="4">
        <v>42341</v>
      </c>
      <c r="B80450" s="17">
        <v>10</v>
      </c>
      <c r="C80450">
        <v>87673.69</v>
      </c>
      <c r="D80450">
        <v>87638.75</v>
      </c>
      <c r="E80450">
        <v>15.62</v>
      </c>
      <c r="F80450">
        <v>15.62</v>
      </c>
      <c r="G80450" s="4">
        <v>42675</v>
      </c>
      <c r="H80450">
        <v>226</v>
      </c>
      <c r="I80450">
        <v>15.62</v>
      </c>
      <c r="J80450">
        <v>15.62</v>
      </c>
      <c r="K80450">
        <v>1</v>
      </c>
      <c r="L80450">
        <v>11</v>
      </c>
      <c r="M80450" t="s">
        <v>264</v>
      </c>
    </row>
    <row r="80451" spans="1:13" hidden="1" x14ac:dyDescent="0.25">
      <c r="A80451" s="4">
        <v>42341</v>
      </c>
      <c r="B80451" s="17">
        <v>560</v>
      </c>
      <c r="C80451">
        <v>41478.519999999997</v>
      </c>
      <c r="D80451">
        <v>41344.21</v>
      </c>
      <c r="E80451">
        <v>15.54</v>
      </c>
      <c r="F80451">
        <v>15.68</v>
      </c>
      <c r="G80451" s="4">
        <v>44564</v>
      </c>
      <c r="H80451">
        <v>1500</v>
      </c>
      <c r="I80451">
        <v>15.69</v>
      </c>
      <c r="J80451">
        <v>15.47</v>
      </c>
      <c r="K80451">
        <v>80</v>
      </c>
      <c r="L80451">
        <v>35</v>
      </c>
      <c r="M80451" t="s">
        <v>145</v>
      </c>
    </row>
    <row r="80452" spans="1:13" hidden="1" x14ac:dyDescent="0.25">
      <c r="A80452" s="4">
        <v>42341</v>
      </c>
      <c r="B80452" s="17">
        <v>310</v>
      </c>
      <c r="C80452">
        <v>91117.29</v>
      </c>
      <c r="D80452">
        <v>91099.61</v>
      </c>
      <c r="E80452">
        <v>15.285</v>
      </c>
      <c r="F80452">
        <v>15.285</v>
      </c>
      <c r="G80452" s="4">
        <v>42583</v>
      </c>
      <c r="H80452">
        <v>162</v>
      </c>
      <c r="I80452">
        <v>15.285</v>
      </c>
      <c r="J80452">
        <v>15.285</v>
      </c>
      <c r="K80452">
        <v>2</v>
      </c>
      <c r="L80452">
        <v>8</v>
      </c>
      <c r="M80452" t="s">
        <v>265</v>
      </c>
    </row>
    <row r="80453" spans="1:13" hidden="1" x14ac:dyDescent="0.25">
      <c r="A80453" s="4">
        <v>42341</v>
      </c>
      <c r="B80453" s="17">
        <v>1705</v>
      </c>
      <c r="C80453">
        <v>89865.57</v>
      </c>
      <c r="D80453">
        <v>89847.97</v>
      </c>
      <c r="E80453">
        <v>15.425000000000001</v>
      </c>
      <c r="F80453">
        <v>15.43</v>
      </c>
      <c r="G80453" s="4">
        <v>42614</v>
      </c>
      <c r="H80453">
        <v>185</v>
      </c>
      <c r="I80453">
        <v>15.43</v>
      </c>
      <c r="J80453">
        <v>15.425000000000001</v>
      </c>
      <c r="K80453">
        <v>4</v>
      </c>
      <c r="L80453">
        <v>9</v>
      </c>
      <c r="M80453" t="s">
        <v>267</v>
      </c>
    </row>
    <row r="80454" spans="1:13" hidden="1" x14ac:dyDescent="0.25">
      <c r="A80454" s="4">
        <v>42341</v>
      </c>
      <c r="B80454" s="17">
        <v>10</v>
      </c>
      <c r="C80454">
        <v>51477.68</v>
      </c>
      <c r="D80454">
        <v>51343.14</v>
      </c>
      <c r="E80454">
        <v>15.69</v>
      </c>
      <c r="F80454">
        <v>15.82</v>
      </c>
      <c r="G80454" s="4">
        <v>44013</v>
      </c>
      <c r="H80454">
        <v>1129</v>
      </c>
      <c r="I80454">
        <v>15.82</v>
      </c>
      <c r="J80454">
        <v>15.69</v>
      </c>
      <c r="K80454">
        <v>2</v>
      </c>
      <c r="L80454">
        <v>29</v>
      </c>
      <c r="M80454" t="s">
        <v>211</v>
      </c>
    </row>
    <row r="80455" spans="1:13" hidden="1" x14ac:dyDescent="0.25">
      <c r="A80455" s="4">
        <v>42341</v>
      </c>
      <c r="B80455" s="17">
        <v>50</v>
      </c>
      <c r="C80455">
        <v>61470</v>
      </c>
      <c r="D80455">
        <v>61309.61</v>
      </c>
      <c r="E80455">
        <v>15.84</v>
      </c>
      <c r="F80455">
        <v>16</v>
      </c>
      <c r="G80455" s="4">
        <v>43556</v>
      </c>
      <c r="H80455">
        <v>818</v>
      </c>
      <c r="I80455">
        <v>16.03</v>
      </c>
      <c r="J80455">
        <v>15.84</v>
      </c>
      <c r="K80455">
        <v>4</v>
      </c>
      <c r="L80455">
        <v>24</v>
      </c>
      <c r="M80455" t="s">
        <v>232</v>
      </c>
    </row>
    <row r="80456" spans="1:13" hidden="1" x14ac:dyDescent="0.25">
      <c r="A80456" s="4">
        <v>42341</v>
      </c>
      <c r="B80456" s="17">
        <v>705</v>
      </c>
      <c r="C80456">
        <v>57159.16</v>
      </c>
      <c r="D80456">
        <v>57003.14</v>
      </c>
      <c r="E80456">
        <v>15.73</v>
      </c>
      <c r="F80456">
        <v>15.9</v>
      </c>
      <c r="G80456" s="4">
        <v>43739</v>
      </c>
      <c r="H80456">
        <v>945</v>
      </c>
      <c r="I80456">
        <v>15.96</v>
      </c>
      <c r="J80456">
        <v>15.71</v>
      </c>
      <c r="K80456">
        <v>30</v>
      </c>
      <c r="L80456">
        <v>26</v>
      </c>
      <c r="M80456" t="s">
        <v>231</v>
      </c>
    </row>
    <row r="80457" spans="1:13" hidden="1" x14ac:dyDescent="0.25">
      <c r="A80457" s="4">
        <v>42341</v>
      </c>
      <c r="B80457" s="17">
        <v>3390</v>
      </c>
      <c r="C80457">
        <v>65978.53</v>
      </c>
      <c r="D80457">
        <v>65850.14</v>
      </c>
      <c r="E80457">
        <v>15.94</v>
      </c>
      <c r="F80457">
        <v>16.04</v>
      </c>
      <c r="G80457" s="4">
        <v>43374</v>
      </c>
      <c r="H80457">
        <v>699</v>
      </c>
      <c r="I80457">
        <v>16.100000000000001</v>
      </c>
      <c r="J80457">
        <v>15.88</v>
      </c>
      <c r="K80457">
        <v>42</v>
      </c>
      <c r="L80457">
        <v>22</v>
      </c>
      <c r="M80457" t="s">
        <v>216</v>
      </c>
    </row>
    <row r="80458" spans="1:13" hidden="1" x14ac:dyDescent="0.25">
      <c r="A80458" s="4">
        <v>42341</v>
      </c>
      <c r="B80458" s="17">
        <v>215</v>
      </c>
      <c r="C80458">
        <v>31104.9</v>
      </c>
      <c r="D80458">
        <v>30981.42</v>
      </c>
      <c r="E80458">
        <v>15.55</v>
      </c>
      <c r="F80458">
        <v>15.69</v>
      </c>
      <c r="G80458" s="4">
        <v>45293</v>
      </c>
      <c r="H80458">
        <v>1995</v>
      </c>
      <c r="I80458">
        <v>15.72</v>
      </c>
      <c r="J80458">
        <v>15.46</v>
      </c>
      <c r="K80458">
        <v>42</v>
      </c>
      <c r="L80458">
        <v>39</v>
      </c>
      <c r="M80458" t="s">
        <v>194</v>
      </c>
    </row>
    <row r="80459" spans="1:13" hidden="1" x14ac:dyDescent="0.25">
      <c r="A80459" s="4">
        <v>42341</v>
      </c>
      <c r="B80459" s="17">
        <v>15</v>
      </c>
      <c r="C80459">
        <v>86627.93</v>
      </c>
      <c r="D80459">
        <v>86583.56</v>
      </c>
      <c r="E80459">
        <v>15.68</v>
      </c>
      <c r="F80459">
        <v>15.68</v>
      </c>
      <c r="G80459" s="4">
        <v>42705</v>
      </c>
      <c r="H80459">
        <v>246</v>
      </c>
      <c r="I80459">
        <v>15.68</v>
      </c>
      <c r="J80459">
        <v>15.68</v>
      </c>
      <c r="K80459">
        <v>1</v>
      </c>
      <c r="L80459">
        <v>12</v>
      </c>
      <c r="M80459" t="s">
        <v>266</v>
      </c>
    </row>
    <row r="80460" spans="1:13" hidden="1" x14ac:dyDescent="0.25">
      <c r="A80460" s="4">
        <v>42341</v>
      </c>
      <c r="B80460" s="17">
        <v>7165</v>
      </c>
      <c r="C80460">
        <v>93468.68</v>
      </c>
      <c r="D80460">
        <v>93469.39</v>
      </c>
      <c r="E80460">
        <v>14.97</v>
      </c>
      <c r="F80460">
        <v>15.01</v>
      </c>
      <c r="G80460" s="4">
        <v>42522</v>
      </c>
      <c r="H80460">
        <v>119</v>
      </c>
      <c r="I80460">
        <v>15.01</v>
      </c>
      <c r="J80460">
        <v>14.955</v>
      </c>
      <c r="K80460">
        <v>73</v>
      </c>
      <c r="L80460">
        <v>6</v>
      </c>
      <c r="M80460" t="s">
        <v>259</v>
      </c>
    </row>
    <row r="80461" spans="1:13" hidden="1" x14ac:dyDescent="0.25">
      <c r="A80461" s="4">
        <v>42341</v>
      </c>
      <c r="B80461" s="17">
        <v>6885</v>
      </c>
      <c r="C80461">
        <v>94629.6</v>
      </c>
      <c r="D80461">
        <v>94625.02</v>
      </c>
      <c r="E80461">
        <v>14.76</v>
      </c>
      <c r="F80461">
        <v>14.795</v>
      </c>
      <c r="G80461" s="4">
        <v>42492</v>
      </c>
      <c r="H80461">
        <v>98</v>
      </c>
      <c r="I80461">
        <v>14.795</v>
      </c>
      <c r="J80461">
        <v>14.76</v>
      </c>
      <c r="K80461">
        <v>43</v>
      </c>
      <c r="L80461">
        <v>5</v>
      </c>
      <c r="M80461" t="s">
        <v>263</v>
      </c>
    </row>
    <row r="80462" spans="1:13" hidden="1" x14ac:dyDescent="0.25">
      <c r="A80462" s="4">
        <v>42341</v>
      </c>
      <c r="B80462" s="17">
        <v>620</v>
      </c>
      <c r="C80462">
        <v>71091.72</v>
      </c>
      <c r="D80462">
        <v>70963.44</v>
      </c>
      <c r="E80462">
        <v>15.92</v>
      </c>
      <c r="F80462">
        <v>16.05</v>
      </c>
      <c r="G80462" s="4">
        <v>43192</v>
      </c>
      <c r="H80462">
        <v>573</v>
      </c>
      <c r="I80462">
        <v>16.11</v>
      </c>
      <c r="J80462">
        <v>15.87</v>
      </c>
      <c r="K80462">
        <v>25</v>
      </c>
      <c r="L80462">
        <v>20</v>
      </c>
      <c r="M80462" t="s">
        <v>213</v>
      </c>
    </row>
    <row r="80463" spans="1:13" hidden="1" x14ac:dyDescent="0.25">
      <c r="A80463" s="4">
        <v>42341</v>
      </c>
      <c r="B80463" s="17">
        <v>2995</v>
      </c>
      <c r="C80463">
        <v>82340.929999999993</v>
      </c>
      <c r="D80463">
        <v>82232.62</v>
      </c>
      <c r="E80463">
        <v>15.84</v>
      </c>
      <c r="F80463">
        <v>15.94</v>
      </c>
      <c r="G80463" s="4">
        <v>42828</v>
      </c>
      <c r="H80463">
        <v>329</v>
      </c>
      <c r="I80463">
        <v>15.98</v>
      </c>
      <c r="J80463">
        <v>15.78</v>
      </c>
      <c r="K80463">
        <v>74</v>
      </c>
      <c r="L80463">
        <v>16</v>
      </c>
      <c r="M80463" t="s">
        <v>192</v>
      </c>
    </row>
    <row r="80464" spans="1:13" hidden="1" x14ac:dyDescent="0.25">
      <c r="A80464" s="4">
        <v>42341</v>
      </c>
      <c r="B80464" s="17">
        <v>535</v>
      </c>
      <c r="C80464">
        <v>96904.53</v>
      </c>
      <c r="D80464">
        <v>96904.31</v>
      </c>
      <c r="E80464">
        <v>14.38</v>
      </c>
      <c r="F80464">
        <v>14.375</v>
      </c>
      <c r="G80464" s="4">
        <v>42430</v>
      </c>
      <c r="H80464">
        <v>56</v>
      </c>
      <c r="I80464">
        <v>14.39</v>
      </c>
      <c r="J80464">
        <v>14.375</v>
      </c>
      <c r="K80464">
        <v>24</v>
      </c>
      <c r="L80464">
        <v>3</v>
      </c>
      <c r="M80464" t="s">
        <v>252</v>
      </c>
    </row>
    <row r="80465" spans="1:13" hidden="1" x14ac:dyDescent="0.25">
      <c r="A80465" s="4">
        <v>42341</v>
      </c>
      <c r="B80465" s="17">
        <v>9400</v>
      </c>
      <c r="C80465">
        <v>55144.36</v>
      </c>
      <c r="D80465">
        <v>54993.1</v>
      </c>
      <c r="E80465">
        <v>15.73</v>
      </c>
      <c r="F80465">
        <v>15.88</v>
      </c>
      <c r="G80465" s="4">
        <v>43832</v>
      </c>
      <c r="H80465">
        <v>1006</v>
      </c>
      <c r="I80465">
        <v>15.94</v>
      </c>
      <c r="J80465">
        <v>15.66</v>
      </c>
      <c r="K80465">
        <v>1200</v>
      </c>
      <c r="L80465">
        <v>27</v>
      </c>
      <c r="M80465" t="s">
        <v>179</v>
      </c>
    </row>
    <row r="80466" spans="1:13" hidden="1" x14ac:dyDescent="0.25">
      <c r="A80466" s="4">
        <v>42341</v>
      </c>
      <c r="B80466" s="17">
        <v>15520</v>
      </c>
      <c r="C80466">
        <v>76379.47</v>
      </c>
      <c r="D80466">
        <v>76276.34</v>
      </c>
      <c r="E80466">
        <v>15.97</v>
      </c>
      <c r="F80466">
        <v>16.079999999999998</v>
      </c>
      <c r="G80466" s="4">
        <v>43010</v>
      </c>
      <c r="H80466">
        <v>454</v>
      </c>
      <c r="I80466">
        <v>16.11</v>
      </c>
      <c r="J80466">
        <v>15.87</v>
      </c>
      <c r="K80466">
        <v>73</v>
      </c>
      <c r="L80466">
        <v>18</v>
      </c>
      <c r="M80466" t="s">
        <v>208</v>
      </c>
    </row>
    <row r="80467" spans="1:13" hidden="1" x14ac:dyDescent="0.25">
      <c r="A80467" s="4">
        <v>42341</v>
      </c>
      <c r="B80467" s="17">
        <v>8195</v>
      </c>
      <c r="C80467">
        <v>35931.93</v>
      </c>
      <c r="D80467">
        <v>35759.06</v>
      </c>
      <c r="E80467">
        <v>15.55</v>
      </c>
      <c r="F80467">
        <v>15.67</v>
      </c>
      <c r="G80467" s="4">
        <v>44928</v>
      </c>
      <c r="H80467">
        <v>1749</v>
      </c>
      <c r="I80467">
        <v>15.76</v>
      </c>
      <c r="J80467">
        <v>15.46</v>
      </c>
      <c r="K80467">
        <v>881</v>
      </c>
      <c r="L80467">
        <v>37</v>
      </c>
      <c r="M80467" t="s">
        <v>195</v>
      </c>
    </row>
    <row r="80468" spans="1:13" hidden="1" x14ac:dyDescent="0.25">
      <c r="A80468" s="4">
        <v>42341</v>
      </c>
      <c r="B80468" s="17">
        <v>19855</v>
      </c>
      <c r="C80468">
        <v>59313.04</v>
      </c>
      <c r="D80468">
        <v>59153.64</v>
      </c>
      <c r="E80468">
        <v>15.79</v>
      </c>
      <c r="F80468">
        <v>15.98</v>
      </c>
      <c r="G80468" s="4">
        <v>43647</v>
      </c>
      <c r="H80468">
        <v>880</v>
      </c>
      <c r="I80468">
        <v>16.03</v>
      </c>
      <c r="J80468">
        <v>15.79</v>
      </c>
      <c r="K80468">
        <v>505</v>
      </c>
      <c r="L80468">
        <v>25</v>
      </c>
      <c r="M80468" t="s">
        <v>223</v>
      </c>
    </row>
    <row r="80469" spans="1:13" hidden="1" x14ac:dyDescent="0.25">
      <c r="A80469" s="4">
        <v>42341</v>
      </c>
      <c r="B80469" s="17">
        <v>27875</v>
      </c>
      <c r="C80469">
        <v>26847.9</v>
      </c>
      <c r="D80469">
        <v>26765.46</v>
      </c>
      <c r="E80469">
        <v>15.55</v>
      </c>
      <c r="F80469">
        <v>15.67</v>
      </c>
      <c r="G80469" s="4">
        <v>45659</v>
      </c>
      <c r="H80469">
        <v>2244</v>
      </c>
      <c r="I80469">
        <v>15.77</v>
      </c>
      <c r="J80469">
        <v>15.45</v>
      </c>
      <c r="K80469">
        <v>1354</v>
      </c>
      <c r="L80469">
        <v>41</v>
      </c>
      <c r="M80469" t="s">
        <v>189</v>
      </c>
    </row>
    <row r="80470" spans="1:13" hidden="1" x14ac:dyDescent="0.25">
      <c r="A80470" s="4">
        <v>42341</v>
      </c>
      <c r="B80470" s="17">
        <v>4375</v>
      </c>
      <c r="C80470">
        <v>68475.25</v>
      </c>
      <c r="D80470">
        <v>68359.009999999995</v>
      </c>
      <c r="E80470">
        <v>16.05</v>
      </c>
      <c r="F80470">
        <v>16.059999999999999</v>
      </c>
      <c r="G80470" s="4">
        <v>43283</v>
      </c>
      <c r="H80470">
        <v>636</v>
      </c>
      <c r="I80470">
        <v>16.13</v>
      </c>
      <c r="J80470">
        <v>15.88</v>
      </c>
      <c r="K80470">
        <v>239</v>
      </c>
      <c r="L80470">
        <v>21</v>
      </c>
      <c r="M80470" t="s">
        <v>212</v>
      </c>
    </row>
    <row r="80471" spans="1:13" hidden="1" x14ac:dyDescent="0.25">
      <c r="A80471" s="4">
        <v>42341</v>
      </c>
      <c r="B80471" s="17">
        <v>70035</v>
      </c>
      <c r="C80471">
        <v>97912.82</v>
      </c>
      <c r="D80471">
        <v>97913.06</v>
      </c>
      <c r="E80471">
        <v>14.22</v>
      </c>
      <c r="F80471">
        <v>14.21</v>
      </c>
      <c r="G80471" s="4">
        <v>42401</v>
      </c>
      <c r="H80471">
        <v>37</v>
      </c>
      <c r="I80471">
        <v>14.22</v>
      </c>
      <c r="J80471">
        <v>14.21</v>
      </c>
      <c r="K80471">
        <v>43</v>
      </c>
      <c r="L80471">
        <v>2</v>
      </c>
      <c r="M80471" t="s">
        <v>253</v>
      </c>
    </row>
    <row r="80472" spans="1:13" hidden="1" x14ac:dyDescent="0.25">
      <c r="A80472" s="4">
        <v>42341</v>
      </c>
      <c r="B80472" s="17">
        <v>9270</v>
      </c>
      <c r="C80472">
        <v>79346.06</v>
      </c>
      <c r="D80472">
        <v>79243.679999999993</v>
      </c>
      <c r="E80472">
        <v>15.99</v>
      </c>
      <c r="F80472">
        <v>16.04</v>
      </c>
      <c r="G80472" s="4">
        <v>42919</v>
      </c>
      <c r="H80472">
        <v>390</v>
      </c>
      <c r="I80472">
        <v>16.09</v>
      </c>
      <c r="J80472">
        <v>15.87</v>
      </c>
      <c r="K80472">
        <v>746</v>
      </c>
      <c r="L80472">
        <v>17</v>
      </c>
      <c r="M80472" t="s">
        <v>207</v>
      </c>
    </row>
    <row r="80473" spans="1:13" hidden="1" x14ac:dyDescent="0.25">
      <c r="A80473" s="4">
        <v>42341</v>
      </c>
      <c r="B80473" s="17">
        <v>14215</v>
      </c>
      <c r="C80473">
        <v>88737.58</v>
      </c>
      <c r="D80473">
        <v>88706.69</v>
      </c>
      <c r="E80473">
        <v>15.53</v>
      </c>
      <c r="F80473">
        <v>15.595000000000001</v>
      </c>
      <c r="G80473" s="4">
        <v>42646</v>
      </c>
      <c r="H80473">
        <v>206</v>
      </c>
      <c r="I80473">
        <v>15.625</v>
      </c>
      <c r="J80473">
        <v>15.49</v>
      </c>
      <c r="K80473">
        <v>180</v>
      </c>
      <c r="L80473">
        <v>10</v>
      </c>
      <c r="M80473" t="s">
        <v>202</v>
      </c>
    </row>
    <row r="80474" spans="1:13" hidden="1" x14ac:dyDescent="0.25">
      <c r="A80474" s="4">
        <v>42341</v>
      </c>
      <c r="B80474" s="17">
        <v>79725</v>
      </c>
      <c r="C80474">
        <v>63669.85</v>
      </c>
      <c r="D80474">
        <v>63506.22</v>
      </c>
      <c r="E80474">
        <v>15.9</v>
      </c>
      <c r="F80474">
        <v>16.010000000000002</v>
      </c>
      <c r="G80474" s="4">
        <v>43467</v>
      </c>
      <c r="H80474">
        <v>758</v>
      </c>
      <c r="I80474">
        <v>16.09</v>
      </c>
      <c r="J80474">
        <v>15.82</v>
      </c>
      <c r="K80474">
        <v>6507</v>
      </c>
      <c r="L80474">
        <v>23</v>
      </c>
      <c r="M80474" t="s">
        <v>168</v>
      </c>
    </row>
    <row r="80475" spans="1:13" hidden="1" x14ac:dyDescent="0.25">
      <c r="A80475" s="4">
        <v>42341</v>
      </c>
      <c r="B80475" s="17">
        <v>125565</v>
      </c>
      <c r="C80475">
        <v>47881.87</v>
      </c>
      <c r="D80475">
        <v>47800.800000000003</v>
      </c>
      <c r="E80475">
        <v>15.53</v>
      </c>
      <c r="F80475">
        <v>15.71</v>
      </c>
      <c r="G80475" s="4">
        <v>44200</v>
      </c>
      <c r="H80475">
        <v>1253</v>
      </c>
      <c r="I80475">
        <v>15.8</v>
      </c>
      <c r="J80475">
        <v>15.51</v>
      </c>
      <c r="K80475">
        <v>7627</v>
      </c>
      <c r="L80475">
        <v>31</v>
      </c>
      <c r="M80475" t="s">
        <v>178</v>
      </c>
    </row>
    <row r="80476" spans="1:13" hidden="1" x14ac:dyDescent="0.25">
      <c r="A80476" s="4">
        <v>42341</v>
      </c>
      <c r="B80476" s="17">
        <v>83055</v>
      </c>
      <c r="C80476">
        <v>92275.28</v>
      </c>
      <c r="D80476">
        <v>92264.61</v>
      </c>
      <c r="E80476">
        <v>15.125</v>
      </c>
      <c r="F80476">
        <v>15.14</v>
      </c>
      <c r="G80476" s="4">
        <v>42552</v>
      </c>
      <c r="H80476">
        <v>141</v>
      </c>
      <c r="I80476">
        <v>15.175000000000001</v>
      </c>
      <c r="J80476">
        <v>15.105</v>
      </c>
      <c r="K80476">
        <v>1884</v>
      </c>
      <c r="L80476">
        <v>7</v>
      </c>
      <c r="M80476" t="s">
        <v>186</v>
      </c>
    </row>
    <row r="80477" spans="1:13" hidden="1" x14ac:dyDescent="0.25">
      <c r="A80477" s="4">
        <v>42341</v>
      </c>
      <c r="B80477" s="17">
        <v>108487</v>
      </c>
      <c r="C80477">
        <v>73719.61</v>
      </c>
      <c r="D80477">
        <v>73579.990000000005</v>
      </c>
      <c r="E80477">
        <v>15.88</v>
      </c>
      <c r="F80477">
        <v>16.03</v>
      </c>
      <c r="G80477" s="4">
        <v>43102</v>
      </c>
      <c r="H80477">
        <v>513</v>
      </c>
      <c r="I80477">
        <v>16.11</v>
      </c>
      <c r="J80477">
        <v>15.84</v>
      </c>
      <c r="K80477">
        <v>7914</v>
      </c>
      <c r="L80477">
        <v>19</v>
      </c>
      <c r="M80477" t="s">
        <v>150</v>
      </c>
    </row>
    <row r="80478" spans="1:13" hidden="1" x14ac:dyDescent="0.25">
      <c r="A80478" s="4">
        <v>42341</v>
      </c>
      <c r="B80478" s="17">
        <v>67400</v>
      </c>
      <c r="C80478">
        <v>95718.11</v>
      </c>
      <c r="D80478">
        <v>95716.88</v>
      </c>
      <c r="E80478">
        <v>14.61</v>
      </c>
      <c r="F80478">
        <v>14.6</v>
      </c>
      <c r="G80478" s="4">
        <v>42461</v>
      </c>
      <c r="H80478">
        <v>78</v>
      </c>
      <c r="I80478">
        <v>14.625</v>
      </c>
      <c r="J80478">
        <v>14.574999999999999</v>
      </c>
      <c r="K80478">
        <v>361</v>
      </c>
      <c r="L80478">
        <v>4</v>
      </c>
      <c r="M80478" t="s">
        <v>201</v>
      </c>
    </row>
    <row r="80479" spans="1:13" hidden="1" x14ac:dyDescent="0.25">
      <c r="A80479" s="4">
        <v>42341</v>
      </c>
      <c r="B80479" s="17">
        <v>176500</v>
      </c>
      <c r="C80479">
        <v>85512.61</v>
      </c>
      <c r="D80479">
        <v>85437.67</v>
      </c>
      <c r="E80479">
        <v>15.6</v>
      </c>
      <c r="F80479">
        <v>15.78</v>
      </c>
      <c r="G80479" s="4">
        <v>42737</v>
      </c>
      <c r="H80479">
        <v>267</v>
      </c>
      <c r="I80479">
        <v>15.84</v>
      </c>
      <c r="J80479">
        <v>15.6</v>
      </c>
      <c r="K80479">
        <v>6728</v>
      </c>
      <c r="L80479">
        <v>13</v>
      </c>
      <c r="M80479" t="s">
        <v>119</v>
      </c>
    </row>
    <row r="80480" spans="1:13" hidden="1" x14ac:dyDescent="0.25">
      <c r="A80480" s="4">
        <v>42341</v>
      </c>
      <c r="B80480" s="17">
        <v>69750</v>
      </c>
      <c r="C80480">
        <v>98954.75</v>
      </c>
      <c r="D80480">
        <v>98954.47</v>
      </c>
      <c r="E80480">
        <v>14.16</v>
      </c>
      <c r="F80480">
        <v>14.16</v>
      </c>
      <c r="G80480" s="4">
        <v>42373</v>
      </c>
      <c r="H80480">
        <v>18</v>
      </c>
      <c r="I80480">
        <v>14.16</v>
      </c>
      <c r="J80480">
        <v>14.15</v>
      </c>
      <c r="K80480">
        <v>224</v>
      </c>
      <c r="L80480">
        <v>1</v>
      </c>
      <c r="M80480" t="s">
        <v>122</v>
      </c>
    </row>
    <row r="80481" spans="1:13" hidden="1" x14ac:dyDescent="0.25">
      <c r="A80481" s="4">
        <v>42342</v>
      </c>
      <c r="B80481" s="17">
        <v>0</v>
      </c>
      <c r="C80481">
        <v>28862.05</v>
      </c>
      <c r="D80481">
        <v>28995.78</v>
      </c>
      <c r="E80481">
        <v>0</v>
      </c>
      <c r="F80481">
        <v>0</v>
      </c>
      <c r="G80481" s="4">
        <v>45474</v>
      </c>
      <c r="H80481">
        <v>2117</v>
      </c>
      <c r="I80481">
        <v>0</v>
      </c>
      <c r="J80481">
        <v>0</v>
      </c>
      <c r="K80481">
        <v>0</v>
      </c>
      <c r="L80481">
        <v>40</v>
      </c>
      <c r="M80481" t="s">
        <v>226</v>
      </c>
    </row>
    <row r="80482" spans="1:13" hidden="1" x14ac:dyDescent="0.25">
      <c r="A80482" s="4">
        <v>42342</v>
      </c>
      <c r="B80482" s="17">
        <v>0</v>
      </c>
      <c r="C80482">
        <v>14908.4</v>
      </c>
      <c r="D80482">
        <v>15010.23</v>
      </c>
      <c r="E80482">
        <v>0</v>
      </c>
      <c r="F80482">
        <v>0</v>
      </c>
      <c r="G80482" s="4">
        <v>47120</v>
      </c>
      <c r="H80482">
        <v>3231</v>
      </c>
      <c r="I80482">
        <v>0</v>
      </c>
      <c r="J80482">
        <v>0</v>
      </c>
      <c r="K80482">
        <v>0</v>
      </c>
      <c r="L80482">
        <v>43</v>
      </c>
      <c r="M80482" t="s">
        <v>246</v>
      </c>
    </row>
    <row r="80483" spans="1:13" hidden="1" x14ac:dyDescent="0.25">
      <c r="A80483" s="4">
        <v>42342</v>
      </c>
      <c r="B80483" s="17">
        <v>0</v>
      </c>
      <c r="C80483">
        <v>12895.9</v>
      </c>
      <c r="D80483">
        <v>12990.65</v>
      </c>
      <c r="E80483">
        <v>0</v>
      </c>
      <c r="F80483">
        <v>0</v>
      </c>
      <c r="G80483" s="4">
        <v>47485</v>
      </c>
      <c r="H80483">
        <v>3476</v>
      </c>
      <c r="I80483">
        <v>0</v>
      </c>
      <c r="J80483">
        <v>0</v>
      </c>
      <c r="K80483">
        <v>0</v>
      </c>
      <c r="L80483">
        <v>44</v>
      </c>
      <c r="M80483" t="s">
        <v>260</v>
      </c>
    </row>
    <row r="80484" spans="1:13" hidden="1" x14ac:dyDescent="0.25">
      <c r="A80484" s="4">
        <v>42342</v>
      </c>
      <c r="B80484" s="17">
        <v>0</v>
      </c>
      <c r="C80484">
        <v>42900.99</v>
      </c>
      <c r="D80484">
        <v>43017.42</v>
      </c>
      <c r="E80484">
        <v>0</v>
      </c>
      <c r="F80484">
        <v>0</v>
      </c>
      <c r="G80484" s="4">
        <v>44470</v>
      </c>
      <c r="H80484">
        <v>1438</v>
      </c>
      <c r="I80484">
        <v>0</v>
      </c>
      <c r="J80484">
        <v>0</v>
      </c>
      <c r="K80484">
        <v>0</v>
      </c>
      <c r="L80484">
        <v>34</v>
      </c>
      <c r="M80484" t="s">
        <v>228</v>
      </c>
    </row>
    <row r="80485" spans="1:13" hidden="1" x14ac:dyDescent="0.25">
      <c r="A80485" s="4">
        <v>42342</v>
      </c>
      <c r="B80485" s="17">
        <v>0</v>
      </c>
      <c r="C80485">
        <v>38503.64</v>
      </c>
      <c r="D80485">
        <v>38645.300000000003</v>
      </c>
      <c r="E80485">
        <v>0</v>
      </c>
      <c r="F80485">
        <v>0</v>
      </c>
      <c r="G80485" s="4">
        <v>44743</v>
      </c>
      <c r="H80485">
        <v>1622</v>
      </c>
      <c r="I80485">
        <v>0</v>
      </c>
      <c r="J80485">
        <v>0</v>
      </c>
      <c r="K80485">
        <v>0</v>
      </c>
      <c r="L80485">
        <v>36</v>
      </c>
      <c r="M80485" t="s">
        <v>221</v>
      </c>
    </row>
    <row r="80486" spans="1:13" hidden="1" x14ac:dyDescent="0.25">
      <c r="A80486" s="4">
        <v>42342</v>
      </c>
      <c r="B80486" s="17">
        <v>0</v>
      </c>
      <c r="C80486">
        <v>33312.050000000003</v>
      </c>
      <c r="D80486">
        <v>33459.58</v>
      </c>
      <c r="E80486">
        <v>0</v>
      </c>
      <c r="F80486">
        <v>0</v>
      </c>
      <c r="G80486" s="4">
        <v>45110</v>
      </c>
      <c r="H80486">
        <v>1871</v>
      </c>
      <c r="I80486">
        <v>0</v>
      </c>
      <c r="J80486">
        <v>0</v>
      </c>
      <c r="K80486">
        <v>0</v>
      </c>
      <c r="L80486">
        <v>38</v>
      </c>
      <c r="M80486" t="s">
        <v>227</v>
      </c>
    </row>
    <row r="80487" spans="1:13" hidden="1" x14ac:dyDescent="0.25">
      <c r="A80487" s="4">
        <v>42342</v>
      </c>
      <c r="B80487" s="17">
        <v>10</v>
      </c>
      <c r="C80487">
        <v>46169.37</v>
      </c>
      <c r="D80487">
        <v>46264.94</v>
      </c>
      <c r="E80487">
        <v>15.63</v>
      </c>
      <c r="F80487">
        <v>15.63</v>
      </c>
      <c r="G80487" s="4">
        <v>44287</v>
      </c>
      <c r="H80487">
        <v>1312</v>
      </c>
      <c r="I80487">
        <v>15.63</v>
      </c>
      <c r="J80487">
        <v>15.63</v>
      </c>
      <c r="K80487">
        <v>2</v>
      </c>
      <c r="L80487">
        <v>32</v>
      </c>
      <c r="M80487" t="s">
        <v>229</v>
      </c>
    </row>
    <row r="80488" spans="1:13" hidden="1" x14ac:dyDescent="0.25">
      <c r="A80488" s="4">
        <v>42342</v>
      </c>
      <c r="B80488" s="17">
        <v>0</v>
      </c>
      <c r="C80488">
        <v>44542.66</v>
      </c>
      <c r="D80488">
        <v>44649.73</v>
      </c>
      <c r="E80488">
        <v>0</v>
      </c>
      <c r="F80488">
        <v>0</v>
      </c>
      <c r="G80488" s="4">
        <v>44378</v>
      </c>
      <c r="H80488">
        <v>1374</v>
      </c>
      <c r="I80488">
        <v>0</v>
      </c>
      <c r="J80488">
        <v>0</v>
      </c>
      <c r="K80488">
        <v>0</v>
      </c>
      <c r="L80488">
        <v>33</v>
      </c>
      <c r="M80488" t="s">
        <v>222</v>
      </c>
    </row>
    <row r="80489" spans="1:13" hidden="1" x14ac:dyDescent="0.25">
      <c r="A80489" s="4">
        <v>42342</v>
      </c>
      <c r="B80489" s="17">
        <v>10</v>
      </c>
      <c r="C80489">
        <v>84349</v>
      </c>
      <c r="D80489">
        <v>84346.29</v>
      </c>
      <c r="E80489">
        <v>15.79</v>
      </c>
      <c r="F80489">
        <v>15.79</v>
      </c>
      <c r="G80489" s="4">
        <v>42767</v>
      </c>
      <c r="H80489">
        <v>287</v>
      </c>
      <c r="I80489">
        <v>15.79</v>
      </c>
      <c r="J80489">
        <v>15.79</v>
      </c>
      <c r="K80489">
        <v>1</v>
      </c>
      <c r="L80489">
        <v>14</v>
      </c>
      <c r="M80489" t="s">
        <v>269</v>
      </c>
    </row>
    <row r="80490" spans="1:13" hidden="1" x14ac:dyDescent="0.25">
      <c r="A80490" s="4">
        <v>42342</v>
      </c>
      <c r="B80490" s="17">
        <v>410</v>
      </c>
      <c r="C80490">
        <v>83432.460000000006</v>
      </c>
      <c r="D80490">
        <v>83431.210000000006</v>
      </c>
      <c r="E80490">
        <v>15.86</v>
      </c>
      <c r="F80490">
        <v>15.85</v>
      </c>
      <c r="G80490" s="4">
        <v>42795</v>
      </c>
      <c r="H80490">
        <v>305</v>
      </c>
      <c r="I80490">
        <v>15.86</v>
      </c>
      <c r="J80490">
        <v>15.85</v>
      </c>
      <c r="K80490">
        <v>2</v>
      </c>
      <c r="L80490">
        <v>15</v>
      </c>
      <c r="M80490" t="s">
        <v>268</v>
      </c>
    </row>
    <row r="80491" spans="1:13" hidden="1" x14ac:dyDescent="0.25">
      <c r="A80491" s="4">
        <v>42342</v>
      </c>
      <c r="B80491" s="17">
        <v>0</v>
      </c>
      <c r="C80491">
        <v>23094.12</v>
      </c>
      <c r="D80491">
        <v>23215.99</v>
      </c>
      <c r="E80491">
        <v>0</v>
      </c>
      <c r="F80491">
        <v>0</v>
      </c>
      <c r="G80491" s="4">
        <v>46024</v>
      </c>
      <c r="H80491">
        <v>2492</v>
      </c>
      <c r="I80491">
        <v>0</v>
      </c>
      <c r="J80491">
        <v>0</v>
      </c>
      <c r="K80491">
        <v>0</v>
      </c>
      <c r="L80491">
        <v>42</v>
      </c>
      <c r="M80491" t="s">
        <v>241</v>
      </c>
    </row>
    <row r="80492" spans="1:13" hidden="1" x14ac:dyDescent="0.25">
      <c r="A80492" s="4">
        <v>42342</v>
      </c>
      <c r="B80492" s="17">
        <v>235</v>
      </c>
      <c r="C80492">
        <v>49537.96</v>
      </c>
      <c r="D80492">
        <v>49614.77</v>
      </c>
      <c r="E80492">
        <v>15.77</v>
      </c>
      <c r="F80492">
        <v>15.68</v>
      </c>
      <c r="G80492" s="4">
        <v>44105</v>
      </c>
      <c r="H80492">
        <v>1192</v>
      </c>
      <c r="I80492">
        <v>15.77</v>
      </c>
      <c r="J80492">
        <v>15.67</v>
      </c>
      <c r="K80492">
        <v>9</v>
      </c>
      <c r="L80492">
        <v>30</v>
      </c>
      <c r="M80492" t="s">
        <v>196</v>
      </c>
    </row>
    <row r="80493" spans="1:13" hidden="1" x14ac:dyDescent="0.25">
      <c r="A80493" s="4">
        <v>42342</v>
      </c>
      <c r="B80493" s="17">
        <v>0</v>
      </c>
      <c r="C80493">
        <v>53150.5</v>
      </c>
      <c r="D80493">
        <v>53202.98</v>
      </c>
      <c r="E80493">
        <v>0</v>
      </c>
      <c r="F80493">
        <v>0</v>
      </c>
      <c r="G80493" s="4">
        <v>43922</v>
      </c>
      <c r="H80493">
        <v>1067</v>
      </c>
      <c r="I80493">
        <v>0</v>
      </c>
      <c r="J80493">
        <v>0</v>
      </c>
      <c r="K80493">
        <v>0</v>
      </c>
      <c r="L80493">
        <v>28</v>
      </c>
      <c r="M80493" t="s">
        <v>230</v>
      </c>
    </row>
    <row r="80494" spans="1:13" hidden="1" x14ac:dyDescent="0.25">
      <c r="A80494" s="4">
        <v>42342</v>
      </c>
      <c r="B80494" s="17">
        <v>10</v>
      </c>
      <c r="C80494">
        <v>87684.75</v>
      </c>
      <c r="D80494">
        <v>87678.28</v>
      </c>
      <c r="E80494">
        <v>15.585000000000001</v>
      </c>
      <c r="F80494">
        <v>15.585000000000001</v>
      </c>
      <c r="G80494" s="4">
        <v>42675</v>
      </c>
      <c r="H80494">
        <v>225</v>
      </c>
      <c r="I80494">
        <v>15.585000000000001</v>
      </c>
      <c r="J80494">
        <v>15.585000000000001</v>
      </c>
      <c r="K80494">
        <v>1</v>
      </c>
      <c r="L80494">
        <v>11</v>
      </c>
      <c r="M80494" t="s">
        <v>264</v>
      </c>
    </row>
    <row r="80495" spans="1:13" hidden="1" x14ac:dyDescent="0.25">
      <c r="A80495" s="4">
        <v>42342</v>
      </c>
      <c r="B80495" s="17">
        <v>430</v>
      </c>
      <c r="C80495">
        <v>41365.910000000003</v>
      </c>
      <c r="D80495">
        <v>41491.61</v>
      </c>
      <c r="E80495">
        <v>15.71</v>
      </c>
      <c r="F80495">
        <v>15.63</v>
      </c>
      <c r="G80495" s="4">
        <v>44564</v>
      </c>
      <c r="H80495">
        <v>1499</v>
      </c>
      <c r="I80495">
        <v>15.72</v>
      </c>
      <c r="J80495">
        <v>15.59</v>
      </c>
      <c r="K80495">
        <v>47</v>
      </c>
      <c r="L80495">
        <v>35</v>
      </c>
      <c r="M80495" t="s">
        <v>145</v>
      </c>
    </row>
    <row r="80496" spans="1:13" hidden="1" x14ac:dyDescent="0.25">
      <c r="A80496" s="4">
        <v>42342</v>
      </c>
      <c r="B80496" s="17">
        <v>460</v>
      </c>
      <c r="C80496">
        <v>91147.43</v>
      </c>
      <c r="D80496">
        <v>91158.81</v>
      </c>
      <c r="E80496">
        <v>15.285</v>
      </c>
      <c r="F80496">
        <v>15.285</v>
      </c>
      <c r="G80496" s="4">
        <v>42583</v>
      </c>
      <c r="H80496">
        <v>161</v>
      </c>
      <c r="I80496">
        <v>15.285</v>
      </c>
      <c r="J80496">
        <v>15.285</v>
      </c>
      <c r="K80496">
        <v>5</v>
      </c>
      <c r="L80496">
        <v>8</v>
      </c>
      <c r="M80496" t="s">
        <v>265</v>
      </c>
    </row>
    <row r="80497" spans="1:13" hidden="1" x14ac:dyDescent="0.25">
      <c r="A80497" s="4">
        <v>42342</v>
      </c>
      <c r="B80497" s="17">
        <v>0</v>
      </c>
      <c r="C80497">
        <v>51370.09</v>
      </c>
      <c r="D80497">
        <v>51435.55</v>
      </c>
      <c r="E80497">
        <v>0</v>
      </c>
      <c r="F80497">
        <v>0</v>
      </c>
      <c r="G80497" s="4">
        <v>44013</v>
      </c>
      <c r="H80497">
        <v>1128</v>
      </c>
      <c r="I80497">
        <v>0</v>
      </c>
      <c r="J80497">
        <v>0</v>
      </c>
      <c r="K80497">
        <v>0</v>
      </c>
      <c r="L80497">
        <v>29</v>
      </c>
      <c r="M80497" t="s">
        <v>211</v>
      </c>
    </row>
    <row r="80498" spans="1:13" hidden="1" x14ac:dyDescent="0.25">
      <c r="A80498" s="4">
        <v>42342</v>
      </c>
      <c r="B80498" s="17">
        <v>120</v>
      </c>
      <c r="C80498">
        <v>61341.79</v>
      </c>
      <c r="D80498">
        <v>61385.79</v>
      </c>
      <c r="E80498">
        <v>16.03</v>
      </c>
      <c r="F80498">
        <v>15.96</v>
      </c>
      <c r="G80498" s="4">
        <v>43556</v>
      </c>
      <c r="H80498">
        <v>817</v>
      </c>
      <c r="I80498">
        <v>16.03</v>
      </c>
      <c r="J80498">
        <v>15.96</v>
      </c>
      <c r="K80498">
        <v>9</v>
      </c>
      <c r="L80498">
        <v>24</v>
      </c>
      <c r="M80498" t="s">
        <v>232</v>
      </c>
    </row>
    <row r="80499" spans="1:13" hidden="1" x14ac:dyDescent="0.25">
      <c r="A80499" s="4">
        <v>42342</v>
      </c>
      <c r="B80499" s="17">
        <v>40</v>
      </c>
      <c r="C80499">
        <v>65884.7</v>
      </c>
      <c r="D80499">
        <v>65904.94</v>
      </c>
      <c r="E80499">
        <v>16.04</v>
      </c>
      <c r="F80499">
        <v>16.04</v>
      </c>
      <c r="G80499" s="4">
        <v>43374</v>
      </c>
      <c r="H80499">
        <v>698</v>
      </c>
      <c r="I80499">
        <v>16.04</v>
      </c>
      <c r="J80499">
        <v>16.04</v>
      </c>
      <c r="K80499">
        <v>1</v>
      </c>
      <c r="L80499">
        <v>22</v>
      </c>
      <c r="M80499" t="s">
        <v>216</v>
      </c>
    </row>
    <row r="80500" spans="1:13" hidden="1" x14ac:dyDescent="0.25">
      <c r="A80500" s="4">
        <v>42342</v>
      </c>
      <c r="B80500" s="17">
        <v>485</v>
      </c>
      <c r="C80500">
        <v>57033.06</v>
      </c>
      <c r="D80500">
        <v>57073.99</v>
      </c>
      <c r="E80500">
        <v>15.93</v>
      </c>
      <c r="F80500">
        <v>15.88</v>
      </c>
      <c r="G80500" s="4">
        <v>43739</v>
      </c>
      <c r="H80500">
        <v>944</v>
      </c>
      <c r="I80500">
        <v>15.93</v>
      </c>
      <c r="J80500">
        <v>15.82</v>
      </c>
      <c r="K80500">
        <v>37</v>
      </c>
      <c r="L80500">
        <v>26</v>
      </c>
      <c r="M80500" t="s">
        <v>231</v>
      </c>
    </row>
    <row r="80501" spans="1:13" hidden="1" x14ac:dyDescent="0.25">
      <c r="A80501" s="4">
        <v>42342</v>
      </c>
      <c r="B80501" s="17">
        <v>185</v>
      </c>
      <c r="C80501">
        <v>30997.68</v>
      </c>
      <c r="D80501">
        <v>31126.62</v>
      </c>
      <c r="E80501">
        <v>15.68</v>
      </c>
      <c r="F80501">
        <v>15.63</v>
      </c>
      <c r="G80501" s="4">
        <v>45293</v>
      </c>
      <c r="H80501">
        <v>1994</v>
      </c>
      <c r="I80501">
        <v>15.69</v>
      </c>
      <c r="J80501">
        <v>15.52</v>
      </c>
      <c r="K80501">
        <v>36</v>
      </c>
      <c r="L80501">
        <v>39</v>
      </c>
      <c r="M80501" t="s">
        <v>194</v>
      </c>
    </row>
    <row r="80502" spans="1:13" hidden="1" x14ac:dyDescent="0.25">
      <c r="A80502" s="4">
        <v>42342</v>
      </c>
      <c r="B80502" s="17">
        <v>36290</v>
      </c>
      <c r="C80502">
        <v>89895.13</v>
      </c>
      <c r="D80502">
        <v>89888.75</v>
      </c>
      <c r="E80502">
        <v>15.5</v>
      </c>
      <c r="F80502">
        <v>15.43</v>
      </c>
      <c r="G80502" s="4">
        <v>42614</v>
      </c>
      <c r="H80502">
        <v>184</v>
      </c>
      <c r="I80502">
        <v>15.5</v>
      </c>
      <c r="J80502">
        <v>15.43</v>
      </c>
      <c r="K80502">
        <v>7</v>
      </c>
      <c r="L80502">
        <v>9</v>
      </c>
      <c r="M80502" t="s">
        <v>267</v>
      </c>
    </row>
    <row r="80503" spans="1:13" hidden="1" x14ac:dyDescent="0.25">
      <c r="A80503" s="4">
        <v>42342</v>
      </c>
      <c r="B80503" s="17">
        <v>10</v>
      </c>
      <c r="C80503">
        <v>86629.01</v>
      </c>
      <c r="D80503">
        <v>86624.09</v>
      </c>
      <c r="E80503">
        <v>15.65</v>
      </c>
      <c r="F80503">
        <v>15.65</v>
      </c>
      <c r="G80503" s="4">
        <v>42705</v>
      </c>
      <c r="H80503">
        <v>245</v>
      </c>
      <c r="I80503">
        <v>15.65</v>
      </c>
      <c r="J80503">
        <v>15.65</v>
      </c>
      <c r="K80503">
        <v>1</v>
      </c>
      <c r="L80503">
        <v>12</v>
      </c>
      <c r="M80503" t="s">
        <v>266</v>
      </c>
    </row>
    <row r="80504" spans="1:13" hidden="1" x14ac:dyDescent="0.25">
      <c r="A80504" s="4">
        <v>42342</v>
      </c>
      <c r="B80504" s="17">
        <v>2470</v>
      </c>
      <c r="C80504">
        <v>93518.45</v>
      </c>
      <c r="D80504">
        <v>93518.8</v>
      </c>
      <c r="E80504">
        <v>15.02</v>
      </c>
      <c r="F80504">
        <v>14.984999999999999</v>
      </c>
      <c r="G80504" s="4">
        <v>42522</v>
      </c>
      <c r="H80504">
        <v>118</v>
      </c>
      <c r="I80504">
        <v>15.035</v>
      </c>
      <c r="J80504">
        <v>14.98</v>
      </c>
      <c r="K80504">
        <v>52</v>
      </c>
      <c r="L80504">
        <v>6</v>
      </c>
      <c r="M80504" t="s">
        <v>259</v>
      </c>
    </row>
    <row r="80505" spans="1:13" hidden="1" x14ac:dyDescent="0.25">
      <c r="A80505" s="4">
        <v>42342</v>
      </c>
      <c r="B80505" s="17">
        <v>10790</v>
      </c>
      <c r="C80505">
        <v>94674.69</v>
      </c>
      <c r="D80505">
        <v>94683.35</v>
      </c>
      <c r="E80505">
        <v>14.81</v>
      </c>
      <c r="F80505">
        <v>14.73</v>
      </c>
      <c r="G80505" s="4">
        <v>42492</v>
      </c>
      <c r="H80505">
        <v>97</v>
      </c>
      <c r="I80505">
        <v>14.815</v>
      </c>
      <c r="J80505">
        <v>14.73</v>
      </c>
      <c r="K80505">
        <v>368</v>
      </c>
      <c r="L80505">
        <v>5</v>
      </c>
      <c r="M80505" t="s">
        <v>263</v>
      </c>
    </row>
    <row r="80506" spans="1:13" hidden="1" x14ac:dyDescent="0.25">
      <c r="A80506" s="4">
        <v>42342</v>
      </c>
      <c r="B80506" s="17">
        <v>915</v>
      </c>
      <c r="C80506">
        <v>71000.69</v>
      </c>
      <c r="D80506">
        <v>71020.850000000006</v>
      </c>
      <c r="E80506">
        <v>16.07</v>
      </c>
      <c r="F80506">
        <v>15.99</v>
      </c>
      <c r="G80506" s="4">
        <v>43192</v>
      </c>
      <c r="H80506">
        <v>572</v>
      </c>
      <c r="I80506">
        <v>16.11</v>
      </c>
      <c r="J80506">
        <v>15.99</v>
      </c>
      <c r="K80506">
        <v>55</v>
      </c>
      <c r="L80506">
        <v>20</v>
      </c>
      <c r="M80506" t="s">
        <v>213</v>
      </c>
    </row>
    <row r="80507" spans="1:13" hidden="1" x14ac:dyDescent="0.25">
      <c r="A80507" s="4">
        <v>42342</v>
      </c>
      <c r="B80507" s="17">
        <v>1920</v>
      </c>
      <c r="C80507">
        <v>82275.78</v>
      </c>
      <c r="D80507">
        <v>82275.17</v>
      </c>
      <c r="E80507">
        <v>16</v>
      </c>
      <c r="F80507">
        <v>15.89</v>
      </c>
      <c r="G80507" s="4">
        <v>42828</v>
      </c>
      <c r="H80507">
        <v>328</v>
      </c>
      <c r="I80507">
        <v>16</v>
      </c>
      <c r="J80507">
        <v>15.85</v>
      </c>
      <c r="K80507">
        <v>51</v>
      </c>
      <c r="L80507">
        <v>16</v>
      </c>
      <c r="M80507" t="s">
        <v>192</v>
      </c>
    </row>
    <row r="80508" spans="1:13" hidden="1" x14ac:dyDescent="0.25">
      <c r="A80508" s="4">
        <v>42342</v>
      </c>
      <c r="B80508" s="17">
        <v>3290</v>
      </c>
      <c r="C80508">
        <v>55021.97</v>
      </c>
      <c r="D80508">
        <v>55063.79</v>
      </c>
      <c r="E80508">
        <v>15.87</v>
      </c>
      <c r="F80508">
        <v>15.82</v>
      </c>
      <c r="G80508" s="4">
        <v>43832</v>
      </c>
      <c r="H80508">
        <v>1005</v>
      </c>
      <c r="I80508">
        <v>15.93</v>
      </c>
      <c r="J80508">
        <v>15.75</v>
      </c>
      <c r="K80508">
        <v>397</v>
      </c>
      <c r="L80508">
        <v>27</v>
      </c>
      <c r="M80508" t="s">
        <v>179</v>
      </c>
    </row>
    <row r="80509" spans="1:13" hidden="1" x14ac:dyDescent="0.25">
      <c r="A80509" s="4">
        <v>42342</v>
      </c>
      <c r="B80509" s="17">
        <v>29315</v>
      </c>
      <c r="C80509">
        <v>96955.18</v>
      </c>
      <c r="D80509">
        <v>96953.05</v>
      </c>
      <c r="E80509">
        <v>14.38</v>
      </c>
      <c r="F80509">
        <v>14.38</v>
      </c>
      <c r="G80509" s="4">
        <v>42430</v>
      </c>
      <c r="H80509">
        <v>55</v>
      </c>
      <c r="I80509">
        <v>14.41</v>
      </c>
      <c r="J80509">
        <v>14.375999999999999</v>
      </c>
      <c r="K80509">
        <v>125</v>
      </c>
      <c r="L80509">
        <v>3</v>
      </c>
      <c r="M80509" t="s">
        <v>252</v>
      </c>
    </row>
    <row r="80510" spans="1:13" hidden="1" x14ac:dyDescent="0.25">
      <c r="A80510" s="4">
        <v>42342</v>
      </c>
      <c r="B80510" s="17">
        <v>6500</v>
      </c>
      <c r="C80510">
        <v>35777.83</v>
      </c>
      <c r="D80510">
        <v>35932.6</v>
      </c>
      <c r="E80510">
        <v>15.68</v>
      </c>
      <c r="F80510">
        <v>15.62</v>
      </c>
      <c r="G80510" s="4">
        <v>44928</v>
      </c>
      <c r="H80510">
        <v>1748</v>
      </c>
      <c r="I80510">
        <v>15.73</v>
      </c>
      <c r="J80510">
        <v>15.52</v>
      </c>
      <c r="K80510">
        <v>903</v>
      </c>
      <c r="L80510">
        <v>37</v>
      </c>
      <c r="M80510" t="s">
        <v>195</v>
      </c>
    </row>
    <row r="80511" spans="1:13" hidden="1" x14ac:dyDescent="0.25">
      <c r="A80511" s="4">
        <v>42342</v>
      </c>
      <c r="B80511" s="17">
        <v>14990</v>
      </c>
      <c r="C80511">
        <v>59184.69</v>
      </c>
      <c r="D80511">
        <v>59224.57</v>
      </c>
      <c r="E80511">
        <v>16.02</v>
      </c>
      <c r="F80511">
        <v>15.92</v>
      </c>
      <c r="G80511" s="4">
        <v>43647</v>
      </c>
      <c r="H80511">
        <v>879</v>
      </c>
      <c r="I80511">
        <v>16.03</v>
      </c>
      <c r="J80511">
        <v>15.88</v>
      </c>
      <c r="K80511">
        <v>142</v>
      </c>
      <c r="L80511">
        <v>25</v>
      </c>
      <c r="M80511" t="s">
        <v>223</v>
      </c>
    </row>
    <row r="80512" spans="1:13" hidden="1" x14ac:dyDescent="0.25">
      <c r="A80512" s="4">
        <v>42342</v>
      </c>
      <c r="B80512" s="17">
        <v>44805</v>
      </c>
      <c r="C80512">
        <v>76316.38</v>
      </c>
      <c r="D80512">
        <v>76297.45</v>
      </c>
      <c r="E80512">
        <v>16.09</v>
      </c>
      <c r="F80512">
        <v>16.02</v>
      </c>
      <c r="G80512" s="4">
        <v>43010</v>
      </c>
      <c r="H80512">
        <v>453</v>
      </c>
      <c r="I80512">
        <v>16.14</v>
      </c>
      <c r="J80512">
        <v>16.010000000000002</v>
      </c>
      <c r="K80512">
        <v>126</v>
      </c>
      <c r="L80512">
        <v>18</v>
      </c>
      <c r="M80512" t="s">
        <v>208</v>
      </c>
    </row>
    <row r="80513" spans="1:13" hidden="1" x14ac:dyDescent="0.25">
      <c r="A80513" s="4">
        <v>42342</v>
      </c>
      <c r="B80513" s="17">
        <v>23640</v>
      </c>
      <c r="C80513">
        <v>26779.51</v>
      </c>
      <c r="D80513">
        <v>26906.83</v>
      </c>
      <c r="E80513">
        <v>15.66</v>
      </c>
      <c r="F80513">
        <v>15.62</v>
      </c>
      <c r="G80513" s="4">
        <v>45659</v>
      </c>
      <c r="H80513">
        <v>2243</v>
      </c>
      <c r="I80513">
        <v>15.73</v>
      </c>
      <c r="J80513">
        <v>15.52</v>
      </c>
      <c r="K80513">
        <v>964</v>
      </c>
      <c r="L80513">
        <v>41</v>
      </c>
      <c r="M80513" t="s">
        <v>189</v>
      </c>
    </row>
    <row r="80514" spans="1:13" hidden="1" x14ac:dyDescent="0.25">
      <c r="A80514" s="4">
        <v>42342</v>
      </c>
      <c r="B80514" s="17">
        <v>4890</v>
      </c>
      <c r="C80514">
        <v>68394.89</v>
      </c>
      <c r="D80514">
        <v>68414.44</v>
      </c>
      <c r="E80514">
        <v>16.09</v>
      </c>
      <c r="F80514">
        <v>16.010000000000002</v>
      </c>
      <c r="G80514" s="4">
        <v>43283</v>
      </c>
      <c r="H80514">
        <v>635</v>
      </c>
      <c r="I80514">
        <v>16.14</v>
      </c>
      <c r="J80514">
        <v>15.98</v>
      </c>
      <c r="K80514">
        <v>174</v>
      </c>
      <c r="L80514">
        <v>21</v>
      </c>
      <c r="M80514" t="s">
        <v>212</v>
      </c>
    </row>
    <row r="80515" spans="1:13" hidden="1" x14ac:dyDescent="0.25">
      <c r="A80515" s="4">
        <v>42342</v>
      </c>
      <c r="B80515" s="17">
        <v>12330</v>
      </c>
      <c r="C80515">
        <v>97964.45</v>
      </c>
      <c r="D80515">
        <v>97962.71</v>
      </c>
      <c r="E80515">
        <v>14.21</v>
      </c>
      <c r="F80515">
        <v>14.22</v>
      </c>
      <c r="G80515" s="4">
        <v>42401</v>
      </c>
      <c r="H80515">
        <v>36</v>
      </c>
      <c r="I80515">
        <v>14.23</v>
      </c>
      <c r="J80515">
        <v>14.21</v>
      </c>
      <c r="K80515">
        <v>19</v>
      </c>
      <c r="L80515">
        <v>2</v>
      </c>
      <c r="M80515" t="s">
        <v>253</v>
      </c>
    </row>
    <row r="80516" spans="1:13" hidden="1" x14ac:dyDescent="0.25">
      <c r="A80516" s="4">
        <v>42342</v>
      </c>
      <c r="B80516" s="17">
        <v>11655</v>
      </c>
      <c r="C80516">
        <v>79285.279999999999</v>
      </c>
      <c r="D80516">
        <v>79279.679999999993</v>
      </c>
      <c r="E80516">
        <v>16.03</v>
      </c>
      <c r="F80516">
        <v>16</v>
      </c>
      <c r="G80516" s="4">
        <v>42919</v>
      </c>
      <c r="H80516">
        <v>389</v>
      </c>
      <c r="I80516">
        <v>16.12</v>
      </c>
      <c r="J80516">
        <v>15.96</v>
      </c>
      <c r="K80516">
        <v>627</v>
      </c>
      <c r="L80516">
        <v>17</v>
      </c>
      <c r="M80516" t="s">
        <v>207</v>
      </c>
    </row>
    <row r="80517" spans="1:13" hidden="1" x14ac:dyDescent="0.25">
      <c r="A80517" s="4">
        <v>42342</v>
      </c>
      <c r="B80517" s="17">
        <v>2940</v>
      </c>
      <c r="C80517">
        <v>88753.25</v>
      </c>
      <c r="D80517">
        <v>88744.89</v>
      </c>
      <c r="E80517">
        <v>15.635</v>
      </c>
      <c r="F80517">
        <v>15.56</v>
      </c>
      <c r="G80517" s="4">
        <v>42646</v>
      </c>
      <c r="H80517">
        <v>205</v>
      </c>
      <c r="I80517">
        <v>15.635</v>
      </c>
      <c r="J80517">
        <v>15.56</v>
      </c>
      <c r="K80517">
        <v>34</v>
      </c>
      <c r="L80517">
        <v>10</v>
      </c>
      <c r="M80517" t="s">
        <v>202</v>
      </c>
    </row>
    <row r="80518" spans="1:13" hidden="1" x14ac:dyDescent="0.25">
      <c r="A80518" s="4">
        <v>42342</v>
      </c>
      <c r="B80518" s="17">
        <v>47640</v>
      </c>
      <c r="C80518">
        <v>63539.55</v>
      </c>
      <c r="D80518">
        <v>63560.39</v>
      </c>
      <c r="E80518">
        <v>16.010000000000002</v>
      </c>
      <c r="F80518">
        <v>15.98</v>
      </c>
      <c r="G80518" s="4">
        <v>43467</v>
      </c>
      <c r="H80518">
        <v>757</v>
      </c>
      <c r="I80518">
        <v>16.11</v>
      </c>
      <c r="J80518">
        <v>15.92</v>
      </c>
      <c r="K80518">
        <v>3534</v>
      </c>
      <c r="L80518">
        <v>23</v>
      </c>
      <c r="M80518" t="s">
        <v>168</v>
      </c>
    </row>
    <row r="80519" spans="1:13" hidden="1" x14ac:dyDescent="0.25">
      <c r="A80519" s="4">
        <v>42342</v>
      </c>
      <c r="B80519" s="17">
        <v>82105</v>
      </c>
      <c r="C80519">
        <v>47825.89</v>
      </c>
      <c r="D80519">
        <v>47912.11</v>
      </c>
      <c r="E80519">
        <v>15.74</v>
      </c>
      <c r="F80519">
        <v>15.67</v>
      </c>
      <c r="G80519" s="4">
        <v>44200</v>
      </c>
      <c r="H80519">
        <v>1252</v>
      </c>
      <c r="I80519">
        <v>15.79</v>
      </c>
      <c r="J80519">
        <v>15.59</v>
      </c>
      <c r="K80519">
        <v>5123</v>
      </c>
      <c r="L80519">
        <v>31</v>
      </c>
      <c r="M80519" t="s">
        <v>178</v>
      </c>
    </row>
    <row r="80520" spans="1:13" hidden="1" x14ac:dyDescent="0.25">
      <c r="A80520" s="4">
        <v>42342</v>
      </c>
      <c r="B80520" s="17">
        <v>27140</v>
      </c>
      <c r="C80520">
        <v>92313.04</v>
      </c>
      <c r="D80520">
        <v>92313.93</v>
      </c>
      <c r="E80520">
        <v>15.17</v>
      </c>
      <c r="F80520">
        <v>15.115</v>
      </c>
      <c r="G80520" s="4">
        <v>42552</v>
      </c>
      <c r="H80520">
        <v>140</v>
      </c>
      <c r="I80520">
        <v>15.2</v>
      </c>
      <c r="J80520">
        <v>15.115</v>
      </c>
      <c r="K80520">
        <v>847</v>
      </c>
      <c r="L80520">
        <v>7</v>
      </c>
      <c r="M80520" t="s">
        <v>186</v>
      </c>
    </row>
    <row r="80521" spans="1:13" hidden="1" x14ac:dyDescent="0.25">
      <c r="A80521" s="4">
        <v>42342</v>
      </c>
      <c r="B80521" s="17">
        <v>63780</v>
      </c>
      <c r="C80521">
        <v>73618.61</v>
      </c>
      <c r="D80521">
        <v>73623.41</v>
      </c>
      <c r="E80521">
        <v>16.04</v>
      </c>
      <c r="F80521">
        <v>15.99</v>
      </c>
      <c r="G80521" s="4">
        <v>43102</v>
      </c>
      <c r="H80521">
        <v>512</v>
      </c>
      <c r="I80521">
        <v>16.12</v>
      </c>
      <c r="J80521">
        <v>15.96</v>
      </c>
      <c r="K80521">
        <v>3997</v>
      </c>
      <c r="L80521">
        <v>19</v>
      </c>
      <c r="M80521" t="s">
        <v>150</v>
      </c>
    </row>
    <row r="80522" spans="1:13" hidden="1" x14ac:dyDescent="0.25">
      <c r="A80522" s="4">
        <v>42342</v>
      </c>
      <c r="B80522" s="17">
        <v>73110</v>
      </c>
      <c r="C80522">
        <v>95767.12</v>
      </c>
      <c r="D80522">
        <v>95765.97</v>
      </c>
      <c r="E80522">
        <v>14.6</v>
      </c>
      <c r="F80522">
        <v>14.59</v>
      </c>
      <c r="G80522" s="4">
        <v>42461</v>
      </c>
      <c r="H80522">
        <v>77</v>
      </c>
      <c r="I80522">
        <v>14.63</v>
      </c>
      <c r="J80522">
        <v>14.59</v>
      </c>
      <c r="K80522">
        <v>549</v>
      </c>
      <c r="L80522">
        <v>4</v>
      </c>
      <c r="M80522" t="s">
        <v>201</v>
      </c>
    </row>
    <row r="80523" spans="1:13" hidden="1" x14ac:dyDescent="0.25">
      <c r="A80523" s="4">
        <v>42342</v>
      </c>
      <c r="B80523" s="17">
        <v>140962</v>
      </c>
      <c r="C80523">
        <v>85482.52</v>
      </c>
      <c r="D80523">
        <v>85479.39</v>
      </c>
      <c r="E80523">
        <v>15.74</v>
      </c>
      <c r="F80523">
        <v>15.71</v>
      </c>
      <c r="G80523" s="4">
        <v>42737</v>
      </c>
      <c r="H80523">
        <v>266</v>
      </c>
      <c r="I80523">
        <v>15.86</v>
      </c>
      <c r="J80523">
        <v>15.69</v>
      </c>
      <c r="K80523">
        <v>4595</v>
      </c>
      <c r="L80523">
        <v>13</v>
      </c>
      <c r="M80523" t="s">
        <v>119</v>
      </c>
    </row>
    <row r="80524" spans="1:13" hidden="1" x14ac:dyDescent="0.25">
      <c r="A80524" s="4">
        <v>42342</v>
      </c>
      <c r="B80524" s="17">
        <v>384935</v>
      </c>
      <c r="C80524">
        <v>99006.41</v>
      </c>
      <c r="D80524">
        <v>99006.55</v>
      </c>
      <c r="E80524">
        <v>14.15</v>
      </c>
      <c r="F80524">
        <v>14.15</v>
      </c>
      <c r="G80524" s="4">
        <v>42373</v>
      </c>
      <c r="H80524">
        <v>17</v>
      </c>
      <c r="I80524">
        <v>14.16</v>
      </c>
      <c r="J80524">
        <v>14.15</v>
      </c>
      <c r="K80524">
        <v>409</v>
      </c>
      <c r="L80524">
        <v>1</v>
      </c>
      <c r="M80524" t="s">
        <v>122</v>
      </c>
    </row>
    <row r="80525" spans="1:13" hidden="1" x14ac:dyDescent="0.25">
      <c r="A80525" s="4">
        <v>42345</v>
      </c>
      <c r="B80525" s="17">
        <v>0</v>
      </c>
      <c r="C80525">
        <v>29011</v>
      </c>
      <c r="D80525">
        <v>28765.71</v>
      </c>
      <c r="E80525">
        <v>0</v>
      </c>
      <c r="F80525">
        <v>0</v>
      </c>
      <c r="G80525" s="4">
        <v>45474</v>
      </c>
      <c r="H80525">
        <v>2116</v>
      </c>
      <c r="I80525">
        <v>0</v>
      </c>
      <c r="J80525">
        <v>0</v>
      </c>
      <c r="K80525">
        <v>0</v>
      </c>
      <c r="L80525">
        <v>40</v>
      </c>
      <c r="M80525" t="s">
        <v>226</v>
      </c>
    </row>
    <row r="80526" spans="1:13" hidden="1" x14ac:dyDescent="0.25">
      <c r="A80526" s="4">
        <v>42345</v>
      </c>
      <c r="B80526" s="17">
        <v>0</v>
      </c>
      <c r="C80526">
        <v>15018.11</v>
      </c>
      <c r="D80526">
        <v>14800.94</v>
      </c>
      <c r="E80526">
        <v>0</v>
      </c>
      <c r="F80526">
        <v>0</v>
      </c>
      <c r="G80526" s="4">
        <v>47120</v>
      </c>
      <c r="H80526">
        <v>3230</v>
      </c>
      <c r="I80526">
        <v>0</v>
      </c>
      <c r="J80526">
        <v>0</v>
      </c>
      <c r="K80526">
        <v>0</v>
      </c>
      <c r="L80526">
        <v>43</v>
      </c>
      <c r="M80526" t="s">
        <v>246</v>
      </c>
    </row>
    <row r="80527" spans="1:13" hidden="1" x14ac:dyDescent="0.25">
      <c r="A80527" s="4">
        <v>42345</v>
      </c>
      <c r="B80527" s="17">
        <v>0</v>
      </c>
      <c r="C80527">
        <v>12997.47</v>
      </c>
      <c r="D80527">
        <v>12795.26</v>
      </c>
      <c r="E80527">
        <v>0</v>
      </c>
      <c r="F80527">
        <v>0</v>
      </c>
      <c r="G80527" s="4">
        <v>47485</v>
      </c>
      <c r="H80527">
        <v>3475</v>
      </c>
      <c r="I80527">
        <v>0</v>
      </c>
      <c r="J80527">
        <v>0</v>
      </c>
      <c r="K80527">
        <v>0</v>
      </c>
      <c r="L80527">
        <v>44</v>
      </c>
      <c r="M80527" t="s">
        <v>260</v>
      </c>
    </row>
    <row r="80528" spans="1:13" hidden="1" x14ac:dyDescent="0.25">
      <c r="A80528" s="4">
        <v>42345</v>
      </c>
      <c r="B80528" s="17">
        <v>0</v>
      </c>
      <c r="C80528">
        <v>43040</v>
      </c>
      <c r="D80528">
        <v>42910.99</v>
      </c>
      <c r="E80528">
        <v>0</v>
      </c>
      <c r="F80528">
        <v>0</v>
      </c>
      <c r="G80528" s="4">
        <v>44470</v>
      </c>
      <c r="H80528">
        <v>1437</v>
      </c>
      <c r="I80528">
        <v>0</v>
      </c>
      <c r="J80528">
        <v>0</v>
      </c>
      <c r="K80528">
        <v>0</v>
      </c>
      <c r="L80528">
        <v>34</v>
      </c>
      <c r="M80528" t="s">
        <v>228</v>
      </c>
    </row>
    <row r="80529" spans="1:13" hidden="1" x14ac:dyDescent="0.25">
      <c r="A80529" s="4">
        <v>42345</v>
      </c>
      <c r="B80529" s="17">
        <v>0</v>
      </c>
      <c r="C80529">
        <v>38665.58</v>
      </c>
      <c r="D80529">
        <v>38497.58</v>
      </c>
      <c r="E80529">
        <v>0</v>
      </c>
      <c r="F80529">
        <v>0</v>
      </c>
      <c r="G80529" s="4">
        <v>44743</v>
      </c>
      <c r="H80529">
        <v>1621</v>
      </c>
      <c r="I80529">
        <v>0</v>
      </c>
      <c r="J80529">
        <v>0</v>
      </c>
      <c r="K80529">
        <v>0</v>
      </c>
      <c r="L80529">
        <v>36</v>
      </c>
      <c r="M80529" t="s">
        <v>221</v>
      </c>
    </row>
    <row r="80530" spans="1:13" hidden="1" x14ac:dyDescent="0.25">
      <c r="A80530" s="4">
        <v>42345</v>
      </c>
      <c r="B80530" s="17">
        <v>0</v>
      </c>
      <c r="C80530">
        <v>33477.14</v>
      </c>
      <c r="D80530">
        <v>33248.629999999997</v>
      </c>
      <c r="E80530">
        <v>0</v>
      </c>
      <c r="F80530">
        <v>0</v>
      </c>
      <c r="G80530" s="4">
        <v>45110</v>
      </c>
      <c r="H80530">
        <v>1870</v>
      </c>
      <c r="I80530">
        <v>0</v>
      </c>
      <c r="J80530">
        <v>0</v>
      </c>
      <c r="K80530">
        <v>0</v>
      </c>
      <c r="L80530">
        <v>38</v>
      </c>
      <c r="M80530" t="s">
        <v>227</v>
      </c>
    </row>
    <row r="80531" spans="1:13" hidden="1" x14ac:dyDescent="0.25">
      <c r="A80531" s="4">
        <v>42345</v>
      </c>
      <c r="B80531" s="17">
        <v>0</v>
      </c>
      <c r="C80531">
        <v>46289.22</v>
      </c>
      <c r="D80531">
        <v>46124.800000000003</v>
      </c>
      <c r="E80531">
        <v>0</v>
      </c>
      <c r="F80531">
        <v>0</v>
      </c>
      <c r="G80531" s="4">
        <v>44287</v>
      </c>
      <c r="H80531">
        <v>1311</v>
      </c>
      <c r="I80531">
        <v>0</v>
      </c>
      <c r="J80531">
        <v>0</v>
      </c>
      <c r="K80531">
        <v>0</v>
      </c>
      <c r="L80531">
        <v>32</v>
      </c>
      <c r="M80531" t="s">
        <v>229</v>
      </c>
    </row>
    <row r="80532" spans="1:13" hidden="1" x14ac:dyDescent="0.25">
      <c r="A80532" s="4">
        <v>42345</v>
      </c>
      <c r="B80532" s="17">
        <v>0</v>
      </c>
      <c r="C80532">
        <v>44673.17</v>
      </c>
      <c r="D80532">
        <v>44526.15</v>
      </c>
      <c r="E80532">
        <v>0</v>
      </c>
      <c r="F80532">
        <v>0</v>
      </c>
      <c r="G80532" s="4">
        <v>44378</v>
      </c>
      <c r="H80532">
        <v>1373</v>
      </c>
      <c r="I80532">
        <v>0</v>
      </c>
      <c r="J80532">
        <v>0</v>
      </c>
      <c r="K80532">
        <v>0</v>
      </c>
      <c r="L80532">
        <v>33</v>
      </c>
      <c r="M80532" t="s">
        <v>222</v>
      </c>
    </row>
    <row r="80533" spans="1:13" hidden="1" x14ac:dyDescent="0.25">
      <c r="A80533" s="4">
        <v>42345</v>
      </c>
      <c r="B80533" s="17">
        <v>10</v>
      </c>
      <c r="C80533">
        <v>84390.56</v>
      </c>
      <c r="D80533">
        <v>84411.47</v>
      </c>
      <c r="E80533">
        <v>15.83</v>
      </c>
      <c r="F80533">
        <v>15.83</v>
      </c>
      <c r="G80533" s="4">
        <v>42767</v>
      </c>
      <c r="H80533">
        <v>286</v>
      </c>
      <c r="I80533">
        <v>15.83</v>
      </c>
      <c r="J80533">
        <v>15.83</v>
      </c>
      <c r="K80533">
        <v>1</v>
      </c>
      <c r="L80533">
        <v>14</v>
      </c>
      <c r="M80533" t="s">
        <v>269</v>
      </c>
    </row>
    <row r="80534" spans="1:13" hidden="1" x14ac:dyDescent="0.25">
      <c r="A80534" s="4">
        <v>42345</v>
      </c>
      <c r="B80534" s="17">
        <v>15</v>
      </c>
      <c r="C80534">
        <v>83475</v>
      </c>
      <c r="D80534">
        <v>83488.820000000007</v>
      </c>
      <c r="E80534">
        <v>15.89</v>
      </c>
      <c r="F80534">
        <v>15.89</v>
      </c>
      <c r="G80534" s="4">
        <v>42795</v>
      </c>
      <c r="H80534">
        <v>304</v>
      </c>
      <c r="I80534">
        <v>15.89</v>
      </c>
      <c r="J80534">
        <v>15.89</v>
      </c>
      <c r="K80534">
        <v>1</v>
      </c>
      <c r="L80534">
        <v>15</v>
      </c>
      <c r="M80534" t="s">
        <v>268</v>
      </c>
    </row>
    <row r="80535" spans="1:13" hidden="1" x14ac:dyDescent="0.25">
      <c r="A80535" s="4">
        <v>42345</v>
      </c>
      <c r="B80535" s="17">
        <v>700</v>
      </c>
      <c r="C80535">
        <v>23228.18</v>
      </c>
      <c r="D80535">
        <v>22968.86</v>
      </c>
      <c r="E80535">
        <v>15.78</v>
      </c>
      <c r="F80535">
        <v>15.74</v>
      </c>
      <c r="G80535" s="4">
        <v>46024</v>
      </c>
      <c r="H80535">
        <v>2491</v>
      </c>
      <c r="I80535">
        <v>15.78</v>
      </c>
      <c r="J80535">
        <v>15.73</v>
      </c>
      <c r="K80535">
        <v>7</v>
      </c>
      <c r="L80535">
        <v>42</v>
      </c>
      <c r="M80535" t="s">
        <v>241</v>
      </c>
    </row>
    <row r="80536" spans="1:13" hidden="1" x14ac:dyDescent="0.25">
      <c r="A80536" s="4">
        <v>42345</v>
      </c>
      <c r="B80536" s="17">
        <v>5</v>
      </c>
      <c r="C80536">
        <v>49640.81</v>
      </c>
      <c r="D80536">
        <v>49462.79</v>
      </c>
      <c r="E80536">
        <v>15.8</v>
      </c>
      <c r="F80536">
        <v>15.8</v>
      </c>
      <c r="G80536" s="4">
        <v>44105</v>
      </c>
      <c r="H80536">
        <v>1191</v>
      </c>
      <c r="I80536">
        <v>15.8</v>
      </c>
      <c r="J80536">
        <v>15.8</v>
      </c>
      <c r="K80536">
        <v>1</v>
      </c>
      <c r="L80536">
        <v>30</v>
      </c>
      <c r="M80536" t="s">
        <v>196</v>
      </c>
    </row>
    <row r="80537" spans="1:13" hidden="1" x14ac:dyDescent="0.25">
      <c r="A80537" s="4">
        <v>42345</v>
      </c>
      <c r="B80537" s="17">
        <v>5</v>
      </c>
      <c r="C80537">
        <v>53230.91</v>
      </c>
      <c r="D80537">
        <v>53070.29</v>
      </c>
      <c r="E80537">
        <v>15.9</v>
      </c>
      <c r="F80537">
        <v>15.9</v>
      </c>
      <c r="G80537" s="4">
        <v>43922</v>
      </c>
      <c r="H80537">
        <v>1066</v>
      </c>
      <c r="I80537">
        <v>15.9</v>
      </c>
      <c r="J80537">
        <v>15.9</v>
      </c>
      <c r="K80537">
        <v>1</v>
      </c>
      <c r="L80537">
        <v>28</v>
      </c>
      <c r="M80537" t="s">
        <v>230</v>
      </c>
    </row>
    <row r="80538" spans="1:13" hidden="1" x14ac:dyDescent="0.25">
      <c r="A80538" s="4">
        <v>42345</v>
      </c>
      <c r="B80538" s="17">
        <v>15</v>
      </c>
      <c r="C80538">
        <v>87724.3</v>
      </c>
      <c r="D80538">
        <v>87747.32</v>
      </c>
      <c r="E80538">
        <v>15.57</v>
      </c>
      <c r="F80538">
        <v>15.57</v>
      </c>
      <c r="G80538" s="4">
        <v>42675</v>
      </c>
      <c r="H80538">
        <v>224</v>
      </c>
      <c r="I80538">
        <v>15.57</v>
      </c>
      <c r="J80538">
        <v>15.57</v>
      </c>
      <c r="K80538">
        <v>1</v>
      </c>
      <c r="L80538">
        <v>11</v>
      </c>
      <c r="M80538" t="s">
        <v>264</v>
      </c>
    </row>
    <row r="80539" spans="1:13" hidden="1" x14ac:dyDescent="0.25">
      <c r="A80539" s="4">
        <v>42345</v>
      </c>
      <c r="B80539" s="17">
        <v>365</v>
      </c>
      <c r="C80539">
        <v>41513.39</v>
      </c>
      <c r="D80539">
        <v>41400.769999999997</v>
      </c>
      <c r="E80539">
        <v>15.58</v>
      </c>
      <c r="F80539">
        <v>15.74</v>
      </c>
      <c r="G80539" s="4">
        <v>44564</v>
      </c>
      <c r="H80539">
        <v>1498</v>
      </c>
      <c r="I80539">
        <v>15.74</v>
      </c>
      <c r="J80539">
        <v>15.58</v>
      </c>
      <c r="K80539">
        <v>58</v>
      </c>
      <c r="L80539">
        <v>35</v>
      </c>
      <c r="M80539" t="s">
        <v>145</v>
      </c>
    </row>
    <row r="80540" spans="1:13" hidden="1" x14ac:dyDescent="0.25">
      <c r="A80540" s="4">
        <v>42345</v>
      </c>
      <c r="B80540" s="17">
        <v>10</v>
      </c>
      <c r="C80540">
        <v>91206.66</v>
      </c>
      <c r="D80540">
        <v>91212.84</v>
      </c>
      <c r="E80540">
        <v>15.27</v>
      </c>
      <c r="F80540">
        <v>15.27</v>
      </c>
      <c r="G80540" s="4">
        <v>42583</v>
      </c>
      <c r="H80540">
        <v>160</v>
      </c>
      <c r="I80540">
        <v>15.27</v>
      </c>
      <c r="J80540">
        <v>15.27</v>
      </c>
      <c r="K80540">
        <v>1</v>
      </c>
      <c r="L80540">
        <v>8</v>
      </c>
      <c r="M80540" t="s">
        <v>265</v>
      </c>
    </row>
    <row r="80541" spans="1:13" hidden="1" x14ac:dyDescent="0.25">
      <c r="A80541" s="4">
        <v>42345</v>
      </c>
      <c r="B80541" s="17">
        <v>0</v>
      </c>
      <c r="C80541">
        <v>51462.55</v>
      </c>
      <c r="D80541">
        <v>51292.21</v>
      </c>
      <c r="E80541">
        <v>0</v>
      </c>
      <c r="F80541">
        <v>0</v>
      </c>
      <c r="G80541" s="4">
        <v>44013</v>
      </c>
      <c r="H80541">
        <v>1127</v>
      </c>
      <c r="I80541">
        <v>0</v>
      </c>
      <c r="J80541">
        <v>0</v>
      </c>
      <c r="K80541">
        <v>0</v>
      </c>
      <c r="L80541">
        <v>29</v>
      </c>
      <c r="M80541" t="s">
        <v>211</v>
      </c>
    </row>
    <row r="80542" spans="1:13" hidden="1" x14ac:dyDescent="0.25">
      <c r="A80542" s="4">
        <v>42345</v>
      </c>
      <c r="B80542" s="17">
        <v>910</v>
      </c>
      <c r="C80542">
        <v>61418.01</v>
      </c>
      <c r="D80542">
        <v>61294.879999999997</v>
      </c>
      <c r="E80542">
        <v>15.92</v>
      </c>
      <c r="F80542">
        <v>16.04</v>
      </c>
      <c r="G80542" s="4">
        <v>43556</v>
      </c>
      <c r="H80542">
        <v>816</v>
      </c>
      <c r="I80542">
        <v>16.04</v>
      </c>
      <c r="J80542">
        <v>15.92</v>
      </c>
      <c r="K80542">
        <v>3</v>
      </c>
      <c r="L80542">
        <v>24</v>
      </c>
      <c r="M80542" t="s">
        <v>232</v>
      </c>
    </row>
    <row r="80543" spans="1:13" hidden="1" x14ac:dyDescent="0.25">
      <c r="A80543" s="4">
        <v>42345</v>
      </c>
      <c r="B80543" s="17">
        <v>1235</v>
      </c>
      <c r="C80543">
        <v>65939.53</v>
      </c>
      <c r="D80543">
        <v>65862.679999999993</v>
      </c>
      <c r="E80543">
        <v>15.97</v>
      </c>
      <c r="F80543">
        <v>16.100000000000001</v>
      </c>
      <c r="G80543" s="4">
        <v>43374</v>
      </c>
      <c r="H80543">
        <v>697</v>
      </c>
      <c r="I80543">
        <v>16.100000000000001</v>
      </c>
      <c r="J80543">
        <v>15.97</v>
      </c>
      <c r="K80543">
        <v>8</v>
      </c>
      <c r="L80543">
        <v>22</v>
      </c>
      <c r="M80543" t="s">
        <v>216</v>
      </c>
    </row>
    <row r="80544" spans="1:13" hidden="1" x14ac:dyDescent="0.25">
      <c r="A80544" s="4">
        <v>42345</v>
      </c>
      <c r="B80544" s="17">
        <v>110</v>
      </c>
      <c r="C80544">
        <v>57103.95</v>
      </c>
      <c r="D80544">
        <v>56967.28</v>
      </c>
      <c r="E80544">
        <v>15.85</v>
      </c>
      <c r="F80544">
        <v>15.96</v>
      </c>
      <c r="G80544" s="4">
        <v>43739</v>
      </c>
      <c r="H80544">
        <v>943</v>
      </c>
      <c r="I80544">
        <v>15.96</v>
      </c>
      <c r="J80544">
        <v>15.83</v>
      </c>
      <c r="K80544">
        <v>8</v>
      </c>
      <c r="L80544">
        <v>26</v>
      </c>
      <c r="M80544" t="s">
        <v>231</v>
      </c>
    </row>
    <row r="80545" spans="1:13" hidden="1" x14ac:dyDescent="0.25">
      <c r="A80545" s="4">
        <v>42345</v>
      </c>
      <c r="B80545" s="17">
        <v>45</v>
      </c>
      <c r="C80545">
        <v>31142.959999999999</v>
      </c>
      <c r="D80545">
        <v>30916.34</v>
      </c>
      <c r="E80545">
        <v>15.59</v>
      </c>
      <c r="F80545">
        <v>15.73</v>
      </c>
      <c r="G80545" s="4">
        <v>45293</v>
      </c>
      <c r="H80545">
        <v>1993</v>
      </c>
      <c r="I80545">
        <v>15.73</v>
      </c>
      <c r="J80545">
        <v>15.58</v>
      </c>
      <c r="K80545">
        <v>9</v>
      </c>
      <c r="L80545">
        <v>39</v>
      </c>
      <c r="M80545" t="s">
        <v>194</v>
      </c>
    </row>
    <row r="80546" spans="1:13" hidden="1" x14ac:dyDescent="0.25">
      <c r="A80546" s="4">
        <v>42345</v>
      </c>
      <c r="B80546" s="17">
        <v>2415</v>
      </c>
      <c r="C80546">
        <v>89935.93</v>
      </c>
      <c r="D80546">
        <v>89949.78</v>
      </c>
      <c r="E80546">
        <v>15.4</v>
      </c>
      <c r="F80546">
        <v>15.42</v>
      </c>
      <c r="G80546" s="4">
        <v>42614</v>
      </c>
      <c r="H80546">
        <v>183</v>
      </c>
      <c r="I80546">
        <v>15.42</v>
      </c>
      <c r="J80546">
        <v>15.4</v>
      </c>
      <c r="K80546">
        <v>4</v>
      </c>
      <c r="L80546">
        <v>9</v>
      </c>
      <c r="M80546" t="s">
        <v>267</v>
      </c>
    </row>
    <row r="80547" spans="1:13" hidden="1" x14ac:dyDescent="0.25">
      <c r="A80547" s="4">
        <v>42345</v>
      </c>
      <c r="B80547" s="17">
        <v>10</v>
      </c>
      <c r="C80547">
        <v>86669.56</v>
      </c>
      <c r="D80547">
        <v>86695.56</v>
      </c>
      <c r="E80547">
        <v>15.71</v>
      </c>
      <c r="F80547">
        <v>15.71</v>
      </c>
      <c r="G80547" s="4">
        <v>42705</v>
      </c>
      <c r="H80547">
        <v>244</v>
      </c>
      <c r="I80547">
        <v>15.71</v>
      </c>
      <c r="J80547">
        <v>15.71</v>
      </c>
      <c r="K80547">
        <v>1</v>
      </c>
      <c r="L80547">
        <v>12</v>
      </c>
      <c r="M80547" t="s">
        <v>266</v>
      </c>
    </row>
    <row r="80548" spans="1:13" hidden="1" x14ac:dyDescent="0.25">
      <c r="A80548" s="4">
        <v>42345</v>
      </c>
      <c r="B80548" s="17">
        <v>19240</v>
      </c>
      <c r="C80548">
        <v>93567.89</v>
      </c>
      <c r="D80548">
        <v>93584.56</v>
      </c>
      <c r="E80548">
        <v>14.93</v>
      </c>
      <c r="F80548">
        <v>14.95</v>
      </c>
      <c r="G80548" s="4">
        <v>42522</v>
      </c>
      <c r="H80548">
        <v>117</v>
      </c>
      <c r="I80548">
        <v>14.95</v>
      </c>
      <c r="J80548">
        <v>14.93</v>
      </c>
      <c r="K80548">
        <v>117</v>
      </c>
      <c r="L80548">
        <v>6</v>
      </c>
      <c r="M80548" t="s">
        <v>259</v>
      </c>
    </row>
    <row r="80549" spans="1:13" hidden="1" x14ac:dyDescent="0.25">
      <c r="A80549" s="4">
        <v>42345</v>
      </c>
      <c r="B80549" s="17">
        <v>5315</v>
      </c>
      <c r="C80549">
        <v>94733.05</v>
      </c>
      <c r="D80549">
        <v>94741.57</v>
      </c>
      <c r="E80549">
        <v>14.75</v>
      </c>
      <c r="F80549">
        <v>14.74</v>
      </c>
      <c r="G80549" s="4">
        <v>42492</v>
      </c>
      <c r="H80549">
        <v>96</v>
      </c>
      <c r="I80549">
        <v>14.75</v>
      </c>
      <c r="J80549">
        <v>14.74</v>
      </c>
      <c r="K80549">
        <v>31</v>
      </c>
      <c r="L80549">
        <v>5</v>
      </c>
      <c r="M80549" t="s">
        <v>263</v>
      </c>
    </row>
    <row r="80550" spans="1:13" hidden="1" x14ac:dyDescent="0.25">
      <c r="A80550" s="4">
        <v>42345</v>
      </c>
      <c r="B80550" s="17">
        <v>740</v>
      </c>
      <c r="C80550">
        <v>71058.13</v>
      </c>
      <c r="D80550">
        <v>71006.5</v>
      </c>
      <c r="E80550">
        <v>16</v>
      </c>
      <c r="F80550">
        <v>16.07</v>
      </c>
      <c r="G80550" s="4">
        <v>43192</v>
      </c>
      <c r="H80550">
        <v>571</v>
      </c>
      <c r="I80550">
        <v>16.07</v>
      </c>
      <c r="J80550">
        <v>15.98</v>
      </c>
      <c r="K80550">
        <v>19</v>
      </c>
      <c r="L80550">
        <v>20</v>
      </c>
      <c r="M80550" t="s">
        <v>213</v>
      </c>
    </row>
    <row r="80551" spans="1:13" hidden="1" x14ac:dyDescent="0.25">
      <c r="A80551" s="4">
        <v>42345</v>
      </c>
      <c r="B80551" s="17">
        <v>1410</v>
      </c>
      <c r="C80551">
        <v>82318.36</v>
      </c>
      <c r="D80551">
        <v>82325.259999999995</v>
      </c>
      <c r="E80551">
        <v>15.88</v>
      </c>
      <c r="F80551">
        <v>15.93</v>
      </c>
      <c r="G80551" s="4">
        <v>42828</v>
      </c>
      <c r="H80551">
        <v>327</v>
      </c>
      <c r="I80551">
        <v>15.93</v>
      </c>
      <c r="J80551">
        <v>15.85</v>
      </c>
      <c r="K80551">
        <v>51</v>
      </c>
      <c r="L80551">
        <v>16</v>
      </c>
      <c r="M80551" t="s">
        <v>192</v>
      </c>
    </row>
    <row r="80552" spans="1:13" hidden="1" x14ac:dyDescent="0.25">
      <c r="A80552" s="4">
        <v>42345</v>
      </c>
      <c r="B80552" s="17">
        <v>7385</v>
      </c>
      <c r="C80552">
        <v>55092.69</v>
      </c>
      <c r="D80552">
        <v>54942.06</v>
      </c>
      <c r="E80552">
        <v>15.86</v>
      </c>
      <c r="F80552">
        <v>15.93</v>
      </c>
      <c r="G80552" s="4">
        <v>43832</v>
      </c>
      <c r="H80552">
        <v>1004</v>
      </c>
      <c r="I80552">
        <v>15.94</v>
      </c>
      <c r="J80552">
        <v>15.76</v>
      </c>
      <c r="K80552">
        <v>464</v>
      </c>
      <c r="L80552">
        <v>27</v>
      </c>
      <c r="M80552" t="s">
        <v>179</v>
      </c>
    </row>
    <row r="80553" spans="1:13" hidden="1" x14ac:dyDescent="0.25">
      <c r="A80553" s="4">
        <v>42345</v>
      </c>
      <c r="B80553" s="17">
        <v>9570</v>
      </c>
      <c r="C80553">
        <v>97003.94</v>
      </c>
      <c r="D80553">
        <v>97007.47</v>
      </c>
      <c r="E80553">
        <v>14.365</v>
      </c>
      <c r="F80553">
        <v>14.375</v>
      </c>
      <c r="G80553" s="4">
        <v>42430</v>
      </c>
      <c r="H80553">
        <v>54</v>
      </c>
      <c r="I80553">
        <v>14.375999999999999</v>
      </c>
      <c r="J80553">
        <v>14.365</v>
      </c>
      <c r="K80553">
        <v>56</v>
      </c>
      <c r="L80553">
        <v>3</v>
      </c>
      <c r="M80553" t="s">
        <v>252</v>
      </c>
    </row>
    <row r="80554" spans="1:13" hidden="1" x14ac:dyDescent="0.25">
      <c r="A80554" s="4">
        <v>42345</v>
      </c>
      <c r="B80554" s="17">
        <v>3430</v>
      </c>
      <c r="C80554">
        <v>35951.46</v>
      </c>
      <c r="D80554">
        <v>35735.22</v>
      </c>
      <c r="E80554">
        <v>15.64</v>
      </c>
      <c r="F80554">
        <v>15.74</v>
      </c>
      <c r="G80554" s="4">
        <v>44928</v>
      </c>
      <c r="H80554">
        <v>1747</v>
      </c>
      <c r="I80554">
        <v>15.74</v>
      </c>
      <c r="J80554">
        <v>15.56</v>
      </c>
      <c r="K80554">
        <v>432</v>
      </c>
      <c r="L80554">
        <v>37</v>
      </c>
      <c r="M80554" t="s">
        <v>195</v>
      </c>
    </row>
    <row r="80555" spans="1:13" hidden="1" x14ac:dyDescent="0.25">
      <c r="A80555" s="4">
        <v>42345</v>
      </c>
      <c r="B80555" s="17">
        <v>20440</v>
      </c>
      <c r="C80555">
        <v>59255.66</v>
      </c>
      <c r="D80555">
        <v>59133.04</v>
      </c>
      <c r="E80555">
        <v>15.9</v>
      </c>
      <c r="F80555">
        <v>16.02</v>
      </c>
      <c r="G80555" s="4">
        <v>43647</v>
      </c>
      <c r="H80555">
        <v>878</v>
      </c>
      <c r="I80555">
        <v>16.02</v>
      </c>
      <c r="J80555">
        <v>15.87</v>
      </c>
      <c r="K80555">
        <v>60</v>
      </c>
      <c r="L80555">
        <v>25</v>
      </c>
      <c r="M80555" t="s">
        <v>223</v>
      </c>
    </row>
    <row r="80556" spans="1:13" hidden="1" x14ac:dyDescent="0.25">
      <c r="A80556" s="4">
        <v>42345</v>
      </c>
      <c r="B80556" s="17">
        <v>10255</v>
      </c>
      <c r="C80556">
        <v>76337.5</v>
      </c>
      <c r="D80556">
        <v>76330.600000000006</v>
      </c>
      <c r="E80556">
        <v>15.99</v>
      </c>
      <c r="F80556">
        <v>16.079999999999998</v>
      </c>
      <c r="G80556" s="4">
        <v>43010</v>
      </c>
      <c r="H80556">
        <v>452</v>
      </c>
      <c r="I80556">
        <v>16.079999999999998</v>
      </c>
      <c r="J80556">
        <v>15.96</v>
      </c>
      <c r="K80556">
        <v>39</v>
      </c>
      <c r="L80556">
        <v>18</v>
      </c>
      <c r="M80556" t="s">
        <v>208</v>
      </c>
    </row>
    <row r="80557" spans="1:13" hidden="1" x14ac:dyDescent="0.25">
      <c r="A80557" s="4">
        <v>42345</v>
      </c>
      <c r="B80557" s="17">
        <v>12340</v>
      </c>
      <c r="C80557">
        <v>26920.95</v>
      </c>
      <c r="D80557">
        <v>26671.19</v>
      </c>
      <c r="E80557">
        <v>15.63</v>
      </c>
      <c r="F80557">
        <v>15.74</v>
      </c>
      <c r="G80557" s="4">
        <v>45659</v>
      </c>
      <c r="H80557">
        <v>2242</v>
      </c>
      <c r="I80557">
        <v>15.83</v>
      </c>
      <c r="J80557">
        <v>15.56</v>
      </c>
      <c r="K80557">
        <v>580</v>
      </c>
      <c r="L80557">
        <v>41</v>
      </c>
      <c r="M80557" t="s">
        <v>189</v>
      </c>
    </row>
    <row r="80558" spans="1:13" hidden="1" x14ac:dyDescent="0.25">
      <c r="A80558" s="4">
        <v>42345</v>
      </c>
      <c r="B80558" s="17">
        <v>1093</v>
      </c>
      <c r="C80558">
        <v>68450.350000000006</v>
      </c>
      <c r="D80558">
        <v>68394.759999999995</v>
      </c>
      <c r="E80558">
        <v>15.99</v>
      </c>
      <c r="F80558">
        <v>16.100000000000001</v>
      </c>
      <c r="G80558" s="4">
        <v>43283</v>
      </c>
      <c r="H80558">
        <v>634</v>
      </c>
      <c r="I80558">
        <v>16.100000000000001</v>
      </c>
      <c r="J80558">
        <v>15.97</v>
      </c>
      <c r="K80558">
        <v>101</v>
      </c>
      <c r="L80558">
        <v>21</v>
      </c>
      <c r="M80558" t="s">
        <v>212</v>
      </c>
    </row>
    <row r="80559" spans="1:13" hidden="1" x14ac:dyDescent="0.25">
      <c r="A80559" s="4">
        <v>42345</v>
      </c>
      <c r="B80559" s="17">
        <v>8255</v>
      </c>
      <c r="C80559">
        <v>98014.13</v>
      </c>
      <c r="D80559">
        <v>98014.94</v>
      </c>
      <c r="E80559">
        <v>14.22</v>
      </c>
      <c r="F80559">
        <v>14.221</v>
      </c>
      <c r="G80559" s="4">
        <v>42401</v>
      </c>
      <c r="H80559">
        <v>35</v>
      </c>
      <c r="I80559">
        <v>14.221</v>
      </c>
      <c r="J80559">
        <v>14.215</v>
      </c>
      <c r="K80559">
        <v>111</v>
      </c>
      <c r="L80559">
        <v>2</v>
      </c>
      <c r="M80559" t="s">
        <v>253</v>
      </c>
    </row>
    <row r="80560" spans="1:13" hidden="1" x14ac:dyDescent="0.25">
      <c r="A80560" s="4">
        <v>42345</v>
      </c>
      <c r="B80560" s="17">
        <v>5375</v>
      </c>
      <c r="C80560">
        <v>79321.289999999994</v>
      </c>
      <c r="D80560">
        <v>79315.759999999995</v>
      </c>
      <c r="E80560">
        <v>15.98</v>
      </c>
      <c r="F80560">
        <v>16.05</v>
      </c>
      <c r="G80560" s="4">
        <v>42919</v>
      </c>
      <c r="H80560">
        <v>388</v>
      </c>
      <c r="I80560">
        <v>16.05</v>
      </c>
      <c r="J80560">
        <v>15.93</v>
      </c>
      <c r="K80560">
        <v>140</v>
      </c>
      <c r="L80560">
        <v>17</v>
      </c>
      <c r="M80560" t="s">
        <v>207</v>
      </c>
    </row>
    <row r="80561" spans="1:13" hidden="1" x14ac:dyDescent="0.25">
      <c r="A80561" s="4">
        <v>42345</v>
      </c>
      <c r="B80561" s="17">
        <v>8640</v>
      </c>
      <c r="C80561">
        <v>88791.47</v>
      </c>
      <c r="D80561">
        <v>88811.63</v>
      </c>
      <c r="E80561">
        <v>15.525</v>
      </c>
      <c r="F80561">
        <v>15.55</v>
      </c>
      <c r="G80561" s="4">
        <v>42646</v>
      </c>
      <c r="H80561">
        <v>204</v>
      </c>
      <c r="I80561">
        <v>15.56</v>
      </c>
      <c r="J80561">
        <v>15.51</v>
      </c>
      <c r="K80561">
        <v>210</v>
      </c>
      <c r="L80561">
        <v>10</v>
      </c>
      <c r="M80561" t="s">
        <v>202</v>
      </c>
    </row>
    <row r="80562" spans="1:13" hidden="1" x14ac:dyDescent="0.25">
      <c r="A80562" s="4">
        <v>42345</v>
      </c>
      <c r="B80562" s="17">
        <v>31347</v>
      </c>
      <c r="C80562">
        <v>63593.75</v>
      </c>
      <c r="D80562">
        <v>63497.72</v>
      </c>
      <c r="E80562">
        <v>16</v>
      </c>
      <c r="F80562">
        <v>16.079999999999998</v>
      </c>
      <c r="G80562" s="4">
        <v>43467</v>
      </c>
      <c r="H80562">
        <v>756</v>
      </c>
      <c r="I80562">
        <v>16.079999999999998</v>
      </c>
      <c r="J80562">
        <v>15.92</v>
      </c>
      <c r="K80562">
        <v>1739</v>
      </c>
      <c r="L80562">
        <v>23</v>
      </c>
      <c r="M80562" t="s">
        <v>168</v>
      </c>
    </row>
    <row r="80563" spans="1:13" hidden="1" x14ac:dyDescent="0.25">
      <c r="A80563" s="4">
        <v>42345</v>
      </c>
      <c r="B80563" s="17">
        <v>43311</v>
      </c>
      <c r="C80563">
        <v>47937.26</v>
      </c>
      <c r="D80563">
        <v>47751.99</v>
      </c>
      <c r="E80563">
        <v>15.67</v>
      </c>
      <c r="F80563">
        <v>15.79</v>
      </c>
      <c r="G80563" s="4">
        <v>44200</v>
      </c>
      <c r="H80563">
        <v>1251</v>
      </c>
      <c r="I80563">
        <v>15.8</v>
      </c>
      <c r="J80563">
        <v>15.62</v>
      </c>
      <c r="K80563">
        <v>2436</v>
      </c>
      <c r="L80563">
        <v>31</v>
      </c>
      <c r="M80563" t="s">
        <v>178</v>
      </c>
    </row>
    <row r="80564" spans="1:13" hidden="1" x14ac:dyDescent="0.25">
      <c r="A80564" s="4">
        <v>42345</v>
      </c>
      <c r="B80564" s="17">
        <v>25118</v>
      </c>
      <c r="C80564">
        <v>92362.39</v>
      </c>
      <c r="D80564">
        <v>92381.4</v>
      </c>
      <c r="E80564">
        <v>15.1</v>
      </c>
      <c r="F80564">
        <v>15.11</v>
      </c>
      <c r="G80564" s="4">
        <v>42552</v>
      </c>
      <c r="H80564">
        <v>139</v>
      </c>
      <c r="I80564">
        <v>15.12</v>
      </c>
      <c r="J80564">
        <v>15.09</v>
      </c>
      <c r="K80564">
        <v>297</v>
      </c>
      <c r="L80564">
        <v>7</v>
      </c>
      <c r="M80564" t="s">
        <v>186</v>
      </c>
    </row>
    <row r="80565" spans="1:13" hidden="1" x14ac:dyDescent="0.25">
      <c r="A80565" s="4">
        <v>42345</v>
      </c>
      <c r="B80565" s="17">
        <v>39560</v>
      </c>
      <c r="C80565">
        <v>73662.05</v>
      </c>
      <c r="D80565">
        <v>73627.73</v>
      </c>
      <c r="E80565">
        <v>16.010000000000002</v>
      </c>
      <c r="F80565">
        <v>16.079999999999998</v>
      </c>
      <c r="G80565" s="4">
        <v>43102</v>
      </c>
      <c r="H80565">
        <v>511</v>
      </c>
      <c r="I80565">
        <v>16.09</v>
      </c>
      <c r="J80565">
        <v>15.93</v>
      </c>
      <c r="K80565">
        <v>2661</v>
      </c>
      <c r="L80565">
        <v>19</v>
      </c>
      <c r="M80565" t="s">
        <v>150</v>
      </c>
    </row>
    <row r="80566" spans="1:13" hidden="1" x14ac:dyDescent="0.25">
      <c r="A80566" s="4">
        <v>42345</v>
      </c>
      <c r="B80566" s="17">
        <v>50525</v>
      </c>
      <c r="C80566">
        <v>95816.24</v>
      </c>
      <c r="D80566">
        <v>95821.71</v>
      </c>
      <c r="E80566">
        <v>14.59</v>
      </c>
      <c r="F80566">
        <v>14.59</v>
      </c>
      <c r="G80566" s="4">
        <v>42461</v>
      </c>
      <c r="H80566">
        <v>76</v>
      </c>
      <c r="I80566">
        <v>14.6</v>
      </c>
      <c r="J80566">
        <v>14.574999999999999</v>
      </c>
      <c r="K80566">
        <v>276</v>
      </c>
      <c r="L80566">
        <v>4</v>
      </c>
      <c r="M80566" t="s">
        <v>201</v>
      </c>
    </row>
    <row r="80567" spans="1:13" hidden="1" x14ac:dyDescent="0.25">
      <c r="A80567" s="4">
        <v>42345</v>
      </c>
      <c r="B80567" s="17">
        <v>83392</v>
      </c>
      <c r="C80567">
        <v>85524.26</v>
      </c>
      <c r="D80567">
        <v>85552.74</v>
      </c>
      <c r="E80567">
        <v>15.71</v>
      </c>
      <c r="F80567">
        <v>15.76</v>
      </c>
      <c r="G80567" s="4">
        <v>42737</v>
      </c>
      <c r="H80567">
        <v>265</v>
      </c>
      <c r="I80567">
        <v>15.8</v>
      </c>
      <c r="J80567">
        <v>15.68</v>
      </c>
      <c r="K80567">
        <v>2687</v>
      </c>
      <c r="L80567">
        <v>13</v>
      </c>
      <c r="M80567" t="s">
        <v>119</v>
      </c>
    </row>
    <row r="80568" spans="1:13" hidden="1" x14ac:dyDescent="0.25">
      <c r="A80568" s="4">
        <v>42345</v>
      </c>
      <c r="B80568" s="17">
        <v>48125</v>
      </c>
      <c r="C80568">
        <v>99058.52</v>
      </c>
      <c r="D80568">
        <v>99058.53</v>
      </c>
      <c r="E80568">
        <v>14.157</v>
      </c>
      <c r="F80568">
        <v>14.16</v>
      </c>
      <c r="G80568" s="4">
        <v>42373</v>
      </c>
      <c r="H80568">
        <v>16</v>
      </c>
      <c r="I80568">
        <v>14.17</v>
      </c>
      <c r="J80568">
        <v>14.156000000000001</v>
      </c>
      <c r="K80568">
        <v>37</v>
      </c>
      <c r="L80568">
        <v>1</v>
      </c>
      <c r="M80568" t="s">
        <v>122</v>
      </c>
    </row>
    <row r="80569" spans="1:13" hidden="1" x14ac:dyDescent="0.25">
      <c r="A80569" s="4">
        <v>42346</v>
      </c>
      <c r="B80569" s="17">
        <v>0</v>
      </c>
      <c r="C80569">
        <v>28780.81</v>
      </c>
      <c r="D80569">
        <v>28871.5</v>
      </c>
      <c r="E80569">
        <v>0</v>
      </c>
      <c r="F80569">
        <v>0</v>
      </c>
      <c r="G80569" s="4">
        <v>45474</v>
      </c>
      <c r="H80569">
        <v>2115</v>
      </c>
      <c r="I80569">
        <v>0</v>
      </c>
      <c r="J80569">
        <v>0</v>
      </c>
      <c r="K80569">
        <v>0</v>
      </c>
      <c r="L80569">
        <v>40</v>
      </c>
      <c r="M80569" t="s">
        <v>226</v>
      </c>
    </row>
    <row r="80570" spans="1:13" hidden="1" x14ac:dyDescent="0.25">
      <c r="A80570" s="4">
        <v>42346</v>
      </c>
      <c r="B80570" s="17">
        <v>0</v>
      </c>
      <c r="C80570">
        <v>14808.71</v>
      </c>
      <c r="D80570">
        <v>14943.33</v>
      </c>
      <c r="E80570">
        <v>0</v>
      </c>
      <c r="F80570">
        <v>0</v>
      </c>
      <c r="G80570" s="4">
        <v>47120</v>
      </c>
      <c r="H80570">
        <v>3229</v>
      </c>
      <c r="I80570">
        <v>0</v>
      </c>
      <c r="J80570">
        <v>0</v>
      </c>
      <c r="K80570">
        <v>0</v>
      </c>
      <c r="L80570">
        <v>43</v>
      </c>
      <c r="M80570" t="s">
        <v>246</v>
      </c>
    </row>
    <row r="80571" spans="1:13" hidden="1" x14ac:dyDescent="0.25">
      <c r="A80571" s="4">
        <v>42346</v>
      </c>
      <c r="B80571" s="17">
        <v>0</v>
      </c>
      <c r="C80571">
        <v>12801.98</v>
      </c>
      <c r="D80571">
        <v>12927.21</v>
      </c>
      <c r="E80571">
        <v>0</v>
      </c>
      <c r="F80571">
        <v>0</v>
      </c>
      <c r="G80571" s="4">
        <v>47485</v>
      </c>
      <c r="H80571">
        <v>3474</v>
      </c>
      <c r="I80571">
        <v>0</v>
      </c>
      <c r="J80571">
        <v>0</v>
      </c>
      <c r="K80571">
        <v>0</v>
      </c>
      <c r="L80571">
        <v>44</v>
      </c>
      <c r="M80571" t="s">
        <v>260</v>
      </c>
    </row>
    <row r="80572" spans="1:13" hidden="1" x14ac:dyDescent="0.25">
      <c r="A80572" s="4">
        <v>42346</v>
      </c>
      <c r="B80572" s="17">
        <v>0</v>
      </c>
      <c r="C80572">
        <v>42933.51</v>
      </c>
      <c r="D80572">
        <v>42873.62</v>
      </c>
      <c r="E80572">
        <v>0</v>
      </c>
      <c r="F80572">
        <v>0</v>
      </c>
      <c r="G80572" s="4">
        <v>44470</v>
      </c>
      <c r="H80572">
        <v>1436</v>
      </c>
      <c r="I80572">
        <v>0</v>
      </c>
      <c r="J80572">
        <v>0</v>
      </c>
      <c r="K80572">
        <v>0</v>
      </c>
      <c r="L80572">
        <v>34</v>
      </c>
      <c r="M80572" t="s">
        <v>228</v>
      </c>
    </row>
    <row r="80573" spans="1:13" hidden="1" x14ac:dyDescent="0.25">
      <c r="A80573" s="4">
        <v>42346</v>
      </c>
      <c r="B80573" s="17">
        <v>0</v>
      </c>
      <c r="C80573">
        <v>38517.79</v>
      </c>
      <c r="D80573">
        <v>38493.82</v>
      </c>
      <c r="E80573">
        <v>0</v>
      </c>
      <c r="F80573">
        <v>0</v>
      </c>
      <c r="G80573" s="4">
        <v>44743</v>
      </c>
      <c r="H80573">
        <v>1620</v>
      </c>
      <c r="I80573">
        <v>0</v>
      </c>
      <c r="J80573">
        <v>0</v>
      </c>
      <c r="K80573">
        <v>0</v>
      </c>
      <c r="L80573">
        <v>36</v>
      </c>
      <c r="M80573" t="s">
        <v>221</v>
      </c>
    </row>
    <row r="80574" spans="1:13" hidden="1" x14ac:dyDescent="0.25">
      <c r="A80574" s="4">
        <v>42346</v>
      </c>
      <c r="B80574" s="17">
        <v>0</v>
      </c>
      <c r="C80574">
        <v>33266.080000000002</v>
      </c>
      <c r="D80574">
        <v>33315.57</v>
      </c>
      <c r="E80574">
        <v>0</v>
      </c>
      <c r="F80574">
        <v>0</v>
      </c>
      <c r="G80574" s="4">
        <v>45110</v>
      </c>
      <c r="H80574">
        <v>1869</v>
      </c>
      <c r="I80574">
        <v>0</v>
      </c>
      <c r="J80574">
        <v>0</v>
      </c>
      <c r="K80574">
        <v>0</v>
      </c>
      <c r="L80574">
        <v>38</v>
      </c>
      <c r="M80574" t="s">
        <v>227</v>
      </c>
    </row>
    <row r="80575" spans="1:13" hidden="1" x14ac:dyDescent="0.25">
      <c r="A80575" s="4">
        <v>42346</v>
      </c>
      <c r="B80575" s="17">
        <v>0</v>
      </c>
      <c r="C80575">
        <v>46149.01</v>
      </c>
      <c r="D80575">
        <v>46128.41</v>
      </c>
      <c r="E80575">
        <v>0</v>
      </c>
      <c r="F80575">
        <v>0</v>
      </c>
      <c r="G80575" s="4">
        <v>44287</v>
      </c>
      <c r="H80575">
        <v>1310</v>
      </c>
      <c r="I80575">
        <v>0</v>
      </c>
      <c r="J80575">
        <v>0</v>
      </c>
      <c r="K80575">
        <v>0</v>
      </c>
      <c r="L80575">
        <v>32</v>
      </c>
      <c r="M80575" t="s">
        <v>229</v>
      </c>
    </row>
    <row r="80576" spans="1:13" hidden="1" x14ac:dyDescent="0.25">
      <c r="A80576" s="4">
        <v>42346</v>
      </c>
      <c r="B80576" s="17">
        <v>0</v>
      </c>
      <c r="C80576">
        <v>44549.52</v>
      </c>
      <c r="D80576">
        <v>44509.42</v>
      </c>
      <c r="E80576">
        <v>0</v>
      </c>
      <c r="F80576">
        <v>0</v>
      </c>
      <c r="G80576" s="4">
        <v>44378</v>
      </c>
      <c r="H80576">
        <v>1372</v>
      </c>
      <c r="I80576">
        <v>0</v>
      </c>
      <c r="J80576">
        <v>0</v>
      </c>
      <c r="K80576">
        <v>0</v>
      </c>
      <c r="L80576">
        <v>33</v>
      </c>
      <c r="M80576" t="s">
        <v>222</v>
      </c>
    </row>
    <row r="80577" spans="1:13" hidden="1" x14ac:dyDescent="0.25">
      <c r="A80577" s="4">
        <v>42346</v>
      </c>
      <c r="B80577" s="17">
        <v>10</v>
      </c>
      <c r="C80577">
        <v>84455.78</v>
      </c>
      <c r="D80577">
        <v>84428.76</v>
      </c>
      <c r="E80577">
        <v>15.84</v>
      </c>
      <c r="F80577">
        <v>15.84</v>
      </c>
      <c r="G80577" s="4">
        <v>42767</v>
      </c>
      <c r="H80577">
        <v>285</v>
      </c>
      <c r="I80577">
        <v>15.84</v>
      </c>
      <c r="J80577">
        <v>15.84</v>
      </c>
      <c r="K80577">
        <v>1</v>
      </c>
      <c r="L80577">
        <v>14</v>
      </c>
      <c r="M80577" t="s">
        <v>269</v>
      </c>
    </row>
    <row r="80578" spans="1:13" hidden="1" x14ac:dyDescent="0.25">
      <c r="A80578" s="4">
        <v>42346</v>
      </c>
      <c r="B80578" s="17">
        <v>10</v>
      </c>
      <c r="C80578">
        <v>83532.639999999999</v>
      </c>
      <c r="D80578">
        <v>83505.87</v>
      </c>
      <c r="E80578">
        <v>15.9</v>
      </c>
      <c r="F80578">
        <v>15.9</v>
      </c>
      <c r="G80578" s="4">
        <v>42795</v>
      </c>
      <c r="H80578">
        <v>303</v>
      </c>
      <c r="I80578">
        <v>15.9</v>
      </c>
      <c r="J80578">
        <v>15.9</v>
      </c>
      <c r="K80578">
        <v>1</v>
      </c>
      <c r="L80578">
        <v>15</v>
      </c>
      <c r="M80578" t="s">
        <v>268</v>
      </c>
    </row>
    <row r="80579" spans="1:13" hidden="1" x14ac:dyDescent="0.25">
      <c r="A80579" s="4">
        <v>42346</v>
      </c>
      <c r="B80579" s="17">
        <v>0</v>
      </c>
      <c r="C80579">
        <v>22980.92</v>
      </c>
      <c r="D80579">
        <v>23142.19</v>
      </c>
      <c r="E80579">
        <v>0</v>
      </c>
      <c r="F80579">
        <v>0</v>
      </c>
      <c r="G80579" s="4">
        <v>46024</v>
      </c>
      <c r="H80579">
        <v>2490</v>
      </c>
      <c r="I80579">
        <v>0</v>
      </c>
      <c r="J80579">
        <v>0</v>
      </c>
      <c r="K80579">
        <v>0</v>
      </c>
      <c r="L80579">
        <v>42</v>
      </c>
      <c r="M80579" t="s">
        <v>241</v>
      </c>
    </row>
    <row r="80580" spans="1:13" hidden="1" x14ac:dyDescent="0.25">
      <c r="A80580" s="4">
        <v>42346</v>
      </c>
      <c r="B80580" s="17">
        <v>10</v>
      </c>
      <c r="C80580">
        <v>49488.75</v>
      </c>
      <c r="D80580">
        <v>49499.8</v>
      </c>
      <c r="E80580">
        <v>15.71</v>
      </c>
      <c r="F80580">
        <v>15.71</v>
      </c>
      <c r="G80580" s="4">
        <v>44105</v>
      </c>
      <c r="H80580">
        <v>1190</v>
      </c>
      <c r="I80580">
        <v>15.71</v>
      </c>
      <c r="J80580">
        <v>15.71</v>
      </c>
      <c r="K80580">
        <v>1</v>
      </c>
      <c r="L80580">
        <v>30</v>
      </c>
      <c r="M80580" t="s">
        <v>196</v>
      </c>
    </row>
    <row r="80581" spans="1:13" hidden="1" x14ac:dyDescent="0.25">
      <c r="A80581" s="4">
        <v>42346</v>
      </c>
      <c r="B80581" s="17">
        <v>550</v>
      </c>
      <c r="C80581">
        <v>53098.15</v>
      </c>
      <c r="D80581">
        <v>53128.9</v>
      </c>
      <c r="E80581">
        <v>15.87</v>
      </c>
      <c r="F80581">
        <v>15.87</v>
      </c>
      <c r="G80581" s="4">
        <v>43922</v>
      </c>
      <c r="H80581">
        <v>1065</v>
      </c>
      <c r="I80581">
        <v>15.87</v>
      </c>
      <c r="J80581">
        <v>15.87</v>
      </c>
      <c r="K80581">
        <v>6</v>
      </c>
      <c r="L80581">
        <v>28</v>
      </c>
      <c r="M80581" t="s">
        <v>230</v>
      </c>
    </row>
    <row r="80582" spans="1:13" hidden="1" x14ac:dyDescent="0.25">
      <c r="A80582" s="4">
        <v>42346</v>
      </c>
      <c r="B80582" s="17">
        <v>10</v>
      </c>
      <c r="C80582">
        <v>87793.38</v>
      </c>
      <c r="D80582">
        <v>87778.79</v>
      </c>
      <c r="E80582">
        <v>15.574999999999999</v>
      </c>
      <c r="F80582">
        <v>15.574999999999999</v>
      </c>
      <c r="G80582" s="4">
        <v>42675</v>
      </c>
      <c r="H80582">
        <v>223</v>
      </c>
      <c r="I80582">
        <v>15.574999999999999</v>
      </c>
      <c r="J80582">
        <v>15.574999999999999</v>
      </c>
      <c r="K80582">
        <v>1</v>
      </c>
      <c r="L80582">
        <v>11</v>
      </c>
      <c r="M80582" t="s">
        <v>264</v>
      </c>
    </row>
    <row r="80583" spans="1:13" hidden="1" x14ac:dyDescent="0.25">
      <c r="A80583" s="4">
        <v>42346</v>
      </c>
      <c r="B80583" s="17">
        <v>265</v>
      </c>
      <c r="C80583">
        <v>41422.5</v>
      </c>
      <c r="D80583">
        <v>41344.839999999997</v>
      </c>
      <c r="E80583">
        <v>15.64</v>
      </c>
      <c r="F80583">
        <v>15.68</v>
      </c>
      <c r="G80583" s="4">
        <v>44564</v>
      </c>
      <c r="H80583">
        <v>1497</v>
      </c>
      <c r="I80583">
        <v>15.78</v>
      </c>
      <c r="J80583">
        <v>15.58</v>
      </c>
      <c r="K80583">
        <v>43</v>
      </c>
      <c r="L80583">
        <v>35</v>
      </c>
      <c r="M80583" t="s">
        <v>145</v>
      </c>
    </row>
    <row r="80584" spans="1:13" hidden="1" x14ac:dyDescent="0.25">
      <c r="A80584" s="4">
        <v>42346</v>
      </c>
      <c r="B80584" s="17">
        <v>10</v>
      </c>
      <c r="C80584">
        <v>91260.72</v>
      </c>
      <c r="D80584">
        <v>91253.63</v>
      </c>
      <c r="E80584">
        <v>15.275</v>
      </c>
      <c r="F80584">
        <v>15.275</v>
      </c>
      <c r="G80584" s="4">
        <v>42583</v>
      </c>
      <c r="H80584">
        <v>159</v>
      </c>
      <c r="I80584">
        <v>15.275</v>
      </c>
      <c r="J80584">
        <v>15.275</v>
      </c>
      <c r="K80584">
        <v>1</v>
      </c>
      <c r="L80584">
        <v>8</v>
      </c>
      <c r="M80584" t="s">
        <v>265</v>
      </c>
    </row>
    <row r="80585" spans="1:13" hidden="1" x14ac:dyDescent="0.25">
      <c r="A80585" s="4">
        <v>42346</v>
      </c>
      <c r="B80585" s="17">
        <v>65</v>
      </c>
      <c r="C80585">
        <v>51319.13</v>
      </c>
      <c r="D80585">
        <v>51340.24</v>
      </c>
      <c r="E80585">
        <v>15.75</v>
      </c>
      <c r="F80585">
        <v>15.81</v>
      </c>
      <c r="G80585" s="4">
        <v>44013</v>
      </c>
      <c r="H80585">
        <v>1126</v>
      </c>
      <c r="I80585">
        <v>15.92</v>
      </c>
      <c r="J80585">
        <v>15.75</v>
      </c>
      <c r="K80585">
        <v>12</v>
      </c>
      <c r="L80585">
        <v>29</v>
      </c>
      <c r="M80585" t="s">
        <v>211</v>
      </c>
    </row>
    <row r="80586" spans="1:13" hidden="1" x14ac:dyDescent="0.25">
      <c r="A80586" s="4">
        <v>42346</v>
      </c>
      <c r="B80586" s="17">
        <v>500</v>
      </c>
      <c r="C80586">
        <v>56997.18</v>
      </c>
      <c r="D80586">
        <v>57021.3</v>
      </c>
      <c r="E80586">
        <v>15.89</v>
      </c>
      <c r="F80586">
        <v>15.93</v>
      </c>
      <c r="G80586" s="4">
        <v>43739</v>
      </c>
      <c r="H80586">
        <v>942</v>
      </c>
      <c r="I80586">
        <v>15.99</v>
      </c>
      <c r="J80586">
        <v>15.88</v>
      </c>
      <c r="K80586">
        <v>11</v>
      </c>
      <c r="L80586">
        <v>26</v>
      </c>
      <c r="M80586" t="s">
        <v>231</v>
      </c>
    </row>
    <row r="80587" spans="1:13" hidden="1" x14ac:dyDescent="0.25">
      <c r="A80587" s="4">
        <v>42346</v>
      </c>
      <c r="B80587" s="17">
        <v>30</v>
      </c>
      <c r="C80587">
        <v>61327.05</v>
      </c>
      <c r="D80587">
        <v>61338.03</v>
      </c>
      <c r="E80587">
        <v>16.010000000000002</v>
      </c>
      <c r="F80587">
        <v>16.010000000000002</v>
      </c>
      <c r="G80587" s="4">
        <v>43556</v>
      </c>
      <c r="H80587">
        <v>815</v>
      </c>
      <c r="I80587">
        <v>16.010000000000002</v>
      </c>
      <c r="J80587">
        <v>16.010000000000002</v>
      </c>
      <c r="K80587">
        <v>1</v>
      </c>
      <c r="L80587">
        <v>24</v>
      </c>
      <c r="M80587" t="s">
        <v>232</v>
      </c>
    </row>
    <row r="80588" spans="1:13" hidden="1" x14ac:dyDescent="0.25">
      <c r="A80588" s="4">
        <v>42346</v>
      </c>
      <c r="B80588" s="17">
        <v>135</v>
      </c>
      <c r="C80588">
        <v>65897.25</v>
      </c>
      <c r="D80588">
        <v>65903.240000000005</v>
      </c>
      <c r="E80588">
        <v>16.12</v>
      </c>
      <c r="F80588">
        <v>16.07</v>
      </c>
      <c r="G80588" s="4">
        <v>43374</v>
      </c>
      <c r="H80588">
        <v>696</v>
      </c>
      <c r="I80588">
        <v>16.170000000000002</v>
      </c>
      <c r="J80588">
        <v>16.05</v>
      </c>
      <c r="K80588">
        <v>14</v>
      </c>
      <c r="L80588">
        <v>22</v>
      </c>
      <c r="M80588" t="s">
        <v>216</v>
      </c>
    </row>
    <row r="80589" spans="1:13" hidden="1" x14ac:dyDescent="0.25">
      <c r="A80589" s="4">
        <v>42346</v>
      </c>
      <c r="B80589" s="17">
        <v>105</v>
      </c>
      <c r="C80589">
        <v>30932.57</v>
      </c>
      <c r="D80589">
        <v>31005.14</v>
      </c>
      <c r="E80589">
        <v>15.64</v>
      </c>
      <c r="F80589">
        <v>15.72</v>
      </c>
      <c r="G80589" s="4">
        <v>45293</v>
      </c>
      <c r="H80589">
        <v>1992</v>
      </c>
      <c r="I80589">
        <v>15.77</v>
      </c>
      <c r="J80589">
        <v>15.6</v>
      </c>
      <c r="K80589">
        <v>21</v>
      </c>
      <c r="L80589">
        <v>39</v>
      </c>
      <c r="M80589" t="s">
        <v>194</v>
      </c>
    </row>
    <row r="80590" spans="1:13" hidden="1" x14ac:dyDescent="0.25">
      <c r="A80590" s="4">
        <v>42346</v>
      </c>
      <c r="B80590" s="17">
        <v>10</v>
      </c>
      <c r="C80590">
        <v>89996.99</v>
      </c>
      <c r="D80590">
        <v>89989.57</v>
      </c>
      <c r="E80590">
        <v>15.425000000000001</v>
      </c>
      <c r="F80590">
        <v>15.425000000000001</v>
      </c>
      <c r="G80590" s="4">
        <v>42614</v>
      </c>
      <c r="H80590">
        <v>182</v>
      </c>
      <c r="I80590">
        <v>15.425000000000001</v>
      </c>
      <c r="J80590">
        <v>15.425000000000001</v>
      </c>
      <c r="K80590">
        <v>1</v>
      </c>
      <c r="L80590">
        <v>9</v>
      </c>
      <c r="M80590" t="s">
        <v>267</v>
      </c>
    </row>
    <row r="80591" spans="1:13" hidden="1" x14ac:dyDescent="0.25">
      <c r="A80591" s="4">
        <v>42346</v>
      </c>
      <c r="B80591" s="17">
        <v>1415</v>
      </c>
      <c r="C80591">
        <v>86741.07</v>
      </c>
      <c r="D80591">
        <v>86720.07</v>
      </c>
      <c r="E80591">
        <v>15.7</v>
      </c>
      <c r="F80591">
        <v>15.715</v>
      </c>
      <c r="G80591" s="4">
        <v>42705</v>
      </c>
      <c r="H80591">
        <v>243</v>
      </c>
      <c r="I80591">
        <v>15.715</v>
      </c>
      <c r="J80591">
        <v>15.69</v>
      </c>
      <c r="K80591">
        <v>3</v>
      </c>
      <c r="L80591">
        <v>12</v>
      </c>
      <c r="M80591" t="s">
        <v>266</v>
      </c>
    </row>
    <row r="80592" spans="1:13" hidden="1" x14ac:dyDescent="0.25">
      <c r="A80592" s="4">
        <v>42346</v>
      </c>
      <c r="B80592" s="17">
        <v>8515</v>
      </c>
      <c r="C80592">
        <v>93633.68</v>
      </c>
      <c r="D80592">
        <v>93624.74</v>
      </c>
      <c r="E80592">
        <v>14.93</v>
      </c>
      <c r="F80592">
        <v>14.965</v>
      </c>
      <c r="G80592" s="4">
        <v>42522</v>
      </c>
      <c r="H80592">
        <v>116</v>
      </c>
      <c r="I80592">
        <v>14.97</v>
      </c>
      <c r="J80592">
        <v>14.93</v>
      </c>
      <c r="K80592">
        <v>42</v>
      </c>
      <c r="L80592">
        <v>6</v>
      </c>
      <c r="M80592" t="s">
        <v>259</v>
      </c>
    </row>
    <row r="80593" spans="1:13" hidden="1" x14ac:dyDescent="0.25">
      <c r="A80593" s="4">
        <v>42346</v>
      </c>
      <c r="B80593" s="17">
        <v>3565</v>
      </c>
      <c r="C80593">
        <v>94791.3</v>
      </c>
      <c r="D80593">
        <v>94790.07</v>
      </c>
      <c r="E80593">
        <v>14.74</v>
      </c>
      <c r="F80593">
        <v>14.75</v>
      </c>
      <c r="G80593" s="4">
        <v>42492</v>
      </c>
      <c r="H80593">
        <v>95</v>
      </c>
      <c r="I80593">
        <v>14.75</v>
      </c>
      <c r="J80593">
        <v>14.74</v>
      </c>
      <c r="K80593">
        <v>21</v>
      </c>
      <c r="L80593">
        <v>5</v>
      </c>
      <c r="M80593" t="s">
        <v>263</v>
      </c>
    </row>
    <row r="80594" spans="1:13" hidden="1" x14ac:dyDescent="0.25">
      <c r="A80594" s="4">
        <v>42346</v>
      </c>
      <c r="B80594" s="17">
        <v>90</v>
      </c>
      <c r="C80594">
        <v>71043.77</v>
      </c>
      <c r="D80594">
        <v>71033.070000000007</v>
      </c>
      <c r="E80594">
        <v>16.05</v>
      </c>
      <c r="F80594">
        <v>16.05</v>
      </c>
      <c r="G80594" s="4">
        <v>43192</v>
      </c>
      <c r="H80594">
        <v>570</v>
      </c>
      <c r="I80594">
        <v>16.11</v>
      </c>
      <c r="J80594">
        <v>16.02</v>
      </c>
      <c r="K80594">
        <v>11</v>
      </c>
      <c r="L80594">
        <v>20</v>
      </c>
      <c r="M80594" t="s">
        <v>213</v>
      </c>
    </row>
    <row r="80595" spans="1:13" hidden="1" x14ac:dyDescent="0.25">
      <c r="A80595" s="4">
        <v>42346</v>
      </c>
      <c r="B80595" s="17">
        <v>4330</v>
      </c>
      <c r="C80595">
        <v>82368.47</v>
      </c>
      <c r="D80595">
        <v>82341.78</v>
      </c>
      <c r="E80595">
        <v>15.9</v>
      </c>
      <c r="F80595">
        <v>15.93</v>
      </c>
      <c r="G80595" s="4">
        <v>42828</v>
      </c>
      <c r="H80595">
        <v>326</v>
      </c>
      <c r="I80595">
        <v>15.98</v>
      </c>
      <c r="J80595">
        <v>15.88</v>
      </c>
      <c r="K80595">
        <v>58</v>
      </c>
      <c r="L80595">
        <v>16</v>
      </c>
      <c r="M80595" t="s">
        <v>192</v>
      </c>
    </row>
    <row r="80596" spans="1:13" hidden="1" x14ac:dyDescent="0.25">
      <c r="A80596" s="4">
        <v>42346</v>
      </c>
      <c r="B80596" s="17">
        <v>25730</v>
      </c>
      <c r="C80596">
        <v>54970.9</v>
      </c>
      <c r="D80596">
        <v>55012.71</v>
      </c>
      <c r="E80596">
        <v>15.85</v>
      </c>
      <c r="F80596">
        <v>15.92</v>
      </c>
      <c r="G80596" s="4">
        <v>43832</v>
      </c>
      <c r="H80596">
        <v>1003</v>
      </c>
      <c r="I80596">
        <v>16.010000000000002</v>
      </c>
      <c r="J80596">
        <v>15.78</v>
      </c>
      <c r="K80596">
        <v>1894</v>
      </c>
      <c r="L80596">
        <v>27</v>
      </c>
      <c r="M80596" t="s">
        <v>179</v>
      </c>
    </row>
    <row r="80597" spans="1:13" hidden="1" x14ac:dyDescent="0.25">
      <c r="A80597" s="4">
        <v>42346</v>
      </c>
      <c r="B80597" s="17">
        <v>8820</v>
      </c>
      <c r="C80597">
        <v>97058.39</v>
      </c>
      <c r="D80597">
        <v>97059.38</v>
      </c>
      <c r="E80597">
        <v>14.375</v>
      </c>
      <c r="F80597">
        <v>14.37</v>
      </c>
      <c r="G80597" s="4">
        <v>42430</v>
      </c>
      <c r="H80597">
        <v>53</v>
      </c>
      <c r="I80597">
        <v>14.385</v>
      </c>
      <c r="J80597">
        <v>14.368</v>
      </c>
      <c r="K80597">
        <v>40</v>
      </c>
      <c r="L80597">
        <v>3</v>
      </c>
      <c r="M80597" t="s">
        <v>252</v>
      </c>
    </row>
    <row r="80598" spans="1:13" hidden="1" x14ac:dyDescent="0.25">
      <c r="A80598" s="4">
        <v>42346</v>
      </c>
      <c r="B80598" s="17">
        <v>17870</v>
      </c>
      <c r="C80598">
        <v>35753.980000000003</v>
      </c>
      <c r="D80598">
        <v>35777.699999999997</v>
      </c>
      <c r="E80598">
        <v>15.69</v>
      </c>
      <c r="F80598">
        <v>15.72</v>
      </c>
      <c r="G80598" s="4">
        <v>44928</v>
      </c>
      <c r="H80598">
        <v>1746</v>
      </c>
      <c r="I80598">
        <v>15.82</v>
      </c>
      <c r="J80598">
        <v>15.58</v>
      </c>
      <c r="K80598">
        <v>987</v>
      </c>
      <c r="L80598">
        <v>37</v>
      </c>
      <c r="M80598" t="s">
        <v>195</v>
      </c>
    </row>
    <row r="80599" spans="1:13" hidden="1" x14ac:dyDescent="0.25">
      <c r="A80599" s="4">
        <v>42346</v>
      </c>
      <c r="B80599" s="17">
        <v>24855</v>
      </c>
      <c r="C80599">
        <v>59164.08</v>
      </c>
      <c r="D80599">
        <v>59167.92</v>
      </c>
      <c r="E80599">
        <v>15.95</v>
      </c>
      <c r="F80599">
        <v>15.99</v>
      </c>
      <c r="G80599" s="4">
        <v>43647</v>
      </c>
      <c r="H80599">
        <v>877</v>
      </c>
      <c r="I80599">
        <v>16.100000000000001</v>
      </c>
      <c r="J80599">
        <v>15.93</v>
      </c>
      <c r="K80599">
        <v>202</v>
      </c>
      <c r="L80599">
        <v>25</v>
      </c>
      <c r="M80599" t="s">
        <v>223</v>
      </c>
    </row>
    <row r="80600" spans="1:13" hidden="1" x14ac:dyDescent="0.25">
      <c r="A80600" s="4">
        <v>42346</v>
      </c>
      <c r="B80600" s="17">
        <v>8800</v>
      </c>
      <c r="C80600">
        <v>76370.67</v>
      </c>
      <c r="D80600">
        <v>76363.820000000007</v>
      </c>
      <c r="E80600">
        <v>16.03</v>
      </c>
      <c r="F80600">
        <v>16.07</v>
      </c>
      <c r="G80600" s="4">
        <v>43010</v>
      </c>
      <c r="H80600">
        <v>451</v>
      </c>
      <c r="I80600">
        <v>16.13</v>
      </c>
      <c r="J80600">
        <v>16.03</v>
      </c>
      <c r="K80600">
        <v>85</v>
      </c>
      <c r="L80600">
        <v>18</v>
      </c>
      <c r="M80600" t="s">
        <v>208</v>
      </c>
    </row>
    <row r="80601" spans="1:13" hidden="1" x14ac:dyDescent="0.25">
      <c r="A80601" s="4">
        <v>42346</v>
      </c>
      <c r="B80601" s="17">
        <v>12345</v>
      </c>
      <c r="C80601">
        <v>26685.19</v>
      </c>
      <c r="D80601">
        <v>26791.02</v>
      </c>
      <c r="E80601">
        <v>15.68</v>
      </c>
      <c r="F80601">
        <v>15.71</v>
      </c>
      <c r="G80601" s="4">
        <v>45659</v>
      </c>
      <c r="H80601">
        <v>2241</v>
      </c>
      <c r="I80601">
        <v>15.8</v>
      </c>
      <c r="J80601">
        <v>15.58</v>
      </c>
      <c r="K80601">
        <v>743</v>
      </c>
      <c r="L80601">
        <v>41</v>
      </c>
      <c r="M80601" t="s">
        <v>189</v>
      </c>
    </row>
    <row r="80602" spans="1:13" hidden="1" x14ac:dyDescent="0.25">
      <c r="A80602" s="4">
        <v>42346</v>
      </c>
      <c r="B80602" s="17">
        <v>640</v>
      </c>
      <c r="C80602">
        <v>68430.66</v>
      </c>
      <c r="D80602">
        <v>68420.25</v>
      </c>
      <c r="E80602">
        <v>16.07</v>
      </c>
      <c r="F80602">
        <v>16.07</v>
      </c>
      <c r="G80602" s="4">
        <v>43283</v>
      </c>
      <c r="H80602">
        <v>633</v>
      </c>
      <c r="I80602">
        <v>16.170000000000002</v>
      </c>
      <c r="J80602">
        <v>16.04</v>
      </c>
      <c r="K80602">
        <v>85</v>
      </c>
      <c r="L80602">
        <v>21</v>
      </c>
      <c r="M80602" t="s">
        <v>212</v>
      </c>
    </row>
    <row r="80603" spans="1:13" hidden="1" x14ac:dyDescent="0.25">
      <c r="A80603" s="4">
        <v>42346</v>
      </c>
      <c r="B80603" s="17">
        <v>7295</v>
      </c>
      <c r="C80603">
        <v>79357.39</v>
      </c>
      <c r="D80603">
        <v>79330.63</v>
      </c>
      <c r="E80603">
        <v>16.010000000000002</v>
      </c>
      <c r="F80603">
        <v>16.04</v>
      </c>
      <c r="G80603" s="4">
        <v>42919</v>
      </c>
      <c r="H80603">
        <v>387</v>
      </c>
      <c r="I80603">
        <v>16.11</v>
      </c>
      <c r="J80603">
        <v>15.98</v>
      </c>
      <c r="K80603">
        <v>191</v>
      </c>
      <c r="L80603">
        <v>17</v>
      </c>
      <c r="M80603" t="s">
        <v>207</v>
      </c>
    </row>
    <row r="80604" spans="1:13" hidden="1" x14ac:dyDescent="0.25">
      <c r="A80604" s="4">
        <v>42346</v>
      </c>
      <c r="B80604" s="17">
        <v>54155</v>
      </c>
      <c r="C80604">
        <v>98066.39</v>
      </c>
      <c r="D80604">
        <v>98063.64</v>
      </c>
      <c r="E80604">
        <v>14.23</v>
      </c>
      <c r="F80604">
        <v>14.22</v>
      </c>
      <c r="G80604" s="4">
        <v>42401</v>
      </c>
      <c r="H80604">
        <v>34</v>
      </c>
      <c r="I80604">
        <v>14.244999999999999</v>
      </c>
      <c r="J80604">
        <v>14.22</v>
      </c>
      <c r="K80604">
        <v>46</v>
      </c>
      <c r="L80604">
        <v>2</v>
      </c>
      <c r="M80604" t="s">
        <v>253</v>
      </c>
    </row>
    <row r="80605" spans="1:13" hidden="1" x14ac:dyDescent="0.25">
      <c r="A80605" s="4">
        <v>42346</v>
      </c>
      <c r="B80605" s="17">
        <v>21185</v>
      </c>
      <c r="C80605">
        <v>88858.25</v>
      </c>
      <c r="D80605">
        <v>88849.98</v>
      </c>
      <c r="E80605">
        <v>15.5</v>
      </c>
      <c r="F80605">
        <v>15.56</v>
      </c>
      <c r="G80605" s="4">
        <v>42646</v>
      </c>
      <c r="H80605">
        <v>203</v>
      </c>
      <c r="I80605">
        <v>15.615</v>
      </c>
      <c r="J80605">
        <v>15.5</v>
      </c>
      <c r="K80605">
        <v>336</v>
      </c>
      <c r="L80605">
        <v>10</v>
      </c>
      <c r="M80605" t="s">
        <v>202</v>
      </c>
    </row>
    <row r="80606" spans="1:13" hidden="1" x14ac:dyDescent="0.25">
      <c r="A80606" s="4">
        <v>42346</v>
      </c>
      <c r="B80606" s="17">
        <v>63115</v>
      </c>
      <c r="C80606">
        <v>63531.05</v>
      </c>
      <c r="D80606">
        <v>63551.95</v>
      </c>
      <c r="E80606">
        <v>16.010000000000002</v>
      </c>
      <c r="F80606">
        <v>16.059999999999999</v>
      </c>
      <c r="G80606" s="4">
        <v>43467</v>
      </c>
      <c r="H80606">
        <v>755</v>
      </c>
      <c r="I80606">
        <v>16.149999999999999</v>
      </c>
      <c r="J80606">
        <v>15.93</v>
      </c>
      <c r="K80606">
        <v>3587</v>
      </c>
      <c r="L80606">
        <v>23</v>
      </c>
      <c r="M80606" t="s">
        <v>168</v>
      </c>
    </row>
    <row r="80607" spans="1:13" hidden="1" x14ac:dyDescent="0.25">
      <c r="A80607" s="4">
        <v>42346</v>
      </c>
      <c r="B80607" s="17">
        <v>106350</v>
      </c>
      <c r="C80607">
        <v>47777.06</v>
      </c>
      <c r="D80607">
        <v>47779.74</v>
      </c>
      <c r="E80607">
        <v>15.77</v>
      </c>
      <c r="F80607">
        <v>15.76</v>
      </c>
      <c r="G80607" s="4">
        <v>44200</v>
      </c>
      <c r="H80607">
        <v>1250</v>
      </c>
      <c r="I80607">
        <v>15.86</v>
      </c>
      <c r="J80607">
        <v>15.62</v>
      </c>
      <c r="K80607">
        <v>5359</v>
      </c>
      <c r="L80607">
        <v>31</v>
      </c>
      <c r="M80607" t="s">
        <v>178</v>
      </c>
    </row>
    <row r="80608" spans="1:13" hidden="1" x14ac:dyDescent="0.25">
      <c r="A80608" s="4">
        <v>42346</v>
      </c>
      <c r="B80608" s="17">
        <v>35490</v>
      </c>
      <c r="C80608">
        <v>92429.89</v>
      </c>
      <c r="D80608">
        <v>92423.98</v>
      </c>
      <c r="E80608">
        <v>15.085000000000001</v>
      </c>
      <c r="F80608">
        <v>15.125</v>
      </c>
      <c r="G80608" s="4">
        <v>42552</v>
      </c>
      <c r="H80608">
        <v>138</v>
      </c>
      <c r="I80608">
        <v>15.18</v>
      </c>
      <c r="J80608">
        <v>15.085000000000001</v>
      </c>
      <c r="K80608">
        <v>609</v>
      </c>
      <c r="L80608">
        <v>7</v>
      </c>
      <c r="M80608" t="s">
        <v>186</v>
      </c>
    </row>
    <row r="80609" spans="1:13" hidden="1" x14ac:dyDescent="0.25">
      <c r="A80609" s="4">
        <v>42346</v>
      </c>
      <c r="B80609" s="17">
        <v>44525</v>
      </c>
      <c r="C80609">
        <v>73666.38</v>
      </c>
      <c r="D80609">
        <v>73658.23</v>
      </c>
      <c r="E80609">
        <v>16.02</v>
      </c>
      <c r="F80609">
        <v>16.059999999999999</v>
      </c>
      <c r="G80609" s="4">
        <v>43102</v>
      </c>
      <c r="H80609">
        <v>510</v>
      </c>
      <c r="I80609">
        <v>16.14</v>
      </c>
      <c r="J80609">
        <v>15.95</v>
      </c>
      <c r="K80609">
        <v>3699</v>
      </c>
      <c r="L80609">
        <v>19</v>
      </c>
      <c r="M80609" t="s">
        <v>150</v>
      </c>
    </row>
    <row r="80610" spans="1:13" hidden="1" x14ac:dyDescent="0.25">
      <c r="A80610" s="4">
        <v>42346</v>
      </c>
      <c r="B80610" s="17">
        <v>73205</v>
      </c>
      <c r="C80610">
        <v>95872.01</v>
      </c>
      <c r="D80610">
        <v>95870.9</v>
      </c>
      <c r="E80610">
        <v>14.57</v>
      </c>
      <c r="F80610">
        <v>14.6</v>
      </c>
      <c r="G80610" s="4">
        <v>42461</v>
      </c>
      <c r="H80610">
        <v>75</v>
      </c>
      <c r="I80610">
        <v>14.615</v>
      </c>
      <c r="J80610">
        <v>14.57</v>
      </c>
      <c r="K80610">
        <v>257</v>
      </c>
      <c r="L80610">
        <v>4</v>
      </c>
      <c r="M80610" t="s">
        <v>201</v>
      </c>
    </row>
    <row r="80611" spans="1:13" hidden="1" x14ac:dyDescent="0.25">
      <c r="A80611" s="4">
        <v>42346</v>
      </c>
      <c r="B80611" s="17">
        <v>131325</v>
      </c>
      <c r="C80611">
        <v>85597.65</v>
      </c>
      <c r="D80611">
        <v>85570.93</v>
      </c>
      <c r="E80611">
        <v>15.77</v>
      </c>
      <c r="F80611">
        <v>15.78</v>
      </c>
      <c r="G80611" s="4">
        <v>42737</v>
      </c>
      <c r="H80611">
        <v>264</v>
      </c>
      <c r="I80611">
        <v>15.84</v>
      </c>
      <c r="J80611">
        <v>15.66</v>
      </c>
      <c r="K80611">
        <v>4825</v>
      </c>
      <c r="L80611">
        <v>13</v>
      </c>
      <c r="M80611" t="s">
        <v>119</v>
      </c>
    </row>
    <row r="80612" spans="1:13" hidden="1" x14ac:dyDescent="0.25">
      <c r="A80612" s="4">
        <v>42346</v>
      </c>
      <c r="B80612" s="17">
        <v>26770</v>
      </c>
      <c r="C80612">
        <v>99110.53</v>
      </c>
      <c r="D80612">
        <v>99110.6</v>
      </c>
      <c r="E80612">
        <v>14.16</v>
      </c>
      <c r="F80612">
        <v>14.16</v>
      </c>
      <c r="G80612" s="4">
        <v>42373</v>
      </c>
      <c r="H80612">
        <v>15</v>
      </c>
      <c r="I80612">
        <v>14.164999999999999</v>
      </c>
      <c r="J80612">
        <v>14.154999999999999</v>
      </c>
      <c r="K80612">
        <v>58</v>
      </c>
      <c r="L80612">
        <v>1</v>
      </c>
      <c r="M80612" t="s">
        <v>122</v>
      </c>
    </row>
    <row r="80613" spans="1:13" hidden="1" x14ac:dyDescent="0.25">
      <c r="A80613" s="4">
        <v>42347</v>
      </c>
      <c r="B80613" s="17">
        <v>0</v>
      </c>
      <c r="C80613">
        <v>28886.65</v>
      </c>
      <c r="D80613">
        <v>29097.33</v>
      </c>
      <c r="E80613">
        <v>0</v>
      </c>
      <c r="F80613">
        <v>0</v>
      </c>
      <c r="G80613" s="4">
        <v>45474</v>
      </c>
      <c r="H80613">
        <v>2114</v>
      </c>
      <c r="I80613">
        <v>0</v>
      </c>
      <c r="J80613">
        <v>0</v>
      </c>
      <c r="K80613">
        <v>0</v>
      </c>
      <c r="L80613">
        <v>40</v>
      </c>
      <c r="M80613" t="s">
        <v>226</v>
      </c>
    </row>
    <row r="80614" spans="1:13" hidden="1" x14ac:dyDescent="0.25">
      <c r="A80614" s="4">
        <v>42347</v>
      </c>
      <c r="B80614" s="17">
        <v>0</v>
      </c>
      <c r="C80614">
        <v>14951.17</v>
      </c>
      <c r="D80614">
        <v>15104.07</v>
      </c>
      <c r="E80614">
        <v>0</v>
      </c>
      <c r="F80614">
        <v>0</v>
      </c>
      <c r="G80614" s="4">
        <v>47120</v>
      </c>
      <c r="H80614">
        <v>3228</v>
      </c>
      <c r="I80614">
        <v>0</v>
      </c>
      <c r="J80614">
        <v>0</v>
      </c>
      <c r="K80614">
        <v>0</v>
      </c>
      <c r="L80614">
        <v>43</v>
      </c>
      <c r="M80614" t="s">
        <v>246</v>
      </c>
    </row>
    <row r="80615" spans="1:13" hidden="1" x14ac:dyDescent="0.25">
      <c r="A80615" s="4">
        <v>42347</v>
      </c>
      <c r="B80615" s="17">
        <v>0</v>
      </c>
      <c r="C80615">
        <v>12934</v>
      </c>
      <c r="D80615">
        <v>13076.36</v>
      </c>
      <c r="E80615">
        <v>0</v>
      </c>
      <c r="F80615">
        <v>0</v>
      </c>
      <c r="G80615" s="4">
        <v>47485</v>
      </c>
      <c r="H80615">
        <v>3473</v>
      </c>
      <c r="I80615">
        <v>0</v>
      </c>
      <c r="J80615">
        <v>0</v>
      </c>
      <c r="K80615">
        <v>0</v>
      </c>
      <c r="L80615">
        <v>44</v>
      </c>
      <c r="M80615" t="s">
        <v>260</v>
      </c>
    </row>
    <row r="80616" spans="1:13" hidden="1" x14ac:dyDescent="0.25">
      <c r="A80616" s="4">
        <v>42347</v>
      </c>
      <c r="B80616" s="17">
        <v>0</v>
      </c>
      <c r="C80616">
        <v>42896.12</v>
      </c>
      <c r="D80616">
        <v>43130.82</v>
      </c>
      <c r="E80616">
        <v>0</v>
      </c>
      <c r="F80616">
        <v>0</v>
      </c>
      <c r="G80616" s="4">
        <v>44470</v>
      </c>
      <c r="H80616">
        <v>1435</v>
      </c>
      <c r="I80616">
        <v>0</v>
      </c>
      <c r="J80616">
        <v>0</v>
      </c>
      <c r="K80616">
        <v>0</v>
      </c>
      <c r="L80616">
        <v>34</v>
      </c>
      <c r="M80616" t="s">
        <v>228</v>
      </c>
    </row>
    <row r="80617" spans="1:13" hidden="1" x14ac:dyDescent="0.25">
      <c r="A80617" s="4">
        <v>42347</v>
      </c>
      <c r="B80617" s="17">
        <v>0</v>
      </c>
      <c r="C80617">
        <v>38514.03</v>
      </c>
      <c r="D80617">
        <v>38782.239999999998</v>
      </c>
      <c r="E80617">
        <v>0</v>
      </c>
      <c r="F80617">
        <v>0</v>
      </c>
      <c r="G80617" s="4">
        <v>44743</v>
      </c>
      <c r="H80617">
        <v>1619</v>
      </c>
      <c r="I80617">
        <v>0</v>
      </c>
      <c r="J80617">
        <v>0</v>
      </c>
      <c r="K80617">
        <v>0</v>
      </c>
      <c r="L80617">
        <v>36</v>
      </c>
      <c r="M80617" t="s">
        <v>221</v>
      </c>
    </row>
    <row r="80618" spans="1:13" hidden="1" x14ac:dyDescent="0.25">
      <c r="A80618" s="4">
        <v>42347</v>
      </c>
      <c r="B80618" s="17">
        <v>0</v>
      </c>
      <c r="C80618">
        <v>33333.06</v>
      </c>
      <c r="D80618">
        <v>33591.74</v>
      </c>
      <c r="E80618">
        <v>0</v>
      </c>
      <c r="F80618">
        <v>0</v>
      </c>
      <c r="G80618" s="4">
        <v>45110</v>
      </c>
      <c r="H80618">
        <v>1868</v>
      </c>
      <c r="I80618">
        <v>0</v>
      </c>
      <c r="J80618">
        <v>0</v>
      </c>
      <c r="K80618">
        <v>0</v>
      </c>
      <c r="L80618">
        <v>38</v>
      </c>
      <c r="M80618" t="s">
        <v>227</v>
      </c>
    </row>
    <row r="80619" spans="1:13" hidden="1" x14ac:dyDescent="0.25">
      <c r="A80619" s="4">
        <v>42347</v>
      </c>
      <c r="B80619" s="17">
        <v>10</v>
      </c>
      <c r="C80619">
        <v>46152.62</v>
      </c>
      <c r="D80619">
        <v>46360.02</v>
      </c>
      <c r="E80619">
        <v>15.65</v>
      </c>
      <c r="F80619">
        <v>15.65</v>
      </c>
      <c r="G80619" s="4">
        <v>44287</v>
      </c>
      <c r="H80619">
        <v>1309</v>
      </c>
      <c r="I80619">
        <v>15.65</v>
      </c>
      <c r="J80619">
        <v>15.65</v>
      </c>
      <c r="K80619">
        <v>1</v>
      </c>
      <c r="L80619">
        <v>32</v>
      </c>
      <c r="M80619" t="s">
        <v>229</v>
      </c>
    </row>
    <row r="80620" spans="1:13" hidden="1" x14ac:dyDescent="0.25">
      <c r="A80620" s="4">
        <v>42347</v>
      </c>
      <c r="B80620" s="17">
        <v>5</v>
      </c>
      <c r="C80620">
        <v>44532.78</v>
      </c>
      <c r="D80620">
        <v>44754.96</v>
      </c>
      <c r="E80620">
        <v>15.59</v>
      </c>
      <c r="F80620">
        <v>15.59</v>
      </c>
      <c r="G80620" s="4">
        <v>44378</v>
      </c>
      <c r="H80620">
        <v>1371</v>
      </c>
      <c r="I80620">
        <v>15.59</v>
      </c>
      <c r="J80620">
        <v>15.59</v>
      </c>
      <c r="K80620">
        <v>1</v>
      </c>
      <c r="L80620">
        <v>33</v>
      </c>
      <c r="M80620" t="s">
        <v>222</v>
      </c>
    </row>
    <row r="80621" spans="1:13" hidden="1" x14ac:dyDescent="0.25">
      <c r="A80621" s="4">
        <v>42347</v>
      </c>
      <c r="B80621" s="17">
        <v>15</v>
      </c>
      <c r="C80621">
        <v>84473.08</v>
      </c>
      <c r="D80621">
        <v>84539.14</v>
      </c>
      <c r="E80621">
        <v>15.78</v>
      </c>
      <c r="F80621">
        <v>15.78</v>
      </c>
      <c r="G80621" s="4">
        <v>42767</v>
      </c>
      <c r="H80621">
        <v>284</v>
      </c>
      <c r="I80621">
        <v>15.78</v>
      </c>
      <c r="J80621">
        <v>15.78</v>
      </c>
      <c r="K80621">
        <v>1</v>
      </c>
      <c r="L80621">
        <v>14</v>
      </c>
      <c r="M80621" t="s">
        <v>269</v>
      </c>
    </row>
    <row r="80622" spans="1:13" hidden="1" x14ac:dyDescent="0.25">
      <c r="A80622" s="4">
        <v>42347</v>
      </c>
      <c r="B80622" s="17">
        <v>15</v>
      </c>
      <c r="C80622">
        <v>83549.7</v>
      </c>
      <c r="D80622">
        <v>83619.8</v>
      </c>
      <c r="E80622">
        <v>15.84</v>
      </c>
      <c r="F80622">
        <v>15.84</v>
      </c>
      <c r="G80622" s="4">
        <v>42795</v>
      </c>
      <c r="H80622">
        <v>302</v>
      </c>
      <c r="I80622">
        <v>15.84</v>
      </c>
      <c r="J80622">
        <v>15.84</v>
      </c>
      <c r="K80622">
        <v>1</v>
      </c>
      <c r="L80622">
        <v>15</v>
      </c>
      <c r="M80622" t="s">
        <v>268</v>
      </c>
    </row>
    <row r="80623" spans="1:13" hidden="1" x14ac:dyDescent="0.25">
      <c r="A80623" s="4">
        <v>42347</v>
      </c>
      <c r="B80623" s="17">
        <v>135</v>
      </c>
      <c r="C80623">
        <v>23154.34</v>
      </c>
      <c r="D80623">
        <v>23337.06</v>
      </c>
      <c r="E80623">
        <v>15.61</v>
      </c>
      <c r="F80623">
        <v>15.63</v>
      </c>
      <c r="G80623" s="4">
        <v>46024</v>
      </c>
      <c r="H80623">
        <v>2489</v>
      </c>
      <c r="I80623">
        <v>15.64</v>
      </c>
      <c r="J80623">
        <v>15.61</v>
      </c>
      <c r="K80623">
        <v>19</v>
      </c>
      <c r="L80623">
        <v>42</v>
      </c>
      <c r="M80623" t="s">
        <v>241</v>
      </c>
    </row>
    <row r="80624" spans="1:13" hidden="1" x14ac:dyDescent="0.25">
      <c r="A80624" s="4">
        <v>42347</v>
      </c>
      <c r="B80624" s="17">
        <v>5</v>
      </c>
      <c r="C80624">
        <v>49525.78</v>
      </c>
      <c r="D80624">
        <v>49705.18</v>
      </c>
      <c r="E80624">
        <v>15.71</v>
      </c>
      <c r="F80624">
        <v>15.71</v>
      </c>
      <c r="G80624" s="4">
        <v>44105</v>
      </c>
      <c r="H80624">
        <v>1189</v>
      </c>
      <c r="I80624">
        <v>15.71</v>
      </c>
      <c r="J80624">
        <v>15.71</v>
      </c>
      <c r="K80624">
        <v>1</v>
      </c>
      <c r="L80624">
        <v>30</v>
      </c>
      <c r="M80624" t="s">
        <v>196</v>
      </c>
    </row>
    <row r="80625" spans="1:13" hidden="1" x14ac:dyDescent="0.25">
      <c r="A80625" s="4">
        <v>42347</v>
      </c>
      <c r="B80625" s="17">
        <v>185</v>
      </c>
      <c r="C80625">
        <v>53156.79</v>
      </c>
      <c r="D80625">
        <v>53309.8</v>
      </c>
      <c r="E80625">
        <v>15.82</v>
      </c>
      <c r="F80625">
        <v>15.81</v>
      </c>
      <c r="G80625" s="4">
        <v>43922</v>
      </c>
      <c r="H80625">
        <v>1064</v>
      </c>
      <c r="I80625">
        <v>15.83</v>
      </c>
      <c r="J80625">
        <v>15.81</v>
      </c>
      <c r="K80625">
        <v>15</v>
      </c>
      <c r="L80625">
        <v>28</v>
      </c>
      <c r="M80625" t="s">
        <v>230</v>
      </c>
    </row>
    <row r="80626" spans="1:13" hidden="1" x14ac:dyDescent="0.25">
      <c r="A80626" s="4">
        <v>42347</v>
      </c>
      <c r="B80626" s="17">
        <v>30</v>
      </c>
      <c r="C80626">
        <v>87824.87</v>
      </c>
      <c r="D80626">
        <v>87872.86</v>
      </c>
      <c r="E80626">
        <v>15.52</v>
      </c>
      <c r="F80626">
        <v>15.62</v>
      </c>
      <c r="G80626" s="4">
        <v>42675</v>
      </c>
      <c r="H80626">
        <v>222</v>
      </c>
      <c r="I80626">
        <v>15.62</v>
      </c>
      <c r="J80626">
        <v>15.52</v>
      </c>
      <c r="K80626">
        <v>2</v>
      </c>
      <c r="L80626">
        <v>11</v>
      </c>
      <c r="M80626" t="s">
        <v>264</v>
      </c>
    </row>
    <row r="80627" spans="1:13" hidden="1" x14ac:dyDescent="0.25">
      <c r="A80627" s="4">
        <v>42347</v>
      </c>
      <c r="B80627" s="17">
        <v>495</v>
      </c>
      <c r="C80627">
        <v>41366.54</v>
      </c>
      <c r="D80627">
        <v>41615.620000000003</v>
      </c>
      <c r="E80627">
        <v>15.63</v>
      </c>
      <c r="F80627">
        <v>15.69</v>
      </c>
      <c r="G80627" s="4">
        <v>44564</v>
      </c>
      <c r="H80627">
        <v>1496</v>
      </c>
      <c r="I80627">
        <v>15.69</v>
      </c>
      <c r="J80627">
        <v>15.56</v>
      </c>
      <c r="K80627">
        <v>91</v>
      </c>
      <c r="L80627">
        <v>35</v>
      </c>
      <c r="M80627" t="s">
        <v>145</v>
      </c>
    </row>
    <row r="80628" spans="1:13" hidden="1" x14ac:dyDescent="0.25">
      <c r="A80628" s="4">
        <v>42347</v>
      </c>
      <c r="B80628" s="17">
        <v>15</v>
      </c>
      <c r="C80628">
        <v>91301.53</v>
      </c>
      <c r="D80628">
        <v>91326.97</v>
      </c>
      <c r="E80628">
        <v>15.24</v>
      </c>
      <c r="F80628">
        <v>15.24</v>
      </c>
      <c r="G80628" s="4">
        <v>42583</v>
      </c>
      <c r="H80628">
        <v>158</v>
      </c>
      <c r="I80628">
        <v>15.24</v>
      </c>
      <c r="J80628">
        <v>15.24</v>
      </c>
      <c r="K80628">
        <v>1</v>
      </c>
      <c r="L80628">
        <v>8</v>
      </c>
      <c r="M80628" t="s">
        <v>265</v>
      </c>
    </row>
    <row r="80629" spans="1:13" hidden="1" x14ac:dyDescent="0.25">
      <c r="A80629" s="4">
        <v>42347</v>
      </c>
      <c r="B80629" s="17">
        <v>195</v>
      </c>
      <c r="C80629">
        <v>51367.19</v>
      </c>
      <c r="D80629">
        <v>51533.3</v>
      </c>
      <c r="E80629">
        <v>15.77</v>
      </c>
      <c r="F80629">
        <v>15.74</v>
      </c>
      <c r="G80629" s="4">
        <v>44013</v>
      </c>
      <c r="H80629">
        <v>1125</v>
      </c>
      <c r="I80629">
        <v>15.78</v>
      </c>
      <c r="J80629">
        <v>15.72</v>
      </c>
      <c r="K80629">
        <v>10</v>
      </c>
      <c r="L80629">
        <v>29</v>
      </c>
      <c r="M80629" t="s">
        <v>211</v>
      </c>
    </row>
    <row r="80630" spans="1:13" hidden="1" x14ac:dyDescent="0.25">
      <c r="A80630" s="4">
        <v>42347</v>
      </c>
      <c r="B80630" s="17">
        <v>55</v>
      </c>
      <c r="C80630">
        <v>61370.23</v>
      </c>
      <c r="D80630">
        <v>61497.64</v>
      </c>
      <c r="E80630">
        <v>15.95</v>
      </c>
      <c r="F80630">
        <v>15.97</v>
      </c>
      <c r="G80630" s="4">
        <v>43556</v>
      </c>
      <c r="H80630">
        <v>814</v>
      </c>
      <c r="I80630">
        <v>15.97</v>
      </c>
      <c r="J80630">
        <v>15.95</v>
      </c>
      <c r="K80630">
        <v>3</v>
      </c>
      <c r="L80630">
        <v>24</v>
      </c>
      <c r="M80630" t="s">
        <v>232</v>
      </c>
    </row>
    <row r="80631" spans="1:13" hidden="1" x14ac:dyDescent="0.25">
      <c r="A80631" s="4">
        <v>42347</v>
      </c>
      <c r="B80631" s="17">
        <v>65</v>
      </c>
      <c r="C80631">
        <v>65937.83</v>
      </c>
      <c r="D80631">
        <v>66051.86</v>
      </c>
      <c r="E80631">
        <v>16</v>
      </c>
      <c r="F80631">
        <v>16.010000000000002</v>
      </c>
      <c r="G80631" s="4">
        <v>43374</v>
      </c>
      <c r="H80631">
        <v>695</v>
      </c>
      <c r="I80631">
        <v>16.010000000000002</v>
      </c>
      <c r="J80631">
        <v>16</v>
      </c>
      <c r="K80631">
        <v>3</v>
      </c>
      <c r="L80631">
        <v>22</v>
      </c>
      <c r="M80631" t="s">
        <v>216</v>
      </c>
    </row>
    <row r="80632" spans="1:13" hidden="1" x14ac:dyDescent="0.25">
      <c r="A80632" s="4">
        <v>42347</v>
      </c>
      <c r="B80632" s="17">
        <v>1305</v>
      </c>
      <c r="C80632">
        <v>57051.23</v>
      </c>
      <c r="D80632">
        <v>57193.01</v>
      </c>
      <c r="E80632">
        <v>15.92</v>
      </c>
      <c r="F80632">
        <v>15.88</v>
      </c>
      <c r="G80632" s="4">
        <v>43739</v>
      </c>
      <c r="H80632">
        <v>941</v>
      </c>
      <c r="I80632">
        <v>15.92</v>
      </c>
      <c r="J80632">
        <v>15.84</v>
      </c>
      <c r="K80632">
        <v>76</v>
      </c>
      <c r="L80632">
        <v>26</v>
      </c>
      <c r="M80632" t="s">
        <v>231</v>
      </c>
    </row>
    <row r="80633" spans="1:13" hidden="1" x14ac:dyDescent="0.25">
      <c r="A80633" s="4">
        <v>42347</v>
      </c>
      <c r="B80633" s="17">
        <v>105</v>
      </c>
      <c r="C80633">
        <v>31021.41</v>
      </c>
      <c r="D80633">
        <v>31254.13</v>
      </c>
      <c r="E80633">
        <v>15.58</v>
      </c>
      <c r="F80633">
        <v>15.6</v>
      </c>
      <c r="G80633" s="4">
        <v>45293</v>
      </c>
      <c r="H80633">
        <v>1991</v>
      </c>
      <c r="I80633">
        <v>15.63</v>
      </c>
      <c r="J80633">
        <v>15.55</v>
      </c>
      <c r="K80633">
        <v>21</v>
      </c>
      <c r="L80633">
        <v>39</v>
      </c>
      <c r="M80633" t="s">
        <v>194</v>
      </c>
    </row>
    <row r="80634" spans="1:13" hidden="1" x14ac:dyDescent="0.25">
      <c r="A80634" s="4">
        <v>42347</v>
      </c>
      <c r="B80634" s="17">
        <v>10</v>
      </c>
      <c r="C80634">
        <v>90036.81</v>
      </c>
      <c r="D80634">
        <v>90070.51</v>
      </c>
      <c r="E80634">
        <v>15.39</v>
      </c>
      <c r="F80634">
        <v>15.39</v>
      </c>
      <c r="G80634" s="4">
        <v>42614</v>
      </c>
      <c r="H80634">
        <v>181</v>
      </c>
      <c r="I80634">
        <v>15.39</v>
      </c>
      <c r="J80634">
        <v>15.39</v>
      </c>
      <c r="K80634">
        <v>1</v>
      </c>
      <c r="L80634">
        <v>9</v>
      </c>
      <c r="M80634" t="s">
        <v>267</v>
      </c>
    </row>
    <row r="80635" spans="1:13" hidden="1" x14ac:dyDescent="0.25">
      <c r="A80635" s="4">
        <v>42347</v>
      </c>
      <c r="B80635" s="17">
        <v>3210</v>
      </c>
      <c r="C80635">
        <v>86765.59</v>
      </c>
      <c r="D80635">
        <v>86819.19</v>
      </c>
      <c r="E80635">
        <v>15.69</v>
      </c>
      <c r="F80635">
        <v>15.66</v>
      </c>
      <c r="G80635" s="4">
        <v>42705</v>
      </c>
      <c r="H80635">
        <v>242</v>
      </c>
      <c r="I80635">
        <v>15.69</v>
      </c>
      <c r="J80635">
        <v>15.66</v>
      </c>
      <c r="K80635">
        <v>2</v>
      </c>
      <c r="L80635">
        <v>12</v>
      </c>
      <c r="M80635" t="s">
        <v>266</v>
      </c>
    </row>
    <row r="80636" spans="1:13" hidden="1" x14ac:dyDescent="0.25">
      <c r="A80636" s="4">
        <v>42347</v>
      </c>
      <c r="B80636" s="17">
        <v>3740</v>
      </c>
      <c r="C80636">
        <v>93673.88</v>
      </c>
      <c r="D80636">
        <v>93691.85</v>
      </c>
      <c r="E80636">
        <v>14.94</v>
      </c>
      <c r="F80636">
        <v>14.93</v>
      </c>
      <c r="G80636" s="4">
        <v>42522</v>
      </c>
      <c r="H80636">
        <v>115</v>
      </c>
      <c r="I80636">
        <v>14.945</v>
      </c>
      <c r="J80636">
        <v>14.93</v>
      </c>
      <c r="K80636">
        <v>31</v>
      </c>
      <c r="L80636">
        <v>6</v>
      </c>
      <c r="M80636" t="s">
        <v>259</v>
      </c>
    </row>
    <row r="80637" spans="1:13" hidden="1" x14ac:dyDescent="0.25">
      <c r="A80637" s="4">
        <v>42347</v>
      </c>
      <c r="B80637" s="17">
        <v>595</v>
      </c>
      <c r="C80637">
        <v>94839.83</v>
      </c>
      <c r="D80637">
        <v>94848.2</v>
      </c>
      <c r="E80637">
        <v>14.755000000000001</v>
      </c>
      <c r="F80637">
        <v>14.755000000000001</v>
      </c>
      <c r="G80637" s="4">
        <v>42492</v>
      </c>
      <c r="H80637">
        <v>94</v>
      </c>
      <c r="I80637">
        <v>14.755000000000001</v>
      </c>
      <c r="J80637">
        <v>14.73</v>
      </c>
      <c r="K80637">
        <v>13</v>
      </c>
      <c r="L80637">
        <v>5</v>
      </c>
      <c r="M80637" t="s">
        <v>263</v>
      </c>
    </row>
    <row r="80638" spans="1:13" hidden="1" x14ac:dyDescent="0.25">
      <c r="A80638" s="4">
        <v>42347</v>
      </c>
      <c r="B80638" s="17">
        <v>110</v>
      </c>
      <c r="C80638">
        <v>71070.36</v>
      </c>
      <c r="D80638">
        <v>71194.42</v>
      </c>
      <c r="E80638">
        <v>16.010000000000002</v>
      </c>
      <c r="F80638">
        <v>16.07</v>
      </c>
      <c r="G80638" s="4">
        <v>43192</v>
      </c>
      <c r="H80638">
        <v>569</v>
      </c>
      <c r="I80638">
        <v>16.07</v>
      </c>
      <c r="J80638">
        <v>15.99</v>
      </c>
      <c r="K80638">
        <v>14</v>
      </c>
      <c r="L80638">
        <v>20</v>
      </c>
      <c r="M80638" t="s">
        <v>213</v>
      </c>
    </row>
    <row r="80639" spans="1:13" hidden="1" x14ac:dyDescent="0.25">
      <c r="A80639" s="4">
        <v>42347</v>
      </c>
      <c r="B80639" s="17">
        <v>645</v>
      </c>
      <c r="C80639">
        <v>82385</v>
      </c>
      <c r="D80639">
        <v>82460.899999999994</v>
      </c>
      <c r="E80639">
        <v>15.85</v>
      </c>
      <c r="F80639">
        <v>15.88</v>
      </c>
      <c r="G80639" s="4">
        <v>42828</v>
      </c>
      <c r="H80639">
        <v>325</v>
      </c>
      <c r="I80639">
        <v>15.88</v>
      </c>
      <c r="J80639">
        <v>15.85</v>
      </c>
      <c r="K80639">
        <v>3</v>
      </c>
      <c r="L80639">
        <v>16</v>
      </c>
      <c r="M80639" t="s">
        <v>192</v>
      </c>
    </row>
    <row r="80640" spans="1:13" hidden="1" x14ac:dyDescent="0.25">
      <c r="A80640" s="4">
        <v>42347</v>
      </c>
      <c r="B80640" s="17">
        <v>20335</v>
      </c>
      <c r="C80640">
        <v>55041.59</v>
      </c>
      <c r="D80640">
        <v>55179.57</v>
      </c>
      <c r="E80640">
        <v>15.82</v>
      </c>
      <c r="F80640">
        <v>15.93</v>
      </c>
      <c r="G80640" s="4">
        <v>43832</v>
      </c>
      <c r="H80640">
        <v>1002</v>
      </c>
      <c r="I80640">
        <v>15.94</v>
      </c>
      <c r="J80640">
        <v>15.79</v>
      </c>
      <c r="K80640">
        <v>1430</v>
      </c>
      <c r="L80640">
        <v>27</v>
      </c>
      <c r="M80640" t="s">
        <v>179</v>
      </c>
    </row>
    <row r="80641" spans="1:13" hidden="1" x14ac:dyDescent="0.25">
      <c r="A80641" s="4">
        <v>42347</v>
      </c>
      <c r="B80641" s="17">
        <v>795</v>
      </c>
      <c r="C80641">
        <v>97110.33</v>
      </c>
      <c r="D80641">
        <v>97111.5</v>
      </c>
      <c r="E80641">
        <v>14.37</v>
      </c>
      <c r="F80641">
        <v>14.37</v>
      </c>
      <c r="G80641" s="4">
        <v>42430</v>
      </c>
      <c r="H80641">
        <v>52</v>
      </c>
      <c r="I80641">
        <v>14.375</v>
      </c>
      <c r="J80641">
        <v>14.365</v>
      </c>
      <c r="K80641">
        <v>24</v>
      </c>
      <c r="L80641">
        <v>3</v>
      </c>
      <c r="M80641" t="s">
        <v>252</v>
      </c>
    </row>
    <row r="80642" spans="1:13" hidden="1" x14ac:dyDescent="0.25">
      <c r="A80642" s="4">
        <v>42347</v>
      </c>
      <c r="B80642" s="17">
        <v>14775</v>
      </c>
      <c r="C80642">
        <v>35796.480000000003</v>
      </c>
      <c r="D80642">
        <v>36082.49</v>
      </c>
      <c r="E80642">
        <v>15.62</v>
      </c>
      <c r="F80642">
        <v>15.67</v>
      </c>
      <c r="G80642" s="4">
        <v>44928</v>
      </c>
      <c r="H80642">
        <v>1745</v>
      </c>
      <c r="I80642">
        <v>15.7</v>
      </c>
      <c r="J80642">
        <v>15.52</v>
      </c>
      <c r="K80642">
        <v>778</v>
      </c>
      <c r="L80642">
        <v>37</v>
      </c>
      <c r="M80642" t="s">
        <v>195</v>
      </c>
    </row>
    <row r="80643" spans="1:13" hidden="1" x14ac:dyDescent="0.25">
      <c r="A80643" s="4">
        <v>42347</v>
      </c>
      <c r="B80643" s="17">
        <v>13575</v>
      </c>
      <c r="C80643">
        <v>59198.98</v>
      </c>
      <c r="D80643">
        <v>59347.06</v>
      </c>
      <c r="E80643">
        <v>15.9</v>
      </c>
      <c r="F80643">
        <v>16.03</v>
      </c>
      <c r="G80643" s="4">
        <v>43647</v>
      </c>
      <c r="H80643">
        <v>876</v>
      </c>
      <c r="I80643">
        <v>16.03</v>
      </c>
      <c r="J80643">
        <v>15.89</v>
      </c>
      <c r="K80643">
        <v>147</v>
      </c>
      <c r="L80643">
        <v>25</v>
      </c>
      <c r="M80643" t="s">
        <v>223</v>
      </c>
    </row>
    <row r="80644" spans="1:13" hidden="1" x14ac:dyDescent="0.25">
      <c r="A80644" s="4">
        <v>42347</v>
      </c>
      <c r="B80644" s="17">
        <v>17175</v>
      </c>
      <c r="C80644">
        <v>76403.899999999994</v>
      </c>
      <c r="D80644">
        <v>76492.259999999995</v>
      </c>
      <c r="E80644">
        <v>16.07</v>
      </c>
      <c r="F80644">
        <v>16.079999999999998</v>
      </c>
      <c r="G80644" s="4">
        <v>43010</v>
      </c>
      <c r="H80644">
        <v>450</v>
      </c>
      <c r="I80644">
        <v>16.11</v>
      </c>
      <c r="J80644">
        <v>16</v>
      </c>
      <c r="K80644">
        <v>71</v>
      </c>
      <c r="L80644">
        <v>18</v>
      </c>
      <c r="M80644" t="s">
        <v>208</v>
      </c>
    </row>
    <row r="80645" spans="1:13" hidden="1" x14ac:dyDescent="0.25">
      <c r="A80645" s="4">
        <v>42347</v>
      </c>
      <c r="B80645" s="17">
        <v>56530</v>
      </c>
      <c r="C80645">
        <v>26805.08</v>
      </c>
      <c r="D80645">
        <v>26995.51</v>
      </c>
      <c r="E80645">
        <v>15.61</v>
      </c>
      <c r="F80645">
        <v>15.66</v>
      </c>
      <c r="G80645" s="4">
        <v>45659</v>
      </c>
      <c r="H80645">
        <v>2240</v>
      </c>
      <c r="I80645">
        <v>15.69</v>
      </c>
      <c r="J80645">
        <v>15.52</v>
      </c>
      <c r="K80645">
        <v>1390</v>
      </c>
      <c r="L80645">
        <v>41</v>
      </c>
      <c r="M80645" t="s">
        <v>189</v>
      </c>
    </row>
    <row r="80646" spans="1:13" hidden="1" x14ac:dyDescent="0.25">
      <c r="A80646" s="4">
        <v>42347</v>
      </c>
      <c r="B80646" s="17">
        <v>1585</v>
      </c>
      <c r="C80646">
        <v>68456.160000000003</v>
      </c>
      <c r="D80646">
        <v>68580.73</v>
      </c>
      <c r="E80646">
        <v>16.04</v>
      </c>
      <c r="F80646">
        <v>16.100000000000001</v>
      </c>
      <c r="G80646" s="4">
        <v>43283</v>
      </c>
      <c r="H80646">
        <v>632</v>
      </c>
      <c r="I80646">
        <v>16.13</v>
      </c>
      <c r="J80646">
        <v>15.99</v>
      </c>
      <c r="K80646">
        <v>118</v>
      </c>
      <c r="L80646">
        <v>21</v>
      </c>
      <c r="M80646" t="s">
        <v>212</v>
      </c>
    </row>
    <row r="80647" spans="1:13" hidden="1" x14ac:dyDescent="0.25">
      <c r="A80647" s="4">
        <v>42347</v>
      </c>
      <c r="B80647" s="17">
        <v>12280</v>
      </c>
      <c r="C80647">
        <v>79372.27</v>
      </c>
      <c r="D80647">
        <v>79462.48</v>
      </c>
      <c r="E80647">
        <v>16.02</v>
      </c>
      <c r="F80647">
        <v>16.03</v>
      </c>
      <c r="G80647" s="4">
        <v>42919</v>
      </c>
      <c r="H80647">
        <v>386</v>
      </c>
      <c r="I80647">
        <v>16.059999999999999</v>
      </c>
      <c r="J80647">
        <v>15.95</v>
      </c>
      <c r="K80647">
        <v>330</v>
      </c>
      <c r="L80647">
        <v>17</v>
      </c>
      <c r="M80647" t="s">
        <v>207</v>
      </c>
    </row>
    <row r="80648" spans="1:13" hidden="1" x14ac:dyDescent="0.25">
      <c r="A80648" s="4">
        <v>42347</v>
      </c>
      <c r="B80648" s="17">
        <v>7665</v>
      </c>
      <c r="C80648">
        <v>98115.11</v>
      </c>
      <c r="D80648">
        <v>98116.1</v>
      </c>
      <c r="E80648">
        <v>14.23</v>
      </c>
      <c r="F80648">
        <v>14.231</v>
      </c>
      <c r="G80648" s="4">
        <v>42401</v>
      </c>
      <c r="H80648">
        <v>33</v>
      </c>
      <c r="I80648">
        <v>14.231</v>
      </c>
      <c r="J80648">
        <v>14.23</v>
      </c>
      <c r="K80648">
        <v>4</v>
      </c>
      <c r="L80648">
        <v>2</v>
      </c>
      <c r="M80648" t="s">
        <v>253</v>
      </c>
    </row>
    <row r="80649" spans="1:13" hidden="1" x14ac:dyDescent="0.25">
      <c r="A80649" s="4">
        <v>42347</v>
      </c>
      <c r="B80649" s="17">
        <v>3320</v>
      </c>
      <c r="C80649">
        <v>88896.62</v>
      </c>
      <c r="D80649">
        <v>88938.55</v>
      </c>
      <c r="E80649">
        <v>15.57</v>
      </c>
      <c r="F80649">
        <v>15.57</v>
      </c>
      <c r="G80649" s="4">
        <v>42646</v>
      </c>
      <c r="H80649">
        <v>202</v>
      </c>
      <c r="I80649">
        <v>15.585000000000001</v>
      </c>
      <c r="J80649">
        <v>15.494999999999999</v>
      </c>
      <c r="K80649">
        <v>147</v>
      </c>
      <c r="L80649">
        <v>10</v>
      </c>
      <c r="M80649" t="s">
        <v>202</v>
      </c>
    </row>
    <row r="80650" spans="1:13" hidden="1" x14ac:dyDescent="0.25">
      <c r="A80650" s="4">
        <v>42347</v>
      </c>
      <c r="B80650" s="17">
        <v>51825</v>
      </c>
      <c r="C80650">
        <v>63585.31</v>
      </c>
      <c r="D80650">
        <v>63689.55</v>
      </c>
      <c r="E80650">
        <v>15.97</v>
      </c>
      <c r="F80650">
        <v>16.059999999999999</v>
      </c>
      <c r="G80650" s="4">
        <v>43467</v>
      </c>
      <c r="H80650">
        <v>754</v>
      </c>
      <c r="I80650">
        <v>16.11</v>
      </c>
      <c r="J80650">
        <v>15.94</v>
      </c>
      <c r="K80650">
        <v>3886</v>
      </c>
      <c r="L80650">
        <v>23</v>
      </c>
      <c r="M80650" t="s">
        <v>168</v>
      </c>
    </row>
    <row r="80651" spans="1:13" hidden="1" x14ac:dyDescent="0.25">
      <c r="A80651" s="4">
        <v>42347</v>
      </c>
      <c r="B80651" s="17">
        <v>144790</v>
      </c>
      <c r="C80651">
        <v>47804.82</v>
      </c>
      <c r="D80651">
        <v>47995.26</v>
      </c>
      <c r="E80651">
        <v>15.76</v>
      </c>
      <c r="F80651">
        <v>15.75</v>
      </c>
      <c r="G80651" s="4">
        <v>44200</v>
      </c>
      <c r="H80651">
        <v>1249</v>
      </c>
      <c r="I80651">
        <v>15.8</v>
      </c>
      <c r="J80651">
        <v>15.61</v>
      </c>
      <c r="K80651">
        <v>5960</v>
      </c>
      <c r="L80651">
        <v>31</v>
      </c>
      <c r="M80651" t="s">
        <v>178</v>
      </c>
    </row>
    <row r="80652" spans="1:13" hidden="1" x14ac:dyDescent="0.25">
      <c r="A80652" s="4">
        <v>42347</v>
      </c>
      <c r="B80652" s="17">
        <v>63430</v>
      </c>
      <c r="C80652">
        <v>92472.49</v>
      </c>
      <c r="D80652">
        <v>92489.03</v>
      </c>
      <c r="E80652">
        <v>15.085000000000001</v>
      </c>
      <c r="F80652">
        <v>15.115</v>
      </c>
      <c r="G80652" s="4">
        <v>42552</v>
      </c>
      <c r="H80652">
        <v>137</v>
      </c>
      <c r="I80652">
        <v>15.13</v>
      </c>
      <c r="J80652">
        <v>15.074999999999999</v>
      </c>
      <c r="K80652">
        <v>588</v>
      </c>
      <c r="L80652">
        <v>7</v>
      </c>
      <c r="M80652" t="s">
        <v>186</v>
      </c>
    </row>
    <row r="80653" spans="1:13" hidden="1" x14ac:dyDescent="0.25">
      <c r="A80653" s="4">
        <v>42347</v>
      </c>
      <c r="B80653" s="17">
        <v>78040</v>
      </c>
      <c r="C80653">
        <v>73696.89</v>
      </c>
      <c r="D80653">
        <v>73818.960000000006</v>
      </c>
      <c r="E80653">
        <v>16.07</v>
      </c>
      <c r="F80653">
        <v>16.059999999999999</v>
      </c>
      <c r="G80653" s="4">
        <v>43102</v>
      </c>
      <c r="H80653">
        <v>509</v>
      </c>
      <c r="I80653">
        <v>16.100000000000001</v>
      </c>
      <c r="J80653">
        <v>15.97</v>
      </c>
      <c r="K80653">
        <v>4823</v>
      </c>
      <c r="L80653">
        <v>19</v>
      </c>
      <c r="M80653" t="s">
        <v>150</v>
      </c>
    </row>
    <row r="80654" spans="1:13" hidden="1" x14ac:dyDescent="0.25">
      <c r="A80654" s="4">
        <v>42347</v>
      </c>
      <c r="B80654" s="17">
        <v>37215</v>
      </c>
      <c r="C80654">
        <v>95921.22</v>
      </c>
      <c r="D80654">
        <v>95925.3</v>
      </c>
      <c r="E80654">
        <v>14.6</v>
      </c>
      <c r="F80654">
        <v>14.61</v>
      </c>
      <c r="G80654" s="4">
        <v>42461</v>
      </c>
      <c r="H80654">
        <v>74</v>
      </c>
      <c r="I80654">
        <v>14.61</v>
      </c>
      <c r="J80654">
        <v>14.58</v>
      </c>
      <c r="K80654">
        <v>219</v>
      </c>
      <c r="L80654">
        <v>4</v>
      </c>
      <c r="M80654" t="s">
        <v>201</v>
      </c>
    </row>
    <row r="80655" spans="1:13" hidden="1" x14ac:dyDescent="0.25">
      <c r="A80655" s="4">
        <v>42347</v>
      </c>
      <c r="B80655" s="17">
        <v>165420</v>
      </c>
      <c r="C80655">
        <v>85615.85</v>
      </c>
      <c r="D80655">
        <v>85675.58</v>
      </c>
      <c r="E80655">
        <v>15.79</v>
      </c>
      <c r="F80655">
        <v>15.76</v>
      </c>
      <c r="G80655" s="4">
        <v>42737</v>
      </c>
      <c r="H80655">
        <v>263</v>
      </c>
      <c r="I80655">
        <v>15.8</v>
      </c>
      <c r="J80655">
        <v>15.69</v>
      </c>
      <c r="K80655">
        <v>4399</v>
      </c>
      <c r="L80655">
        <v>13</v>
      </c>
      <c r="M80655" t="s">
        <v>119</v>
      </c>
    </row>
    <row r="80656" spans="1:13" hidden="1" x14ac:dyDescent="0.25">
      <c r="A80656" s="4">
        <v>42347</v>
      </c>
      <c r="B80656" s="17">
        <v>48735</v>
      </c>
      <c r="C80656">
        <v>99162.62</v>
      </c>
      <c r="D80656">
        <v>99162.69</v>
      </c>
      <c r="E80656">
        <v>14.17</v>
      </c>
      <c r="F80656">
        <v>14.16</v>
      </c>
      <c r="G80656" s="4">
        <v>42373</v>
      </c>
      <c r="H80656">
        <v>14</v>
      </c>
      <c r="I80656">
        <v>14.17</v>
      </c>
      <c r="J80656">
        <v>14.15</v>
      </c>
      <c r="K80656">
        <v>59</v>
      </c>
      <c r="L80656">
        <v>1</v>
      </c>
      <c r="M80656" t="s">
        <v>122</v>
      </c>
    </row>
    <row r="80657" spans="1:13" hidden="1" x14ac:dyDescent="0.25">
      <c r="A80657" s="4">
        <v>42348</v>
      </c>
      <c r="B80657" s="17">
        <v>0</v>
      </c>
      <c r="C80657">
        <v>29112.6</v>
      </c>
      <c r="D80657">
        <v>28748.15</v>
      </c>
      <c r="E80657">
        <v>0</v>
      </c>
      <c r="F80657">
        <v>0</v>
      </c>
      <c r="G80657" s="4">
        <v>45474</v>
      </c>
      <c r="H80657">
        <v>2113</v>
      </c>
      <c r="I80657">
        <v>0</v>
      </c>
      <c r="J80657">
        <v>0</v>
      </c>
      <c r="K80657">
        <v>0</v>
      </c>
      <c r="L80657">
        <v>40</v>
      </c>
      <c r="M80657" t="s">
        <v>226</v>
      </c>
    </row>
    <row r="80658" spans="1:13" hidden="1" x14ac:dyDescent="0.25">
      <c r="A80658" s="4">
        <v>42348</v>
      </c>
      <c r="B80658" s="17">
        <v>0</v>
      </c>
      <c r="C80658">
        <v>15112</v>
      </c>
      <c r="D80658">
        <v>14826.83</v>
      </c>
      <c r="E80658">
        <v>0</v>
      </c>
      <c r="F80658">
        <v>0</v>
      </c>
      <c r="G80658" s="4">
        <v>47120</v>
      </c>
      <c r="H80658">
        <v>3227</v>
      </c>
      <c r="I80658">
        <v>0</v>
      </c>
      <c r="J80658">
        <v>0</v>
      </c>
      <c r="K80658">
        <v>0</v>
      </c>
      <c r="L80658">
        <v>43</v>
      </c>
      <c r="M80658" t="s">
        <v>246</v>
      </c>
    </row>
    <row r="80659" spans="1:13" hidden="1" x14ac:dyDescent="0.25">
      <c r="A80659" s="4">
        <v>42348</v>
      </c>
      <c r="B80659" s="17">
        <v>0</v>
      </c>
      <c r="C80659">
        <v>13083.22</v>
      </c>
      <c r="D80659">
        <v>12817.64</v>
      </c>
      <c r="E80659">
        <v>0</v>
      </c>
      <c r="F80659">
        <v>0</v>
      </c>
      <c r="G80659" s="4">
        <v>47485</v>
      </c>
      <c r="H80659">
        <v>3472</v>
      </c>
      <c r="I80659">
        <v>0</v>
      </c>
      <c r="J80659">
        <v>0</v>
      </c>
      <c r="K80659">
        <v>0</v>
      </c>
      <c r="L80659">
        <v>44</v>
      </c>
      <c r="M80659" t="s">
        <v>260</v>
      </c>
    </row>
    <row r="80660" spans="1:13" hidden="1" x14ac:dyDescent="0.25">
      <c r="A80660" s="4">
        <v>42348</v>
      </c>
      <c r="B80660" s="17">
        <v>5</v>
      </c>
      <c r="C80660">
        <v>43153.46</v>
      </c>
      <c r="D80660">
        <v>42748.03</v>
      </c>
      <c r="E80660">
        <v>15.77</v>
      </c>
      <c r="F80660">
        <v>15.77</v>
      </c>
      <c r="G80660" s="4">
        <v>44470</v>
      </c>
      <c r="H80660">
        <v>1434</v>
      </c>
      <c r="I80660">
        <v>15.77</v>
      </c>
      <c r="J80660">
        <v>15.77</v>
      </c>
      <c r="K80660">
        <v>1</v>
      </c>
      <c r="L80660">
        <v>34</v>
      </c>
      <c r="M80660" t="s">
        <v>228</v>
      </c>
    </row>
    <row r="80661" spans="1:13" hidden="1" x14ac:dyDescent="0.25">
      <c r="A80661" s="4">
        <v>42348</v>
      </c>
      <c r="B80661" s="17">
        <v>5</v>
      </c>
      <c r="C80661">
        <v>38802.6</v>
      </c>
      <c r="D80661">
        <v>38404.089999999997</v>
      </c>
      <c r="E80661">
        <v>15.75</v>
      </c>
      <c r="F80661">
        <v>15.75</v>
      </c>
      <c r="G80661" s="4">
        <v>44743</v>
      </c>
      <c r="H80661">
        <v>1618</v>
      </c>
      <c r="I80661">
        <v>15.75</v>
      </c>
      <c r="J80661">
        <v>15.75</v>
      </c>
      <c r="K80661">
        <v>1</v>
      </c>
      <c r="L80661">
        <v>36</v>
      </c>
      <c r="M80661" t="s">
        <v>221</v>
      </c>
    </row>
    <row r="80662" spans="1:13" hidden="1" x14ac:dyDescent="0.25">
      <c r="A80662" s="4">
        <v>42348</v>
      </c>
      <c r="B80662" s="17">
        <v>5</v>
      </c>
      <c r="C80662">
        <v>33609.370000000003</v>
      </c>
      <c r="D80662">
        <v>33226.6</v>
      </c>
      <c r="E80662">
        <v>15.73</v>
      </c>
      <c r="F80662">
        <v>15.73</v>
      </c>
      <c r="G80662" s="4">
        <v>45110</v>
      </c>
      <c r="H80662">
        <v>1867</v>
      </c>
      <c r="I80662">
        <v>15.73</v>
      </c>
      <c r="J80662">
        <v>15.73</v>
      </c>
      <c r="K80662">
        <v>1</v>
      </c>
      <c r="L80662">
        <v>38</v>
      </c>
      <c r="M80662" t="s">
        <v>227</v>
      </c>
    </row>
    <row r="80663" spans="1:13" hidden="1" x14ac:dyDescent="0.25">
      <c r="A80663" s="4">
        <v>42348</v>
      </c>
      <c r="B80663" s="17">
        <v>45</v>
      </c>
      <c r="C80663">
        <v>46384.35</v>
      </c>
      <c r="D80663">
        <v>45972.06</v>
      </c>
      <c r="E80663">
        <v>15.81</v>
      </c>
      <c r="F80663">
        <v>15.81</v>
      </c>
      <c r="G80663" s="4">
        <v>44287</v>
      </c>
      <c r="H80663">
        <v>1308</v>
      </c>
      <c r="I80663">
        <v>15.81</v>
      </c>
      <c r="J80663">
        <v>15.81</v>
      </c>
      <c r="K80663">
        <v>1</v>
      </c>
      <c r="L80663">
        <v>32</v>
      </c>
      <c r="M80663" t="s">
        <v>229</v>
      </c>
    </row>
    <row r="80664" spans="1:13" hidden="1" x14ac:dyDescent="0.25">
      <c r="A80664" s="4">
        <v>42348</v>
      </c>
      <c r="B80664" s="17">
        <v>10</v>
      </c>
      <c r="C80664">
        <v>44778.45</v>
      </c>
      <c r="D80664">
        <v>44368.13</v>
      </c>
      <c r="E80664">
        <v>15.78</v>
      </c>
      <c r="F80664">
        <v>15.78</v>
      </c>
      <c r="G80664" s="4">
        <v>44378</v>
      </c>
      <c r="H80664">
        <v>1370</v>
      </c>
      <c r="I80664">
        <v>15.78</v>
      </c>
      <c r="J80664">
        <v>15.78</v>
      </c>
      <c r="K80664">
        <v>1</v>
      </c>
      <c r="L80664">
        <v>33</v>
      </c>
      <c r="M80664" t="s">
        <v>222</v>
      </c>
    </row>
    <row r="80665" spans="1:13" hidden="1" x14ac:dyDescent="0.25">
      <c r="A80665" s="4">
        <v>42348</v>
      </c>
      <c r="B80665" s="17">
        <v>315</v>
      </c>
      <c r="C80665">
        <v>83663.69</v>
      </c>
      <c r="D80665">
        <v>83424.45</v>
      </c>
      <c r="E80665">
        <v>16.03</v>
      </c>
      <c r="F80665">
        <v>16.07</v>
      </c>
      <c r="G80665" s="4">
        <v>42795</v>
      </c>
      <c r="H80665">
        <v>301</v>
      </c>
      <c r="I80665">
        <v>16.07</v>
      </c>
      <c r="J80665">
        <v>16.03</v>
      </c>
      <c r="K80665">
        <v>2</v>
      </c>
      <c r="L80665">
        <v>15</v>
      </c>
      <c r="M80665" t="s">
        <v>268</v>
      </c>
    </row>
    <row r="80666" spans="1:13" hidden="1" x14ac:dyDescent="0.25">
      <c r="A80666" s="4">
        <v>42348</v>
      </c>
      <c r="B80666" s="17">
        <v>255</v>
      </c>
      <c r="C80666">
        <v>84583.51</v>
      </c>
      <c r="D80666">
        <v>84358.41</v>
      </c>
      <c r="E80666">
        <v>15.97</v>
      </c>
      <c r="F80666">
        <v>16</v>
      </c>
      <c r="G80666" s="4">
        <v>42767</v>
      </c>
      <c r="H80666">
        <v>283</v>
      </c>
      <c r="I80666">
        <v>16</v>
      </c>
      <c r="J80666">
        <v>15.97</v>
      </c>
      <c r="K80666">
        <v>3</v>
      </c>
      <c r="L80666">
        <v>14</v>
      </c>
      <c r="M80666" t="s">
        <v>269</v>
      </c>
    </row>
    <row r="80667" spans="1:13" hidden="1" x14ac:dyDescent="0.25">
      <c r="A80667" s="4">
        <v>42348</v>
      </c>
      <c r="B80667" s="17">
        <v>5</v>
      </c>
      <c r="C80667">
        <v>23349.31</v>
      </c>
      <c r="D80667">
        <v>23008.959999999999</v>
      </c>
      <c r="E80667">
        <v>15.74</v>
      </c>
      <c r="F80667">
        <v>15.74</v>
      </c>
      <c r="G80667" s="4">
        <v>46024</v>
      </c>
      <c r="H80667">
        <v>2488</v>
      </c>
      <c r="I80667">
        <v>15.74</v>
      </c>
      <c r="J80667">
        <v>15.74</v>
      </c>
      <c r="K80667">
        <v>1</v>
      </c>
      <c r="L80667">
        <v>42</v>
      </c>
      <c r="M80667" t="s">
        <v>241</v>
      </c>
    </row>
    <row r="80668" spans="1:13" hidden="1" x14ac:dyDescent="0.25">
      <c r="A80668" s="4">
        <v>42348</v>
      </c>
      <c r="B80668" s="17">
        <v>40</v>
      </c>
      <c r="C80668">
        <v>49731.27</v>
      </c>
      <c r="D80668">
        <v>49298.18</v>
      </c>
      <c r="E80668">
        <v>15.95</v>
      </c>
      <c r="F80668">
        <v>15.87</v>
      </c>
      <c r="G80668" s="4">
        <v>44105</v>
      </c>
      <c r="H80668">
        <v>1188</v>
      </c>
      <c r="I80668">
        <v>15.95</v>
      </c>
      <c r="J80668">
        <v>15.87</v>
      </c>
      <c r="K80668">
        <v>4</v>
      </c>
      <c r="L80668">
        <v>30</v>
      </c>
      <c r="M80668" t="s">
        <v>196</v>
      </c>
    </row>
    <row r="80669" spans="1:13" hidden="1" x14ac:dyDescent="0.25">
      <c r="A80669" s="4">
        <v>42348</v>
      </c>
      <c r="B80669" s="17">
        <v>55</v>
      </c>
      <c r="C80669">
        <v>53337.78</v>
      </c>
      <c r="D80669">
        <v>52865.69</v>
      </c>
      <c r="E80669">
        <v>15.98</v>
      </c>
      <c r="F80669">
        <v>15.97</v>
      </c>
      <c r="G80669" s="4">
        <v>43922</v>
      </c>
      <c r="H80669">
        <v>1063</v>
      </c>
      <c r="I80669">
        <v>15.98</v>
      </c>
      <c r="J80669">
        <v>15.97</v>
      </c>
      <c r="K80669">
        <v>2</v>
      </c>
      <c r="L80669">
        <v>28</v>
      </c>
      <c r="M80669" t="s">
        <v>230</v>
      </c>
    </row>
    <row r="80670" spans="1:13" hidden="1" x14ac:dyDescent="0.25">
      <c r="A80670" s="4">
        <v>42348</v>
      </c>
      <c r="B80670" s="17">
        <v>305</v>
      </c>
      <c r="C80670">
        <v>87918.98</v>
      </c>
      <c r="D80670">
        <v>87785.65</v>
      </c>
      <c r="E80670">
        <v>15.72</v>
      </c>
      <c r="F80670">
        <v>15.79</v>
      </c>
      <c r="G80670" s="4">
        <v>42675</v>
      </c>
      <c r="H80670">
        <v>221</v>
      </c>
      <c r="I80670">
        <v>15.79</v>
      </c>
      <c r="J80670">
        <v>15.72</v>
      </c>
      <c r="K80670">
        <v>2</v>
      </c>
      <c r="L80670">
        <v>11</v>
      </c>
      <c r="M80670" t="s">
        <v>264</v>
      </c>
    </row>
    <row r="80671" spans="1:13" hidden="1" x14ac:dyDescent="0.25">
      <c r="A80671" s="4">
        <v>42348</v>
      </c>
      <c r="B80671" s="17">
        <v>185</v>
      </c>
      <c r="C80671">
        <v>41637.46</v>
      </c>
      <c r="D80671">
        <v>41231.440000000002</v>
      </c>
      <c r="E80671">
        <v>15.69</v>
      </c>
      <c r="F80671">
        <v>15.76</v>
      </c>
      <c r="G80671" s="4">
        <v>44564</v>
      </c>
      <c r="H80671">
        <v>1495</v>
      </c>
      <c r="I80671">
        <v>15.86</v>
      </c>
      <c r="J80671">
        <v>15.69</v>
      </c>
      <c r="K80671">
        <v>35</v>
      </c>
      <c r="L80671">
        <v>35</v>
      </c>
      <c r="M80671" t="s">
        <v>145</v>
      </c>
    </row>
    <row r="80672" spans="1:13" hidden="1" x14ac:dyDescent="0.25">
      <c r="A80672" s="4">
        <v>42348</v>
      </c>
      <c r="B80672" s="17">
        <v>300</v>
      </c>
      <c r="C80672">
        <v>91374.91</v>
      </c>
      <c r="D80672">
        <v>91313.57</v>
      </c>
      <c r="E80672">
        <v>15.4</v>
      </c>
      <c r="F80672">
        <v>15.4</v>
      </c>
      <c r="G80672" s="4">
        <v>42583</v>
      </c>
      <c r="H80672">
        <v>157</v>
      </c>
      <c r="I80672">
        <v>15.4</v>
      </c>
      <c r="J80672">
        <v>15.4</v>
      </c>
      <c r="K80672">
        <v>3</v>
      </c>
      <c r="L80672">
        <v>8</v>
      </c>
      <c r="M80672" t="s">
        <v>265</v>
      </c>
    </row>
    <row r="80673" spans="1:13" hidden="1" x14ac:dyDescent="0.25">
      <c r="A80673" s="4">
        <v>42348</v>
      </c>
      <c r="B80673" s="17">
        <v>185</v>
      </c>
      <c r="C80673">
        <v>51560.35</v>
      </c>
      <c r="D80673">
        <v>51107.85</v>
      </c>
      <c r="E80673">
        <v>15.9</v>
      </c>
      <c r="F80673">
        <v>15.93</v>
      </c>
      <c r="G80673" s="4">
        <v>44013</v>
      </c>
      <c r="H80673">
        <v>1124</v>
      </c>
      <c r="I80673">
        <v>15.99</v>
      </c>
      <c r="J80673">
        <v>15.9</v>
      </c>
      <c r="K80673">
        <v>6</v>
      </c>
      <c r="L80673">
        <v>29</v>
      </c>
      <c r="M80673" t="s">
        <v>211</v>
      </c>
    </row>
    <row r="80674" spans="1:13" hidden="1" x14ac:dyDescent="0.25">
      <c r="A80674" s="4">
        <v>42348</v>
      </c>
      <c r="B80674" s="17">
        <v>1035</v>
      </c>
      <c r="C80674">
        <v>66086.53</v>
      </c>
      <c r="D80674">
        <v>65591.13</v>
      </c>
      <c r="E80674">
        <v>16.239999999999998</v>
      </c>
      <c r="F80674">
        <v>16.27</v>
      </c>
      <c r="G80674" s="4">
        <v>43374</v>
      </c>
      <c r="H80674">
        <v>694</v>
      </c>
      <c r="I80674">
        <v>16.32</v>
      </c>
      <c r="J80674">
        <v>16.239999999999998</v>
      </c>
      <c r="K80674">
        <v>16</v>
      </c>
      <c r="L80674">
        <v>22</v>
      </c>
      <c r="M80674" t="s">
        <v>216</v>
      </c>
    </row>
    <row r="80675" spans="1:13" hidden="1" x14ac:dyDescent="0.25">
      <c r="A80675" s="4">
        <v>42348</v>
      </c>
      <c r="B80675" s="17">
        <v>830</v>
      </c>
      <c r="C80675">
        <v>61529.919999999998</v>
      </c>
      <c r="D80675">
        <v>61149.279999999999</v>
      </c>
      <c r="E80675">
        <v>16.21</v>
      </c>
      <c r="F80675">
        <v>16.2</v>
      </c>
      <c r="G80675" s="4">
        <v>43556</v>
      </c>
      <c r="H80675">
        <v>813</v>
      </c>
      <c r="I80675">
        <v>16.21</v>
      </c>
      <c r="J80675">
        <v>16.18</v>
      </c>
      <c r="K80675">
        <v>8</v>
      </c>
      <c r="L80675">
        <v>24</v>
      </c>
      <c r="M80675" t="s">
        <v>232</v>
      </c>
    </row>
    <row r="80676" spans="1:13" hidden="1" x14ac:dyDescent="0.25">
      <c r="A80676" s="4">
        <v>42348</v>
      </c>
      <c r="B80676" s="17">
        <v>730</v>
      </c>
      <c r="C80676">
        <v>57223.03</v>
      </c>
      <c r="D80676">
        <v>56791.13</v>
      </c>
      <c r="E80676">
        <v>16.11</v>
      </c>
      <c r="F80676">
        <v>16.079999999999998</v>
      </c>
      <c r="G80676" s="4">
        <v>43739</v>
      </c>
      <c r="H80676">
        <v>940</v>
      </c>
      <c r="I80676">
        <v>16.12</v>
      </c>
      <c r="J80676">
        <v>16.079999999999998</v>
      </c>
      <c r="K80676">
        <v>8</v>
      </c>
      <c r="L80676">
        <v>26</v>
      </c>
      <c r="M80676" t="s">
        <v>231</v>
      </c>
    </row>
    <row r="80677" spans="1:13" hidden="1" x14ac:dyDescent="0.25">
      <c r="A80677" s="4">
        <v>42348</v>
      </c>
      <c r="B80677" s="17">
        <v>475</v>
      </c>
      <c r="C80677">
        <v>31270.54</v>
      </c>
      <c r="D80677">
        <v>30897.37</v>
      </c>
      <c r="E80677">
        <v>15.62</v>
      </c>
      <c r="F80677">
        <v>15.72</v>
      </c>
      <c r="G80677" s="4">
        <v>45293</v>
      </c>
      <c r="H80677">
        <v>1990</v>
      </c>
      <c r="I80677">
        <v>15.83</v>
      </c>
      <c r="J80677">
        <v>15.62</v>
      </c>
      <c r="K80677">
        <v>54</v>
      </c>
      <c r="L80677">
        <v>39</v>
      </c>
      <c r="M80677" t="s">
        <v>194</v>
      </c>
    </row>
    <row r="80678" spans="1:13" hidden="1" x14ac:dyDescent="0.25">
      <c r="A80678" s="4">
        <v>42348</v>
      </c>
      <c r="B80678" s="17">
        <v>460</v>
      </c>
      <c r="C80678">
        <v>90117.79</v>
      </c>
      <c r="D80678">
        <v>90035.05</v>
      </c>
      <c r="E80678">
        <v>15.55</v>
      </c>
      <c r="F80678">
        <v>15.54</v>
      </c>
      <c r="G80678" s="4">
        <v>42614</v>
      </c>
      <c r="H80678">
        <v>180</v>
      </c>
      <c r="I80678">
        <v>15.55</v>
      </c>
      <c r="J80678">
        <v>15.54</v>
      </c>
      <c r="K80678">
        <v>2</v>
      </c>
      <c r="L80678">
        <v>9</v>
      </c>
      <c r="M80678" t="s">
        <v>267</v>
      </c>
    </row>
    <row r="80679" spans="1:13" hidden="1" x14ac:dyDescent="0.25">
      <c r="A80679" s="4">
        <v>42348</v>
      </c>
      <c r="B80679" s="17">
        <v>2550</v>
      </c>
      <c r="C80679">
        <v>86864.76</v>
      </c>
      <c r="D80679">
        <v>86700.88</v>
      </c>
      <c r="E80679">
        <v>15.72</v>
      </c>
      <c r="F80679">
        <v>15.88</v>
      </c>
      <c r="G80679" s="4">
        <v>42705</v>
      </c>
      <c r="H80679">
        <v>241</v>
      </c>
      <c r="I80679">
        <v>15.88</v>
      </c>
      <c r="J80679">
        <v>15.72</v>
      </c>
      <c r="K80679">
        <v>5</v>
      </c>
      <c r="L80679">
        <v>12</v>
      </c>
      <c r="M80679" t="s">
        <v>266</v>
      </c>
    </row>
    <row r="80680" spans="1:13" hidden="1" x14ac:dyDescent="0.25">
      <c r="A80680" s="4">
        <v>42348</v>
      </c>
      <c r="B80680" s="17">
        <v>310</v>
      </c>
      <c r="C80680">
        <v>93741.03</v>
      </c>
      <c r="D80680">
        <v>93710.29</v>
      </c>
      <c r="E80680">
        <v>14.95</v>
      </c>
      <c r="F80680">
        <v>14.965</v>
      </c>
      <c r="G80680" s="4">
        <v>42522</v>
      </c>
      <c r="H80680">
        <v>114</v>
      </c>
      <c r="I80680">
        <v>14.965</v>
      </c>
      <c r="J80680">
        <v>14.95</v>
      </c>
      <c r="K80680">
        <v>3</v>
      </c>
      <c r="L80680">
        <v>6</v>
      </c>
      <c r="M80680" t="s">
        <v>259</v>
      </c>
    </row>
    <row r="80681" spans="1:13" hidden="1" x14ac:dyDescent="0.25">
      <c r="A80681" s="4">
        <v>42348</v>
      </c>
      <c r="B80681" s="17">
        <v>1010</v>
      </c>
      <c r="C80681">
        <v>94897.99</v>
      </c>
      <c r="D80681">
        <v>94884.18</v>
      </c>
      <c r="E80681">
        <v>14.77</v>
      </c>
      <c r="F80681">
        <v>14.78</v>
      </c>
      <c r="G80681" s="4">
        <v>42492</v>
      </c>
      <c r="H80681">
        <v>93</v>
      </c>
      <c r="I80681">
        <v>14.78</v>
      </c>
      <c r="J80681">
        <v>14.744999999999999</v>
      </c>
      <c r="K80681">
        <v>12</v>
      </c>
      <c r="L80681">
        <v>5</v>
      </c>
      <c r="M80681" t="s">
        <v>263</v>
      </c>
    </row>
    <row r="80682" spans="1:13" hidden="1" x14ac:dyDescent="0.25">
      <c r="A80682" s="4">
        <v>42348</v>
      </c>
      <c r="B80682" s="17">
        <v>1170</v>
      </c>
      <c r="C80682">
        <v>71231.789999999994</v>
      </c>
      <c r="D80682">
        <v>70769.72</v>
      </c>
      <c r="E80682">
        <v>16.3</v>
      </c>
      <c r="F80682">
        <v>16.25</v>
      </c>
      <c r="G80682" s="4">
        <v>43192</v>
      </c>
      <c r="H80682">
        <v>568</v>
      </c>
      <c r="I80682">
        <v>16.329999999999998</v>
      </c>
      <c r="J80682">
        <v>16.25</v>
      </c>
      <c r="K80682">
        <v>10</v>
      </c>
      <c r="L80682">
        <v>20</v>
      </c>
      <c r="M80682" t="s">
        <v>213</v>
      </c>
    </row>
    <row r="80683" spans="1:13" hidden="1" x14ac:dyDescent="0.25">
      <c r="A80683" s="4">
        <v>42348</v>
      </c>
      <c r="B80683" s="17">
        <v>3020</v>
      </c>
      <c r="C80683">
        <v>82504.179999999993</v>
      </c>
      <c r="D80683">
        <v>82245.81</v>
      </c>
      <c r="E80683">
        <v>15.92</v>
      </c>
      <c r="F80683">
        <v>16.13</v>
      </c>
      <c r="G80683" s="4">
        <v>42828</v>
      </c>
      <c r="H80683">
        <v>324</v>
      </c>
      <c r="I80683">
        <v>16.149999999999999</v>
      </c>
      <c r="J80683">
        <v>15.92</v>
      </c>
      <c r="K80683">
        <v>122</v>
      </c>
      <c r="L80683">
        <v>16</v>
      </c>
      <c r="M80683" t="s">
        <v>192</v>
      </c>
    </row>
    <row r="80684" spans="1:13" hidden="1" x14ac:dyDescent="0.25">
      <c r="A80684" s="4">
        <v>42348</v>
      </c>
      <c r="B80684" s="17">
        <v>9185</v>
      </c>
      <c r="C80684">
        <v>55208.53</v>
      </c>
      <c r="D80684">
        <v>54713.99</v>
      </c>
      <c r="E80684">
        <v>15.92</v>
      </c>
      <c r="F80684">
        <v>16.04</v>
      </c>
      <c r="G80684" s="4">
        <v>43832</v>
      </c>
      <c r="H80684">
        <v>1001</v>
      </c>
      <c r="I80684">
        <v>16.12</v>
      </c>
      <c r="J80684">
        <v>15.89</v>
      </c>
      <c r="K80684">
        <v>1152</v>
      </c>
      <c r="L80684">
        <v>27</v>
      </c>
      <c r="M80684" t="s">
        <v>179</v>
      </c>
    </row>
    <row r="80685" spans="1:13" hidden="1" x14ac:dyDescent="0.25">
      <c r="A80685" s="4">
        <v>42348</v>
      </c>
      <c r="B80685" s="17">
        <v>22785</v>
      </c>
      <c r="C80685">
        <v>97162.47</v>
      </c>
      <c r="D80685">
        <v>97158.35</v>
      </c>
      <c r="E80685">
        <v>14.35</v>
      </c>
      <c r="F80685">
        <v>14.395</v>
      </c>
      <c r="G80685" s="4">
        <v>42430</v>
      </c>
      <c r="H80685">
        <v>51</v>
      </c>
      <c r="I80685">
        <v>14.4</v>
      </c>
      <c r="J80685">
        <v>14.35</v>
      </c>
      <c r="K80685">
        <v>33</v>
      </c>
      <c r="L80685">
        <v>3</v>
      </c>
      <c r="M80685" t="s">
        <v>252</v>
      </c>
    </row>
    <row r="80686" spans="1:13" hidden="1" x14ac:dyDescent="0.25">
      <c r="A80686" s="4">
        <v>42348</v>
      </c>
      <c r="B80686" s="17">
        <v>6365</v>
      </c>
      <c r="C80686">
        <v>36101.43</v>
      </c>
      <c r="D80686">
        <v>35710.639999999999</v>
      </c>
      <c r="E80686">
        <v>15.67</v>
      </c>
      <c r="F80686">
        <v>15.76</v>
      </c>
      <c r="G80686" s="4">
        <v>44928</v>
      </c>
      <c r="H80686">
        <v>1744</v>
      </c>
      <c r="I80686">
        <v>15.86</v>
      </c>
      <c r="J80686">
        <v>15.63</v>
      </c>
      <c r="K80686">
        <v>682</v>
      </c>
      <c r="L80686">
        <v>37</v>
      </c>
      <c r="M80686" t="s">
        <v>195</v>
      </c>
    </row>
    <row r="80687" spans="1:13" hidden="1" x14ac:dyDescent="0.25">
      <c r="A80687" s="4">
        <v>42348</v>
      </c>
      <c r="B80687" s="17">
        <v>11925</v>
      </c>
      <c r="C80687">
        <v>59378.21</v>
      </c>
      <c r="D80687">
        <v>58932.89</v>
      </c>
      <c r="E80687">
        <v>16.05</v>
      </c>
      <c r="F80687">
        <v>16.14</v>
      </c>
      <c r="G80687" s="4">
        <v>43647</v>
      </c>
      <c r="H80687">
        <v>875</v>
      </c>
      <c r="I80687">
        <v>16.21</v>
      </c>
      <c r="J80687">
        <v>16.010000000000002</v>
      </c>
      <c r="K80687">
        <v>163</v>
      </c>
      <c r="L80687">
        <v>25</v>
      </c>
      <c r="M80687" t="s">
        <v>223</v>
      </c>
    </row>
    <row r="80688" spans="1:13" hidden="1" x14ac:dyDescent="0.25">
      <c r="A80688" s="4">
        <v>42348</v>
      </c>
      <c r="B80688" s="17">
        <v>27675</v>
      </c>
      <c r="C80688">
        <v>76532.41</v>
      </c>
      <c r="D80688">
        <v>76134.83</v>
      </c>
      <c r="E80688">
        <v>16.100000000000001</v>
      </c>
      <c r="F80688">
        <v>16.28</v>
      </c>
      <c r="G80688" s="4">
        <v>43010</v>
      </c>
      <c r="H80688">
        <v>449</v>
      </c>
      <c r="I80688">
        <v>16.34</v>
      </c>
      <c r="J80688">
        <v>16.07</v>
      </c>
      <c r="K80688">
        <v>161</v>
      </c>
      <c r="L80688">
        <v>18</v>
      </c>
      <c r="M80688" t="s">
        <v>208</v>
      </c>
    </row>
    <row r="80689" spans="1:13" hidden="1" x14ac:dyDescent="0.25">
      <c r="A80689" s="4">
        <v>42348</v>
      </c>
      <c r="B80689" s="17">
        <v>27080</v>
      </c>
      <c r="C80689">
        <v>27009.68</v>
      </c>
      <c r="D80689">
        <v>26655.27</v>
      </c>
      <c r="E80689">
        <v>15.68</v>
      </c>
      <c r="F80689">
        <v>15.75</v>
      </c>
      <c r="G80689" s="4">
        <v>45659</v>
      </c>
      <c r="H80689">
        <v>2239</v>
      </c>
      <c r="I80689">
        <v>15.86</v>
      </c>
      <c r="J80689">
        <v>15.63</v>
      </c>
      <c r="K80689">
        <v>1601</v>
      </c>
      <c r="L80689">
        <v>41</v>
      </c>
      <c r="M80689" t="s">
        <v>189</v>
      </c>
    </row>
    <row r="80690" spans="1:13" hidden="1" x14ac:dyDescent="0.25">
      <c r="A80690" s="4">
        <v>42348</v>
      </c>
      <c r="B80690" s="17">
        <v>3690</v>
      </c>
      <c r="C80690">
        <v>68616.73</v>
      </c>
      <c r="D80690">
        <v>68128.67</v>
      </c>
      <c r="E80690">
        <v>16.11</v>
      </c>
      <c r="F80690">
        <v>16.239999999999998</v>
      </c>
      <c r="G80690" s="4">
        <v>43283</v>
      </c>
      <c r="H80690">
        <v>631</v>
      </c>
      <c r="I80690">
        <v>16.34</v>
      </c>
      <c r="J80690">
        <v>16.09</v>
      </c>
      <c r="K80690">
        <v>223</v>
      </c>
      <c r="L80690">
        <v>21</v>
      </c>
      <c r="M80690" t="s">
        <v>212</v>
      </c>
    </row>
    <row r="80691" spans="1:13" hidden="1" x14ac:dyDescent="0.25">
      <c r="A80691" s="4">
        <v>42348</v>
      </c>
      <c r="B80691" s="17">
        <v>24240</v>
      </c>
      <c r="C80691">
        <v>79504.19</v>
      </c>
      <c r="D80691">
        <v>79149.8</v>
      </c>
      <c r="E80691">
        <v>16.05</v>
      </c>
      <c r="F80691">
        <v>16.27</v>
      </c>
      <c r="G80691" s="4">
        <v>42919</v>
      </c>
      <c r="H80691">
        <v>385</v>
      </c>
      <c r="I80691">
        <v>16.309999999999999</v>
      </c>
      <c r="J80691">
        <v>16.010000000000002</v>
      </c>
      <c r="K80691">
        <v>814</v>
      </c>
      <c r="L80691">
        <v>17</v>
      </c>
      <c r="M80691" t="s">
        <v>207</v>
      </c>
    </row>
    <row r="80692" spans="1:13" hidden="1" x14ac:dyDescent="0.25">
      <c r="A80692" s="4">
        <v>42348</v>
      </c>
      <c r="B80692" s="17">
        <v>15615</v>
      </c>
      <c r="C80692">
        <v>98167.6</v>
      </c>
      <c r="D80692">
        <v>98167.35</v>
      </c>
      <c r="E80692">
        <v>14.23</v>
      </c>
      <c r="F80692">
        <v>14.234999999999999</v>
      </c>
      <c r="G80692" s="4">
        <v>42401</v>
      </c>
      <c r="H80692">
        <v>32</v>
      </c>
      <c r="I80692">
        <v>14.244999999999999</v>
      </c>
      <c r="J80692">
        <v>14.23</v>
      </c>
      <c r="K80692">
        <v>41</v>
      </c>
      <c r="L80692">
        <v>2</v>
      </c>
      <c r="M80692" t="s">
        <v>253</v>
      </c>
    </row>
    <row r="80693" spans="1:13" hidden="1" x14ac:dyDescent="0.25">
      <c r="A80693" s="4">
        <v>42348</v>
      </c>
      <c r="B80693" s="17">
        <v>68460</v>
      </c>
      <c r="C80693">
        <v>88985.23</v>
      </c>
      <c r="D80693">
        <v>88883.53</v>
      </c>
      <c r="E80693">
        <v>15.555</v>
      </c>
      <c r="F80693">
        <v>15.675000000000001</v>
      </c>
      <c r="G80693" s="4">
        <v>42646</v>
      </c>
      <c r="H80693">
        <v>201</v>
      </c>
      <c r="I80693">
        <v>15.685</v>
      </c>
      <c r="J80693">
        <v>15.535</v>
      </c>
      <c r="K80693">
        <v>1803</v>
      </c>
      <c r="L80693">
        <v>10</v>
      </c>
      <c r="M80693" t="s">
        <v>202</v>
      </c>
    </row>
    <row r="80694" spans="1:13" hidden="1" x14ac:dyDescent="0.25">
      <c r="A80694" s="4">
        <v>42348</v>
      </c>
      <c r="B80694" s="17">
        <v>76615</v>
      </c>
      <c r="C80694">
        <v>63722.98</v>
      </c>
      <c r="D80694">
        <v>63278.89</v>
      </c>
      <c r="E80694">
        <v>16.07</v>
      </c>
      <c r="F80694">
        <v>16.22</v>
      </c>
      <c r="G80694" s="4">
        <v>43467</v>
      </c>
      <c r="H80694">
        <v>753</v>
      </c>
      <c r="I80694">
        <v>16.29</v>
      </c>
      <c r="J80694">
        <v>16.03</v>
      </c>
      <c r="K80694">
        <v>5606</v>
      </c>
      <c r="L80694">
        <v>23</v>
      </c>
      <c r="M80694" t="s">
        <v>168</v>
      </c>
    </row>
    <row r="80695" spans="1:13" hidden="1" x14ac:dyDescent="0.25">
      <c r="A80695" s="4">
        <v>42348</v>
      </c>
      <c r="B80695" s="17">
        <v>129320</v>
      </c>
      <c r="C80695">
        <v>48020.45</v>
      </c>
      <c r="D80695">
        <v>47607.08</v>
      </c>
      <c r="E80695">
        <v>15.8</v>
      </c>
      <c r="F80695">
        <v>15.85</v>
      </c>
      <c r="G80695" s="4">
        <v>44200</v>
      </c>
      <c r="H80695">
        <v>1248</v>
      </c>
      <c r="I80695">
        <v>15.96</v>
      </c>
      <c r="J80695">
        <v>15.71</v>
      </c>
      <c r="K80695">
        <v>7979</v>
      </c>
      <c r="L80695">
        <v>31</v>
      </c>
      <c r="M80695" t="s">
        <v>178</v>
      </c>
    </row>
    <row r="80696" spans="1:13" hidden="1" x14ac:dyDescent="0.25">
      <c r="A80696" s="4">
        <v>42348</v>
      </c>
      <c r="B80696" s="17">
        <v>139765</v>
      </c>
      <c r="C80696">
        <v>73857.710000000006</v>
      </c>
      <c r="D80696">
        <v>73408.960000000006</v>
      </c>
      <c r="E80696">
        <v>16.07</v>
      </c>
      <c r="F80696">
        <v>16.260000000000002</v>
      </c>
      <c r="G80696" s="4">
        <v>43102</v>
      </c>
      <c r="H80696">
        <v>508</v>
      </c>
      <c r="I80696">
        <v>16.329999999999998</v>
      </c>
      <c r="J80696">
        <v>16.03</v>
      </c>
      <c r="K80696">
        <v>7344</v>
      </c>
      <c r="L80696">
        <v>19</v>
      </c>
      <c r="M80696" t="s">
        <v>150</v>
      </c>
    </row>
    <row r="80697" spans="1:13" hidden="1" x14ac:dyDescent="0.25">
      <c r="A80697" s="4">
        <v>42348</v>
      </c>
      <c r="B80697" s="17">
        <v>177260</v>
      </c>
      <c r="C80697">
        <v>92537.58</v>
      </c>
      <c r="D80697">
        <v>92496.31</v>
      </c>
      <c r="E80697">
        <v>15.11</v>
      </c>
      <c r="F80697">
        <v>15.18</v>
      </c>
      <c r="G80697" s="4">
        <v>42552</v>
      </c>
      <c r="H80697">
        <v>136</v>
      </c>
      <c r="I80697">
        <v>15.19</v>
      </c>
      <c r="J80697">
        <v>15.09</v>
      </c>
      <c r="K80697">
        <v>5775</v>
      </c>
      <c r="L80697">
        <v>7</v>
      </c>
      <c r="M80697" t="s">
        <v>186</v>
      </c>
    </row>
    <row r="80698" spans="1:13" hidden="1" x14ac:dyDescent="0.25">
      <c r="A80698" s="4">
        <v>42348</v>
      </c>
      <c r="B80698" s="17">
        <v>94085</v>
      </c>
      <c r="C80698">
        <v>95975.65</v>
      </c>
      <c r="D80698">
        <v>95965.78</v>
      </c>
      <c r="E80698">
        <v>14.595000000000001</v>
      </c>
      <c r="F80698">
        <v>14.645</v>
      </c>
      <c r="G80698" s="4">
        <v>42461</v>
      </c>
      <c r="H80698">
        <v>73</v>
      </c>
      <c r="I80698">
        <v>14.65</v>
      </c>
      <c r="J80698">
        <v>14.57</v>
      </c>
      <c r="K80698">
        <v>864</v>
      </c>
      <c r="L80698">
        <v>4</v>
      </c>
      <c r="M80698" t="s">
        <v>201</v>
      </c>
    </row>
    <row r="80699" spans="1:13" hidden="1" x14ac:dyDescent="0.25">
      <c r="A80699" s="4">
        <v>42348</v>
      </c>
      <c r="B80699" s="17">
        <v>281735</v>
      </c>
      <c r="C80699">
        <v>85720.55</v>
      </c>
      <c r="D80699">
        <v>85514.559999999998</v>
      </c>
      <c r="E80699">
        <v>15.79</v>
      </c>
      <c r="F80699">
        <v>15.95</v>
      </c>
      <c r="G80699" s="4">
        <v>42737</v>
      </c>
      <c r="H80699">
        <v>262</v>
      </c>
      <c r="I80699">
        <v>15.98</v>
      </c>
      <c r="J80699">
        <v>15.73</v>
      </c>
      <c r="K80699">
        <v>8873</v>
      </c>
      <c r="L80699">
        <v>13</v>
      </c>
      <c r="M80699" t="s">
        <v>119</v>
      </c>
    </row>
    <row r="80700" spans="1:13" hidden="1" x14ac:dyDescent="0.25">
      <c r="A80700" s="4">
        <v>42348</v>
      </c>
      <c r="B80700" s="17">
        <v>43950</v>
      </c>
      <c r="C80700">
        <v>99214.74</v>
      </c>
      <c r="D80700">
        <v>99215.08</v>
      </c>
      <c r="E80700">
        <v>14.16</v>
      </c>
      <c r="F80700">
        <v>14.154999999999999</v>
      </c>
      <c r="G80700" s="4">
        <v>42373</v>
      </c>
      <c r="H80700">
        <v>13</v>
      </c>
      <c r="I80700">
        <v>14.16</v>
      </c>
      <c r="J80700">
        <v>14.145</v>
      </c>
      <c r="K80700">
        <v>299</v>
      </c>
      <c r="L80700">
        <v>1</v>
      </c>
      <c r="M80700" t="s">
        <v>122</v>
      </c>
    </row>
    <row r="80701" spans="1:13" hidden="1" x14ac:dyDescent="0.25">
      <c r="A80701" s="4">
        <v>42349</v>
      </c>
      <c r="B80701" s="17">
        <v>0</v>
      </c>
      <c r="C80701">
        <v>28763.24</v>
      </c>
      <c r="D80701">
        <v>28474.95</v>
      </c>
      <c r="E80701">
        <v>0</v>
      </c>
      <c r="F80701">
        <v>0</v>
      </c>
      <c r="G80701" s="4">
        <v>45474</v>
      </c>
      <c r="H80701">
        <v>2112</v>
      </c>
      <c r="I80701">
        <v>0</v>
      </c>
      <c r="J80701">
        <v>0</v>
      </c>
      <c r="K80701">
        <v>0</v>
      </c>
      <c r="L80701">
        <v>40</v>
      </c>
      <c r="M80701" t="s">
        <v>226</v>
      </c>
    </row>
    <row r="80702" spans="1:13" hidden="1" x14ac:dyDescent="0.25">
      <c r="A80702" s="4">
        <v>42349</v>
      </c>
      <c r="B80702" s="17">
        <v>0</v>
      </c>
      <c r="C80702">
        <v>14834.61</v>
      </c>
      <c r="D80702">
        <v>14604.28</v>
      </c>
      <c r="E80702">
        <v>0</v>
      </c>
      <c r="F80702">
        <v>0</v>
      </c>
      <c r="G80702" s="4">
        <v>47120</v>
      </c>
      <c r="H80702">
        <v>3226</v>
      </c>
      <c r="I80702">
        <v>0</v>
      </c>
      <c r="J80702">
        <v>0</v>
      </c>
      <c r="K80702">
        <v>0</v>
      </c>
      <c r="L80702">
        <v>43</v>
      </c>
      <c r="M80702" t="s">
        <v>246</v>
      </c>
    </row>
    <row r="80703" spans="1:13" hidden="1" x14ac:dyDescent="0.25">
      <c r="A80703" s="4">
        <v>42349</v>
      </c>
      <c r="B80703" s="17">
        <v>0</v>
      </c>
      <c r="C80703">
        <v>12824.37</v>
      </c>
      <c r="D80703">
        <v>12610.13</v>
      </c>
      <c r="E80703">
        <v>0</v>
      </c>
      <c r="F80703">
        <v>0</v>
      </c>
      <c r="G80703" s="4">
        <v>47485</v>
      </c>
      <c r="H80703">
        <v>3471</v>
      </c>
      <c r="I80703">
        <v>0</v>
      </c>
      <c r="J80703">
        <v>0</v>
      </c>
      <c r="K80703">
        <v>0</v>
      </c>
      <c r="L80703">
        <v>44</v>
      </c>
      <c r="M80703" t="s">
        <v>260</v>
      </c>
    </row>
    <row r="80704" spans="1:13" hidden="1" x14ac:dyDescent="0.25">
      <c r="A80704" s="4">
        <v>42349</v>
      </c>
      <c r="B80704" s="17">
        <v>0</v>
      </c>
      <c r="C80704">
        <v>42770.47</v>
      </c>
      <c r="D80704">
        <v>42507.26</v>
      </c>
      <c r="E80704">
        <v>0</v>
      </c>
      <c r="F80704">
        <v>0</v>
      </c>
      <c r="G80704" s="4">
        <v>44470</v>
      </c>
      <c r="H80704">
        <v>1433</v>
      </c>
      <c r="I80704">
        <v>0</v>
      </c>
      <c r="J80704">
        <v>0</v>
      </c>
      <c r="K80704">
        <v>0</v>
      </c>
      <c r="L80704">
        <v>34</v>
      </c>
      <c r="M80704" t="s">
        <v>228</v>
      </c>
    </row>
    <row r="80705" spans="1:13" hidden="1" x14ac:dyDescent="0.25">
      <c r="A80705" s="4">
        <v>42349</v>
      </c>
      <c r="B80705" s="17">
        <v>0</v>
      </c>
      <c r="C80705">
        <v>38424.25</v>
      </c>
      <c r="D80705">
        <v>38150.67</v>
      </c>
      <c r="E80705">
        <v>0</v>
      </c>
      <c r="F80705">
        <v>0</v>
      </c>
      <c r="G80705" s="4">
        <v>44743</v>
      </c>
      <c r="H80705">
        <v>1617</v>
      </c>
      <c r="I80705">
        <v>0</v>
      </c>
      <c r="J80705">
        <v>0</v>
      </c>
      <c r="K80705">
        <v>0</v>
      </c>
      <c r="L80705">
        <v>36</v>
      </c>
      <c r="M80705" t="s">
        <v>221</v>
      </c>
    </row>
    <row r="80706" spans="1:13" hidden="1" x14ac:dyDescent="0.25">
      <c r="A80706" s="4">
        <v>42349</v>
      </c>
      <c r="B80706" s="17">
        <v>0</v>
      </c>
      <c r="C80706">
        <v>33244.04</v>
      </c>
      <c r="D80706">
        <v>32960.28</v>
      </c>
      <c r="E80706">
        <v>0</v>
      </c>
      <c r="F80706">
        <v>0</v>
      </c>
      <c r="G80706" s="4">
        <v>45110</v>
      </c>
      <c r="H80706">
        <v>1866</v>
      </c>
      <c r="I80706">
        <v>0</v>
      </c>
      <c r="J80706">
        <v>0</v>
      </c>
      <c r="K80706">
        <v>0</v>
      </c>
      <c r="L80706">
        <v>38</v>
      </c>
      <c r="M80706" t="s">
        <v>227</v>
      </c>
    </row>
    <row r="80707" spans="1:13" hidden="1" x14ac:dyDescent="0.25">
      <c r="A80707" s="4">
        <v>42349</v>
      </c>
      <c r="B80707" s="17">
        <v>0</v>
      </c>
      <c r="C80707">
        <v>45996.19</v>
      </c>
      <c r="D80707">
        <v>45746.41</v>
      </c>
      <c r="E80707">
        <v>0</v>
      </c>
      <c r="F80707">
        <v>0</v>
      </c>
      <c r="G80707" s="4">
        <v>44287</v>
      </c>
      <c r="H80707">
        <v>1307</v>
      </c>
      <c r="I80707">
        <v>0</v>
      </c>
      <c r="J80707">
        <v>0</v>
      </c>
      <c r="K80707">
        <v>0</v>
      </c>
      <c r="L80707">
        <v>32</v>
      </c>
      <c r="M80707" t="s">
        <v>229</v>
      </c>
    </row>
    <row r="80708" spans="1:13" hidden="1" x14ac:dyDescent="0.25">
      <c r="A80708" s="4">
        <v>42349</v>
      </c>
      <c r="B80708" s="17">
        <v>0</v>
      </c>
      <c r="C80708">
        <v>44391.42</v>
      </c>
      <c r="D80708">
        <v>44134.77</v>
      </c>
      <c r="E80708">
        <v>0</v>
      </c>
      <c r="F80708">
        <v>0</v>
      </c>
      <c r="G80708" s="4">
        <v>44378</v>
      </c>
      <c r="H80708">
        <v>1369</v>
      </c>
      <c r="I80708">
        <v>0</v>
      </c>
      <c r="J80708">
        <v>0</v>
      </c>
      <c r="K80708">
        <v>0</v>
      </c>
      <c r="L80708">
        <v>33</v>
      </c>
      <c r="M80708" t="s">
        <v>222</v>
      </c>
    </row>
    <row r="80709" spans="1:13" hidden="1" x14ac:dyDescent="0.25">
      <c r="A80709" s="4">
        <v>42349</v>
      </c>
      <c r="B80709" s="17">
        <v>90</v>
      </c>
      <c r="C80709">
        <v>83468.240000000005</v>
      </c>
      <c r="D80709">
        <v>83451.25</v>
      </c>
      <c r="E80709">
        <v>16.14</v>
      </c>
      <c r="F80709">
        <v>16.12</v>
      </c>
      <c r="G80709" s="4">
        <v>42795</v>
      </c>
      <c r="H80709">
        <v>300</v>
      </c>
      <c r="I80709">
        <v>16.14</v>
      </c>
      <c r="J80709">
        <v>16.12</v>
      </c>
      <c r="K80709">
        <v>2</v>
      </c>
      <c r="L80709">
        <v>15</v>
      </c>
      <c r="M80709" t="s">
        <v>268</v>
      </c>
    </row>
    <row r="80710" spans="1:13" hidden="1" x14ac:dyDescent="0.25">
      <c r="A80710" s="4">
        <v>42349</v>
      </c>
      <c r="B80710" s="17">
        <v>75</v>
      </c>
      <c r="C80710">
        <v>84402.69</v>
      </c>
      <c r="D80710">
        <v>84392.51</v>
      </c>
      <c r="E80710">
        <v>16.07</v>
      </c>
      <c r="F80710">
        <v>16.07</v>
      </c>
      <c r="G80710" s="4">
        <v>42767</v>
      </c>
      <c r="H80710">
        <v>282</v>
      </c>
      <c r="I80710">
        <v>16.07</v>
      </c>
      <c r="J80710">
        <v>16.07</v>
      </c>
      <c r="K80710">
        <v>2</v>
      </c>
      <c r="L80710">
        <v>14</v>
      </c>
      <c r="M80710" t="s">
        <v>269</v>
      </c>
    </row>
    <row r="80711" spans="1:13" hidden="1" x14ac:dyDescent="0.25">
      <c r="A80711" s="4">
        <v>42349</v>
      </c>
      <c r="B80711" s="17">
        <v>0</v>
      </c>
      <c r="C80711">
        <v>23021.040000000001</v>
      </c>
      <c r="D80711">
        <v>22745.14</v>
      </c>
      <c r="E80711">
        <v>0</v>
      </c>
      <c r="F80711">
        <v>0</v>
      </c>
      <c r="G80711" s="4">
        <v>46024</v>
      </c>
      <c r="H80711">
        <v>2487</v>
      </c>
      <c r="I80711">
        <v>0</v>
      </c>
      <c r="J80711">
        <v>0</v>
      </c>
      <c r="K80711">
        <v>0</v>
      </c>
      <c r="L80711">
        <v>42</v>
      </c>
      <c r="M80711" t="s">
        <v>241</v>
      </c>
    </row>
    <row r="80712" spans="1:13" hidden="1" x14ac:dyDescent="0.25">
      <c r="A80712" s="4">
        <v>42349</v>
      </c>
      <c r="B80712" s="17">
        <v>5</v>
      </c>
      <c r="C80712">
        <v>49324.06</v>
      </c>
      <c r="D80712">
        <v>49114.02</v>
      </c>
      <c r="E80712">
        <v>16.05</v>
      </c>
      <c r="F80712">
        <v>16.05</v>
      </c>
      <c r="G80712" s="4">
        <v>44105</v>
      </c>
      <c r="H80712">
        <v>1187</v>
      </c>
      <c r="I80712">
        <v>16.05</v>
      </c>
      <c r="J80712">
        <v>16.05</v>
      </c>
      <c r="K80712">
        <v>1</v>
      </c>
      <c r="L80712">
        <v>30</v>
      </c>
      <c r="M80712" t="s">
        <v>196</v>
      </c>
    </row>
    <row r="80713" spans="1:13" hidden="1" x14ac:dyDescent="0.25">
      <c r="A80713" s="4">
        <v>42349</v>
      </c>
      <c r="B80713" s="17">
        <v>10</v>
      </c>
      <c r="C80713">
        <v>52893.440000000002</v>
      </c>
      <c r="D80713">
        <v>52760.49</v>
      </c>
      <c r="E80713">
        <v>16.14</v>
      </c>
      <c r="F80713">
        <v>16.14</v>
      </c>
      <c r="G80713" s="4">
        <v>43922</v>
      </c>
      <c r="H80713">
        <v>1062</v>
      </c>
      <c r="I80713">
        <v>16.14</v>
      </c>
      <c r="J80713">
        <v>16.14</v>
      </c>
      <c r="K80713">
        <v>2</v>
      </c>
      <c r="L80713">
        <v>28</v>
      </c>
      <c r="M80713" t="s">
        <v>230</v>
      </c>
    </row>
    <row r="80714" spans="1:13" hidden="1" x14ac:dyDescent="0.25">
      <c r="A80714" s="4">
        <v>42349</v>
      </c>
      <c r="B80714" s="17">
        <v>25</v>
      </c>
      <c r="C80714">
        <v>87831.73</v>
      </c>
      <c r="D80714">
        <v>87805.85</v>
      </c>
      <c r="E80714">
        <v>15.86</v>
      </c>
      <c r="F80714">
        <v>15.84</v>
      </c>
      <c r="G80714" s="4">
        <v>42675</v>
      </c>
      <c r="H80714">
        <v>220</v>
      </c>
      <c r="I80714">
        <v>15.86</v>
      </c>
      <c r="J80714">
        <v>15.84</v>
      </c>
      <c r="K80714">
        <v>2</v>
      </c>
      <c r="L80714">
        <v>11</v>
      </c>
      <c r="M80714" t="s">
        <v>264</v>
      </c>
    </row>
    <row r="80715" spans="1:13" hidden="1" x14ac:dyDescent="0.25">
      <c r="A80715" s="4">
        <v>42349</v>
      </c>
      <c r="B80715" s="17">
        <v>380</v>
      </c>
      <c r="C80715">
        <v>41253.08</v>
      </c>
      <c r="D80715">
        <v>40985.980000000003</v>
      </c>
      <c r="E80715">
        <v>15.87</v>
      </c>
      <c r="F80715">
        <v>15.94</v>
      </c>
      <c r="G80715" s="4">
        <v>44564</v>
      </c>
      <c r="H80715">
        <v>1494</v>
      </c>
      <c r="I80715">
        <v>15.95</v>
      </c>
      <c r="J80715">
        <v>15.82</v>
      </c>
      <c r="K80715">
        <v>60</v>
      </c>
      <c r="L80715">
        <v>35</v>
      </c>
      <c r="M80715" t="s">
        <v>145</v>
      </c>
    </row>
    <row r="80716" spans="1:13" hidden="1" x14ac:dyDescent="0.25">
      <c r="A80716" s="4">
        <v>42349</v>
      </c>
      <c r="B80716" s="17">
        <v>80</v>
      </c>
      <c r="C80716">
        <v>91361.5</v>
      </c>
      <c r="D80716">
        <v>91346.46</v>
      </c>
      <c r="E80716">
        <v>15.44</v>
      </c>
      <c r="F80716">
        <v>15.414999999999999</v>
      </c>
      <c r="G80716" s="4">
        <v>42583</v>
      </c>
      <c r="H80716">
        <v>156</v>
      </c>
      <c r="I80716">
        <v>15.44</v>
      </c>
      <c r="J80716">
        <v>15.385</v>
      </c>
      <c r="K80716">
        <v>3</v>
      </c>
      <c r="L80716">
        <v>8</v>
      </c>
      <c r="M80716" t="s">
        <v>265</v>
      </c>
    </row>
    <row r="80717" spans="1:13" hidden="1" x14ac:dyDescent="0.25">
      <c r="A80717" s="4">
        <v>42349</v>
      </c>
      <c r="B80717" s="17">
        <v>5</v>
      </c>
      <c r="C80717">
        <v>51134.68</v>
      </c>
      <c r="D80717">
        <v>50962.76</v>
      </c>
      <c r="E80717">
        <v>16.09</v>
      </c>
      <c r="F80717">
        <v>16.09</v>
      </c>
      <c r="G80717" s="4">
        <v>44013</v>
      </c>
      <c r="H80717">
        <v>1123</v>
      </c>
      <c r="I80717">
        <v>16.09</v>
      </c>
      <c r="J80717">
        <v>16.09</v>
      </c>
      <c r="K80717">
        <v>1</v>
      </c>
      <c r="L80717">
        <v>29</v>
      </c>
      <c r="M80717" t="s">
        <v>211</v>
      </c>
    </row>
    <row r="80718" spans="1:13" hidden="1" x14ac:dyDescent="0.25">
      <c r="A80718" s="4">
        <v>42349</v>
      </c>
      <c r="B80718" s="17">
        <v>190</v>
      </c>
      <c r="C80718">
        <v>61181.38</v>
      </c>
      <c r="D80718">
        <v>61034.23</v>
      </c>
      <c r="E80718">
        <v>16.27</v>
      </c>
      <c r="F80718">
        <v>16.32</v>
      </c>
      <c r="G80718" s="4">
        <v>43556</v>
      </c>
      <c r="H80718">
        <v>812</v>
      </c>
      <c r="I80718">
        <v>16.34</v>
      </c>
      <c r="J80718">
        <v>16.23</v>
      </c>
      <c r="K80718">
        <v>5</v>
      </c>
      <c r="L80718">
        <v>24</v>
      </c>
      <c r="M80718" t="s">
        <v>232</v>
      </c>
    </row>
    <row r="80719" spans="1:13" hidden="1" x14ac:dyDescent="0.25">
      <c r="A80719" s="4">
        <v>42349</v>
      </c>
      <c r="B80719" s="17">
        <v>355</v>
      </c>
      <c r="C80719">
        <v>56820.94</v>
      </c>
      <c r="D80719">
        <v>56684.4</v>
      </c>
      <c r="E80719">
        <v>16.13</v>
      </c>
      <c r="F80719">
        <v>16.22</v>
      </c>
      <c r="G80719" s="4">
        <v>43739</v>
      </c>
      <c r="H80719">
        <v>939</v>
      </c>
      <c r="I80719">
        <v>16.239999999999998</v>
      </c>
      <c r="J80719">
        <v>16.13</v>
      </c>
      <c r="K80719">
        <v>4</v>
      </c>
      <c r="L80719">
        <v>26</v>
      </c>
      <c r="M80719" t="s">
        <v>231</v>
      </c>
    </row>
    <row r="80720" spans="1:13" hidden="1" x14ac:dyDescent="0.25">
      <c r="A80720" s="4">
        <v>42349</v>
      </c>
      <c r="B80720" s="17">
        <v>2505</v>
      </c>
      <c r="C80720">
        <v>65625.56</v>
      </c>
      <c r="D80720">
        <v>65617.91</v>
      </c>
      <c r="E80720">
        <v>16.28</v>
      </c>
      <c r="F80720">
        <v>16.37</v>
      </c>
      <c r="G80720" s="4">
        <v>43374</v>
      </c>
      <c r="H80720">
        <v>693</v>
      </c>
      <c r="I80720">
        <v>16.43</v>
      </c>
      <c r="J80720">
        <v>16.28</v>
      </c>
      <c r="K80720">
        <v>46</v>
      </c>
      <c r="L80720">
        <v>22</v>
      </c>
      <c r="M80720" t="s">
        <v>216</v>
      </c>
    </row>
    <row r="80721" spans="1:13" hidden="1" x14ac:dyDescent="0.25">
      <c r="A80721" s="4">
        <v>42349</v>
      </c>
      <c r="B80721" s="17">
        <v>155</v>
      </c>
      <c r="C80721">
        <v>30913.59</v>
      </c>
      <c r="D80721">
        <v>30625.93</v>
      </c>
      <c r="E80721">
        <v>15.87</v>
      </c>
      <c r="F80721">
        <v>15.92</v>
      </c>
      <c r="G80721" s="4">
        <v>45293</v>
      </c>
      <c r="H80721">
        <v>1989</v>
      </c>
      <c r="I80721">
        <v>15.93</v>
      </c>
      <c r="J80721">
        <v>15.79</v>
      </c>
      <c r="K80721">
        <v>31</v>
      </c>
      <c r="L80721">
        <v>39</v>
      </c>
      <c r="M80721" t="s">
        <v>194</v>
      </c>
    </row>
    <row r="80722" spans="1:13" hidden="1" x14ac:dyDescent="0.25">
      <c r="A80722" s="4">
        <v>42349</v>
      </c>
      <c r="B80722" s="17">
        <v>11690</v>
      </c>
      <c r="C80722">
        <v>90082.31</v>
      </c>
      <c r="D80722">
        <v>90058</v>
      </c>
      <c r="E80722">
        <v>15.6</v>
      </c>
      <c r="F80722">
        <v>15.574999999999999</v>
      </c>
      <c r="G80722" s="4">
        <v>42614</v>
      </c>
      <c r="H80722">
        <v>179</v>
      </c>
      <c r="I80722">
        <v>15.6</v>
      </c>
      <c r="J80722">
        <v>15.54</v>
      </c>
      <c r="K80722">
        <v>12</v>
      </c>
      <c r="L80722">
        <v>9</v>
      </c>
      <c r="M80722" t="s">
        <v>267</v>
      </c>
    </row>
    <row r="80723" spans="1:13" hidden="1" x14ac:dyDescent="0.25">
      <c r="A80723" s="4">
        <v>42349</v>
      </c>
      <c r="B80723" s="17">
        <v>15</v>
      </c>
      <c r="C80723">
        <v>86746.39</v>
      </c>
      <c r="D80723">
        <v>86727.79</v>
      </c>
      <c r="E80723">
        <v>15.94</v>
      </c>
      <c r="F80723">
        <v>15.94</v>
      </c>
      <c r="G80723" s="4">
        <v>42705</v>
      </c>
      <c r="H80723">
        <v>240</v>
      </c>
      <c r="I80723">
        <v>15.94</v>
      </c>
      <c r="J80723">
        <v>15.94</v>
      </c>
      <c r="K80723">
        <v>1</v>
      </c>
      <c r="L80723">
        <v>12</v>
      </c>
      <c r="M80723" t="s">
        <v>266</v>
      </c>
    </row>
    <row r="80724" spans="1:13" hidden="1" x14ac:dyDescent="0.25">
      <c r="A80724" s="4">
        <v>42349</v>
      </c>
      <c r="B80724" s="17">
        <v>4810</v>
      </c>
      <c r="C80724">
        <v>93759.48</v>
      </c>
      <c r="D80724">
        <v>93757.84</v>
      </c>
      <c r="E80724">
        <v>15.005000000000001</v>
      </c>
      <c r="F80724">
        <v>15.035</v>
      </c>
      <c r="G80724" s="4">
        <v>42522</v>
      </c>
      <c r="H80724">
        <v>113</v>
      </c>
      <c r="I80724">
        <v>15.05</v>
      </c>
      <c r="J80724">
        <v>15</v>
      </c>
      <c r="K80724">
        <v>34</v>
      </c>
      <c r="L80724">
        <v>6</v>
      </c>
      <c r="M80724" t="s">
        <v>259</v>
      </c>
    </row>
    <row r="80725" spans="1:13" hidden="1" x14ac:dyDescent="0.25">
      <c r="A80725" s="4">
        <v>42349</v>
      </c>
      <c r="B80725" s="17">
        <v>1645</v>
      </c>
      <c r="C80725">
        <v>94933.98</v>
      </c>
      <c r="D80725">
        <v>94920.51</v>
      </c>
      <c r="E80725">
        <v>14.83</v>
      </c>
      <c r="F80725">
        <v>14.83</v>
      </c>
      <c r="G80725" s="4">
        <v>42492</v>
      </c>
      <c r="H80725">
        <v>92</v>
      </c>
      <c r="I80725">
        <v>14.84</v>
      </c>
      <c r="J80725">
        <v>14.815</v>
      </c>
      <c r="K80725">
        <v>17</v>
      </c>
      <c r="L80725">
        <v>5</v>
      </c>
      <c r="M80725" t="s">
        <v>263</v>
      </c>
    </row>
    <row r="80726" spans="1:13" hidden="1" x14ac:dyDescent="0.25">
      <c r="A80726" s="4">
        <v>42349</v>
      </c>
      <c r="B80726" s="17">
        <v>230</v>
      </c>
      <c r="C80726">
        <v>70806.87</v>
      </c>
      <c r="D80726">
        <v>70796.94</v>
      </c>
      <c r="E80726">
        <v>16.38</v>
      </c>
      <c r="F80726">
        <v>16.36</v>
      </c>
      <c r="G80726" s="4">
        <v>43192</v>
      </c>
      <c r="H80726">
        <v>567</v>
      </c>
      <c r="I80726">
        <v>16.38</v>
      </c>
      <c r="J80726">
        <v>16.36</v>
      </c>
      <c r="K80726">
        <v>2</v>
      </c>
      <c r="L80726">
        <v>20</v>
      </c>
      <c r="M80726" t="s">
        <v>213</v>
      </c>
    </row>
    <row r="80727" spans="1:13" hidden="1" x14ac:dyDescent="0.25">
      <c r="A80727" s="4">
        <v>42349</v>
      </c>
      <c r="B80727" s="17">
        <v>890</v>
      </c>
      <c r="C80727">
        <v>82288.98</v>
      </c>
      <c r="D80727">
        <v>82264.27</v>
      </c>
      <c r="E80727">
        <v>16.2</v>
      </c>
      <c r="F80727">
        <v>16.2</v>
      </c>
      <c r="G80727" s="4">
        <v>42828</v>
      </c>
      <c r="H80727">
        <v>323</v>
      </c>
      <c r="I80727">
        <v>16.239999999999998</v>
      </c>
      <c r="J80727">
        <v>16.13</v>
      </c>
      <c r="K80727">
        <v>82</v>
      </c>
      <c r="L80727">
        <v>16</v>
      </c>
      <c r="M80727" t="s">
        <v>192</v>
      </c>
    </row>
    <row r="80728" spans="1:13" hidden="1" x14ac:dyDescent="0.25">
      <c r="A80728" s="4">
        <v>42349</v>
      </c>
      <c r="B80728" s="17">
        <v>5875</v>
      </c>
      <c r="C80728">
        <v>54742.71</v>
      </c>
      <c r="D80728">
        <v>54651.37</v>
      </c>
      <c r="E80728">
        <v>16.13</v>
      </c>
      <c r="F80728">
        <v>16.21</v>
      </c>
      <c r="G80728" s="4">
        <v>43832</v>
      </c>
      <c r="H80728">
        <v>1000</v>
      </c>
      <c r="I80728">
        <v>16.23</v>
      </c>
      <c r="J80728">
        <v>16.059999999999999</v>
      </c>
      <c r="K80728">
        <v>764</v>
      </c>
      <c r="L80728">
        <v>27</v>
      </c>
      <c r="M80728" t="s">
        <v>179</v>
      </c>
    </row>
    <row r="80729" spans="1:13" hidden="1" x14ac:dyDescent="0.25">
      <c r="A80729" s="4">
        <v>42349</v>
      </c>
      <c r="B80729" s="17">
        <v>18585</v>
      </c>
      <c r="C80729">
        <v>97209.35</v>
      </c>
      <c r="D80729">
        <v>97202.19</v>
      </c>
      <c r="E80729">
        <v>14.395</v>
      </c>
      <c r="F80729">
        <v>14.435</v>
      </c>
      <c r="G80729" s="4">
        <v>42430</v>
      </c>
      <c r="H80729">
        <v>50</v>
      </c>
      <c r="I80729">
        <v>14.455</v>
      </c>
      <c r="J80729">
        <v>14.395</v>
      </c>
      <c r="K80729">
        <v>50</v>
      </c>
      <c r="L80729">
        <v>3</v>
      </c>
      <c r="M80729" t="s">
        <v>252</v>
      </c>
    </row>
    <row r="80730" spans="1:13" hidden="1" x14ac:dyDescent="0.25">
      <c r="A80730" s="4">
        <v>42349</v>
      </c>
      <c r="B80730" s="17">
        <v>4805</v>
      </c>
      <c r="C80730">
        <v>35729.379999999997</v>
      </c>
      <c r="D80730">
        <v>35450.879999999997</v>
      </c>
      <c r="E80730">
        <v>15.86</v>
      </c>
      <c r="F80730">
        <v>15.95</v>
      </c>
      <c r="G80730" s="4">
        <v>44928</v>
      </c>
      <c r="H80730">
        <v>1743</v>
      </c>
      <c r="I80730">
        <v>15.97</v>
      </c>
      <c r="J80730">
        <v>15.8</v>
      </c>
      <c r="K80730">
        <v>501</v>
      </c>
      <c r="L80730">
        <v>37</v>
      </c>
      <c r="M80730" t="s">
        <v>195</v>
      </c>
    </row>
    <row r="80731" spans="1:13" hidden="1" x14ac:dyDescent="0.25">
      <c r="A80731" s="4">
        <v>42349</v>
      </c>
      <c r="B80731" s="17">
        <v>12675</v>
      </c>
      <c r="C80731">
        <v>58963.82</v>
      </c>
      <c r="D80731">
        <v>58860.93</v>
      </c>
      <c r="E80731">
        <v>16.22</v>
      </c>
      <c r="F80731">
        <v>16.29</v>
      </c>
      <c r="G80731" s="4">
        <v>43647</v>
      </c>
      <c r="H80731">
        <v>874</v>
      </c>
      <c r="I80731">
        <v>16.329999999999998</v>
      </c>
      <c r="J80731">
        <v>16.18</v>
      </c>
      <c r="K80731">
        <v>113</v>
      </c>
      <c r="L80731">
        <v>25</v>
      </c>
      <c r="M80731" t="s">
        <v>223</v>
      </c>
    </row>
    <row r="80732" spans="1:13" hidden="1" x14ac:dyDescent="0.25">
      <c r="A80732" s="4">
        <v>42349</v>
      </c>
      <c r="B80732" s="17">
        <v>16035</v>
      </c>
      <c r="C80732">
        <v>76174.789999999994</v>
      </c>
      <c r="D80732">
        <v>76168.800000000003</v>
      </c>
      <c r="E80732">
        <v>16.34</v>
      </c>
      <c r="F80732">
        <v>16.37</v>
      </c>
      <c r="G80732" s="4">
        <v>43010</v>
      </c>
      <c r="H80732">
        <v>448</v>
      </c>
      <c r="I80732">
        <v>16.420000000000002</v>
      </c>
      <c r="J80732">
        <v>16.309999999999999</v>
      </c>
      <c r="K80732">
        <v>51</v>
      </c>
      <c r="L80732">
        <v>18</v>
      </c>
      <c r="M80732" t="s">
        <v>208</v>
      </c>
    </row>
    <row r="80733" spans="1:13" hidden="1" x14ac:dyDescent="0.25">
      <c r="A80733" s="4">
        <v>42349</v>
      </c>
      <c r="B80733" s="17">
        <v>25115</v>
      </c>
      <c r="C80733">
        <v>26669.26</v>
      </c>
      <c r="D80733">
        <v>26381.63</v>
      </c>
      <c r="E80733">
        <v>15.94</v>
      </c>
      <c r="F80733">
        <v>15.94</v>
      </c>
      <c r="G80733" s="4">
        <v>45659</v>
      </c>
      <c r="H80733">
        <v>2238</v>
      </c>
      <c r="I80733">
        <v>15.95</v>
      </c>
      <c r="J80733">
        <v>15.78</v>
      </c>
      <c r="K80733">
        <v>1240</v>
      </c>
      <c r="L80733">
        <v>41</v>
      </c>
      <c r="M80733" t="s">
        <v>189</v>
      </c>
    </row>
    <row r="80734" spans="1:13" hidden="1" x14ac:dyDescent="0.25">
      <c r="A80734" s="4">
        <v>42349</v>
      </c>
      <c r="B80734" s="17">
        <v>4655</v>
      </c>
      <c r="C80734">
        <v>68164.429999999993</v>
      </c>
      <c r="D80734">
        <v>68154.759999999995</v>
      </c>
      <c r="E80734">
        <v>16.36</v>
      </c>
      <c r="F80734">
        <v>16.39</v>
      </c>
      <c r="G80734" s="4">
        <v>43283</v>
      </c>
      <c r="H80734">
        <v>630</v>
      </c>
      <c r="I80734">
        <v>16.43</v>
      </c>
      <c r="J80734">
        <v>16.3</v>
      </c>
      <c r="K80734">
        <v>95</v>
      </c>
      <c r="L80734">
        <v>21</v>
      </c>
      <c r="M80734" t="s">
        <v>212</v>
      </c>
    </row>
    <row r="80735" spans="1:13" hidden="1" x14ac:dyDescent="0.25">
      <c r="A80735" s="4">
        <v>42349</v>
      </c>
      <c r="B80735" s="17">
        <v>5805</v>
      </c>
      <c r="C80735">
        <v>79191.350000000006</v>
      </c>
      <c r="D80735">
        <v>79197.259999999995</v>
      </c>
      <c r="E80735">
        <v>16.329999999999998</v>
      </c>
      <c r="F80735">
        <v>16.34</v>
      </c>
      <c r="G80735" s="4">
        <v>42919</v>
      </c>
      <c r="H80735">
        <v>384</v>
      </c>
      <c r="I80735">
        <v>16.37</v>
      </c>
      <c r="J80735">
        <v>16.239999999999998</v>
      </c>
      <c r="K80735">
        <v>430</v>
      </c>
      <c r="L80735">
        <v>17</v>
      </c>
      <c r="M80735" t="s">
        <v>207</v>
      </c>
    </row>
    <row r="80736" spans="1:13" hidden="1" x14ac:dyDescent="0.25">
      <c r="A80736" s="4">
        <v>42349</v>
      </c>
      <c r="B80736" s="17">
        <v>11925</v>
      </c>
      <c r="C80736">
        <v>98218.880000000005</v>
      </c>
      <c r="D80736">
        <v>98216.34</v>
      </c>
      <c r="E80736">
        <v>14.25</v>
      </c>
      <c r="F80736">
        <v>14.27</v>
      </c>
      <c r="G80736" s="4">
        <v>42401</v>
      </c>
      <c r="H80736">
        <v>31</v>
      </c>
      <c r="I80736">
        <v>14.27</v>
      </c>
      <c r="J80736">
        <v>14.25</v>
      </c>
      <c r="K80736">
        <v>16</v>
      </c>
      <c r="L80736">
        <v>2</v>
      </c>
      <c r="M80736" t="s">
        <v>253</v>
      </c>
    </row>
    <row r="80737" spans="1:13" hidden="1" x14ac:dyDescent="0.25">
      <c r="A80737" s="4">
        <v>42349</v>
      </c>
      <c r="B80737" s="17">
        <v>11350</v>
      </c>
      <c r="C80737">
        <v>88930.18</v>
      </c>
      <c r="D80737">
        <v>88897.75</v>
      </c>
      <c r="E80737">
        <v>15.725</v>
      </c>
      <c r="F80737">
        <v>15.73</v>
      </c>
      <c r="G80737" s="4">
        <v>42646</v>
      </c>
      <c r="H80737">
        <v>200</v>
      </c>
      <c r="I80737">
        <v>15.765000000000001</v>
      </c>
      <c r="J80737">
        <v>15.69</v>
      </c>
      <c r="K80737">
        <v>560</v>
      </c>
      <c r="L80737">
        <v>10</v>
      </c>
      <c r="M80737" t="s">
        <v>202</v>
      </c>
    </row>
    <row r="80738" spans="1:13" hidden="1" x14ac:dyDescent="0.25">
      <c r="A80738" s="4">
        <v>42349</v>
      </c>
      <c r="B80738" s="17">
        <v>50185</v>
      </c>
      <c r="C80738">
        <v>63312.11</v>
      </c>
      <c r="D80738">
        <v>63250.76</v>
      </c>
      <c r="E80738">
        <v>16.309999999999999</v>
      </c>
      <c r="F80738">
        <v>16.38</v>
      </c>
      <c r="G80738" s="4">
        <v>43467</v>
      </c>
      <c r="H80738">
        <v>752</v>
      </c>
      <c r="I80738">
        <v>16.41</v>
      </c>
      <c r="J80738">
        <v>16.239999999999998</v>
      </c>
      <c r="K80738">
        <v>3996</v>
      </c>
      <c r="L80738">
        <v>23</v>
      </c>
      <c r="M80738" t="s">
        <v>168</v>
      </c>
    </row>
    <row r="80739" spans="1:13" hidden="1" x14ac:dyDescent="0.25">
      <c r="A80739" s="4">
        <v>42349</v>
      </c>
      <c r="B80739" s="17">
        <v>139840</v>
      </c>
      <c r="C80739">
        <v>47632.07</v>
      </c>
      <c r="D80739">
        <v>47387.5</v>
      </c>
      <c r="E80739">
        <v>16</v>
      </c>
      <c r="F80739">
        <v>16.05</v>
      </c>
      <c r="G80739" s="4">
        <v>44200</v>
      </c>
      <c r="H80739">
        <v>1247</v>
      </c>
      <c r="I80739">
        <v>16.059999999999999</v>
      </c>
      <c r="J80739">
        <v>15.89</v>
      </c>
      <c r="K80739">
        <v>6214</v>
      </c>
      <c r="L80739">
        <v>31</v>
      </c>
      <c r="M80739" t="s">
        <v>178</v>
      </c>
    </row>
    <row r="80740" spans="1:13" hidden="1" x14ac:dyDescent="0.25">
      <c r="A80740" s="4">
        <v>42349</v>
      </c>
      <c r="B80740" s="17">
        <v>93580</v>
      </c>
      <c r="C80740">
        <v>73447.490000000005</v>
      </c>
      <c r="D80740">
        <v>73453.03</v>
      </c>
      <c r="E80740">
        <v>16.39</v>
      </c>
      <c r="F80740">
        <v>16.37</v>
      </c>
      <c r="G80740" s="4">
        <v>43102</v>
      </c>
      <c r="H80740">
        <v>507</v>
      </c>
      <c r="I80740">
        <v>16.41</v>
      </c>
      <c r="J80740">
        <v>16.260000000000002</v>
      </c>
      <c r="K80740">
        <v>5763</v>
      </c>
      <c r="L80740">
        <v>19</v>
      </c>
      <c r="M80740" t="s">
        <v>150</v>
      </c>
    </row>
    <row r="80741" spans="1:13" hidden="1" x14ac:dyDescent="0.25">
      <c r="A80741" s="4">
        <v>42349</v>
      </c>
      <c r="B80741" s="17">
        <v>56103</v>
      </c>
      <c r="C80741">
        <v>92544.86</v>
      </c>
      <c r="D80741">
        <v>92535.03</v>
      </c>
      <c r="E80741">
        <v>15.22</v>
      </c>
      <c r="F80741">
        <v>15.23</v>
      </c>
      <c r="G80741" s="4">
        <v>42552</v>
      </c>
      <c r="H80741">
        <v>135</v>
      </c>
      <c r="I80741">
        <v>15.24</v>
      </c>
      <c r="J80741">
        <v>15.19</v>
      </c>
      <c r="K80741">
        <v>1523</v>
      </c>
      <c r="L80741">
        <v>7</v>
      </c>
      <c r="M80741" t="s">
        <v>186</v>
      </c>
    </row>
    <row r="80742" spans="1:13" hidden="1" x14ac:dyDescent="0.25">
      <c r="A80742" s="4">
        <v>42349</v>
      </c>
      <c r="B80742" s="17">
        <v>62976</v>
      </c>
      <c r="C80742">
        <v>96016.15</v>
      </c>
      <c r="D80742">
        <v>96005.33</v>
      </c>
      <c r="E80742">
        <v>14.645</v>
      </c>
      <c r="F80742">
        <v>14.68</v>
      </c>
      <c r="G80742" s="4">
        <v>42461</v>
      </c>
      <c r="H80742">
        <v>72</v>
      </c>
      <c r="I80742">
        <v>14.68</v>
      </c>
      <c r="J80742">
        <v>14.645</v>
      </c>
      <c r="K80742">
        <v>451</v>
      </c>
      <c r="L80742">
        <v>4</v>
      </c>
      <c r="M80742" t="s">
        <v>201</v>
      </c>
    </row>
    <row r="80743" spans="1:13" hidden="1" x14ac:dyDescent="0.25">
      <c r="A80743" s="4">
        <v>42349</v>
      </c>
      <c r="B80743" s="17">
        <v>309910</v>
      </c>
      <c r="C80743">
        <v>85559.45</v>
      </c>
      <c r="D80743">
        <v>85557.119999999995</v>
      </c>
      <c r="E80743">
        <v>16.010000000000002</v>
      </c>
      <c r="F80743">
        <v>16.03</v>
      </c>
      <c r="G80743" s="4">
        <v>42737</v>
      </c>
      <c r="H80743">
        <v>261</v>
      </c>
      <c r="I80743">
        <v>16.059999999999999</v>
      </c>
      <c r="J80743">
        <v>15.93</v>
      </c>
      <c r="K80743">
        <v>7809</v>
      </c>
      <c r="L80743">
        <v>13</v>
      </c>
      <c r="M80743" t="s">
        <v>119</v>
      </c>
    </row>
    <row r="80744" spans="1:13" hidden="1" x14ac:dyDescent="0.25">
      <c r="A80744" s="4">
        <v>42349</v>
      </c>
      <c r="B80744" s="17">
        <v>48860</v>
      </c>
      <c r="C80744">
        <v>99267.16</v>
      </c>
      <c r="D80744">
        <v>99267.46</v>
      </c>
      <c r="E80744">
        <v>14.154999999999999</v>
      </c>
      <c r="F80744">
        <v>14.15</v>
      </c>
      <c r="G80744" s="4">
        <v>42373</v>
      </c>
      <c r="H80744">
        <v>12</v>
      </c>
      <c r="I80744">
        <v>14.154999999999999</v>
      </c>
      <c r="J80744">
        <v>14.15</v>
      </c>
      <c r="K80744">
        <v>52</v>
      </c>
      <c r="L80744">
        <v>1</v>
      </c>
      <c r="M80744" t="s">
        <v>122</v>
      </c>
    </row>
    <row r="80745" spans="1:13" hidden="1" x14ac:dyDescent="0.25">
      <c r="A80745" s="4">
        <v>42352</v>
      </c>
      <c r="B80745" s="17">
        <v>0</v>
      </c>
      <c r="C80745">
        <v>28489.9</v>
      </c>
      <c r="D80745">
        <v>28364.52</v>
      </c>
      <c r="E80745">
        <v>0</v>
      </c>
      <c r="F80745">
        <v>0</v>
      </c>
      <c r="G80745" s="4">
        <v>45474</v>
      </c>
      <c r="H80745">
        <v>2111</v>
      </c>
      <c r="I80745">
        <v>0</v>
      </c>
      <c r="J80745">
        <v>0</v>
      </c>
      <c r="K80745">
        <v>0</v>
      </c>
      <c r="L80745">
        <v>40</v>
      </c>
      <c r="M80745" t="s">
        <v>226</v>
      </c>
    </row>
    <row r="80746" spans="1:13" hidden="1" x14ac:dyDescent="0.25">
      <c r="A80746" s="4">
        <v>42352</v>
      </c>
      <c r="B80746" s="17">
        <v>0</v>
      </c>
      <c r="C80746">
        <v>14611.95</v>
      </c>
      <c r="D80746">
        <v>14531.21</v>
      </c>
      <c r="E80746">
        <v>0</v>
      </c>
      <c r="F80746">
        <v>0</v>
      </c>
      <c r="G80746" s="4">
        <v>47120</v>
      </c>
      <c r="H80746">
        <v>3225</v>
      </c>
      <c r="I80746">
        <v>0</v>
      </c>
      <c r="J80746">
        <v>0</v>
      </c>
      <c r="K80746">
        <v>0</v>
      </c>
      <c r="L80746">
        <v>43</v>
      </c>
      <c r="M80746" t="s">
        <v>246</v>
      </c>
    </row>
    <row r="80747" spans="1:13" hidden="1" x14ac:dyDescent="0.25">
      <c r="A80747" s="4">
        <v>42352</v>
      </c>
      <c r="B80747" s="17">
        <v>0</v>
      </c>
      <c r="C80747">
        <v>12616.75</v>
      </c>
      <c r="D80747">
        <v>12541.67</v>
      </c>
      <c r="E80747">
        <v>0</v>
      </c>
      <c r="F80747">
        <v>0</v>
      </c>
      <c r="G80747" s="4">
        <v>47485</v>
      </c>
      <c r="H80747">
        <v>3470</v>
      </c>
      <c r="I80747">
        <v>0</v>
      </c>
      <c r="J80747">
        <v>0</v>
      </c>
      <c r="K80747">
        <v>0</v>
      </c>
      <c r="L80747">
        <v>44</v>
      </c>
      <c r="M80747" t="s">
        <v>260</v>
      </c>
    </row>
    <row r="80748" spans="1:13" hidden="1" x14ac:dyDescent="0.25">
      <c r="A80748" s="4">
        <v>42352</v>
      </c>
      <c r="B80748" s="17">
        <v>0</v>
      </c>
      <c r="C80748">
        <v>42529.57</v>
      </c>
      <c r="D80748">
        <v>42331.61</v>
      </c>
      <c r="E80748">
        <v>0</v>
      </c>
      <c r="F80748">
        <v>0</v>
      </c>
      <c r="G80748" s="4">
        <v>44470</v>
      </c>
      <c r="H80748">
        <v>1432</v>
      </c>
      <c r="I80748">
        <v>0</v>
      </c>
      <c r="J80748">
        <v>0</v>
      </c>
      <c r="K80748">
        <v>0</v>
      </c>
      <c r="L80748">
        <v>34</v>
      </c>
      <c r="M80748" t="s">
        <v>228</v>
      </c>
    </row>
    <row r="80749" spans="1:13" hidden="1" x14ac:dyDescent="0.25">
      <c r="A80749" s="4">
        <v>42352</v>
      </c>
      <c r="B80749" s="17">
        <v>275</v>
      </c>
      <c r="C80749">
        <v>38170.699999999997</v>
      </c>
      <c r="D80749">
        <v>37963.46</v>
      </c>
      <c r="E80749">
        <v>16.03</v>
      </c>
      <c r="F80749">
        <v>16.03</v>
      </c>
      <c r="G80749" s="4">
        <v>44743</v>
      </c>
      <c r="H80749">
        <v>1616</v>
      </c>
      <c r="I80749">
        <v>16.03</v>
      </c>
      <c r="J80749">
        <v>16.03</v>
      </c>
      <c r="K80749">
        <v>1</v>
      </c>
      <c r="L80749">
        <v>36</v>
      </c>
      <c r="M80749" t="s">
        <v>221</v>
      </c>
    </row>
    <row r="80750" spans="1:13" hidden="1" x14ac:dyDescent="0.25">
      <c r="A80750" s="4">
        <v>42352</v>
      </c>
      <c r="B80750" s="17">
        <v>825</v>
      </c>
      <c r="C80750">
        <v>32977.58</v>
      </c>
      <c r="D80750">
        <v>32798.5</v>
      </c>
      <c r="E80750">
        <v>16.03</v>
      </c>
      <c r="F80750">
        <v>16.03</v>
      </c>
      <c r="G80750" s="4">
        <v>45110</v>
      </c>
      <c r="H80750">
        <v>1865</v>
      </c>
      <c r="I80750">
        <v>16.03</v>
      </c>
      <c r="J80750">
        <v>16.02</v>
      </c>
      <c r="K80750">
        <v>3</v>
      </c>
      <c r="L80750">
        <v>38</v>
      </c>
      <c r="M80750" t="s">
        <v>227</v>
      </c>
    </row>
    <row r="80751" spans="1:13" hidden="1" x14ac:dyDescent="0.25">
      <c r="A80751" s="4">
        <v>42352</v>
      </c>
      <c r="B80751" s="17">
        <v>0</v>
      </c>
      <c r="C80751">
        <v>45770.42</v>
      </c>
      <c r="D80751">
        <v>45582.48</v>
      </c>
      <c r="E80751">
        <v>0</v>
      </c>
      <c r="F80751">
        <v>0</v>
      </c>
      <c r="G80751" s="4">
        <v>44287</v>
      </c>
      <c r="H80751">
        <v>1306</v>
      </c>
      <c r="I80751">
        <v>0</v>
      </c>
      <c r="J80751">
        <v>0</v>
      </c>
      <c r="K80751">
        <v>0</v>
      </c>
      <c r="L80751">
        <v>32</v>
      </c>
      <c r="M80751" t="s">
        <v>229</v>
      </c>
    </row>
    <row r="80752" spans="1:13" hidden="1" x14ac:dyDescent="0.25">
      <c r="A80752" s="4">
        <v>42352</v>
      </c>
      <c r="B80752" s="17">
        <v>0</v>
      </c>
      <c r="C80752">
        <v>44157.94</v>
      </c>
      <c r="D80752">
        <v>43965.9</v>
      </c>
      <c r="E80752">
        <v>0</v>
      </c>
      <c r="F80752">
        <v>0</v>
      </c>
      <c r="G80752" s="4">
        <v>44378</v>
      </c>
      <c r="H80752">
        <v>1368</v>
      </c>
      <c r="I80752">
        <v>0</v>
      </c>
      <c r="J80752">
        <v>0</v>
      </c>
      <c r="K80752">
        <v>0</v>
      </c>
      <c r="L80752">
        <v>33</v>
      </c>
      <c r="M80752" t="s">
        <v>222</v>
      </c>
    </row>
    <row r="80753" spans="1:13" hidden="1" x14ac:dyDescent="0.25">
      <c r="A80753" s="4">
        <v>42352</v>
      </c>
      <c r="B80753" s="17">
        <v>20</v>
      </c>
      <c r="C80753">
        <v>83495.05</v>
      </c>
      <c r="D80753">
        <v>83438.350000000006</v>
      </c>
      <c r="E80753">
        <v>16.16</v>
      </c>
      <c r="F80753">
        <v>16.16</v>
      </c>
      <c r="G80753" s="4">
        <v>42795</v>
      </c>
      <c r="H80753">
        <v>299</v>
      </c>
      <c r="I80753">
        <v>16.16</v>
      </c>
      <c r="J80753">
        <v>16.16</v>
      </c>
      <c r="K80753">
        <v>1</v>
      </c>
      <c r="L80753">
        <v>15</v>
      </c>
      <c r="M80753" t="s">
        <v>268</v>
      </c>
    </row>
    <row r="80754" spans="1:13" hidden="1" x14ac:dyDescent="0.25">
      <c r="A80754" s="4">
        <v>42352</v>
      </c>
      <c r="B80754" s="17">
        <v>210</v>
      </c>
      <c r="C80754">
        <v>84436.81</v>
      </c>
      <c r="D80754">
        <v>84387.14</v>
      </c>
      <c r="E80754">
        <v>16.100000000000001</v>
      </c>
      <c r="F80754">
        <v>16.11</v>
      </c>
      <c r="G80754" s="4">
        <v>42767</v>
      </c>
      <c r="H80754">
        <v>281</v>
      </c>
      <c r="I80754">
        <v>16.11</v>
      </c>
      <c r="J80754">
        <v>16.079999999999998</v>
      </c>
      <c r="K80754">
        <v>8</v>
      </c>
      <c r="L80754">
        <v>14</v>
      </c>
      <c r="M80754" t="s">
        <v>269</v>
      </c>
    </row>
    <row r="80755" spans="1:13" hidden="1" x14ac:dyDescent="0.25">
      <c r="A80755" s="4">
        <v>42352</v>
      </c>
      <c r="B80755" s="17">
        <v>0</v>
      </c>
      <c r="C80755">
        <v>22757.08</v>
      </c>
      <c r="D80755">
        <v>22660.36</v>
      </c>
      <c r="E80755">
        <v>0</v>
      </c>
      <c r="F80755">
        <v>0</v>
      </c>
      <c r="G80755" s="4">
        <v>46024</v>
      </c>
      <c r="H80755">
        <v>2486</v>
      </c>
      <c r="I80755">
        <v>0</v>
      </c>
      <c r="J80755">
        <v>0</v>
      </c>
      <c r="K80755">
        <v>0</v>
      </c>
      <c r="L80755">
        <v>42</v>
      </c>
      <c r="M80755" t="s">
        <v>241</v>
      </c>
    </row>
    <row r="80756" spans="1:13" hidden="1" x14ac:dyDescent="0.25">
      <c r="A80756" s="4">
        <v>42352</v>
      </c>
      <c r="B80756" s="17">
        <v>5</v>
      </c>
      <c r="C80756">
        <v>49139.8</v>
      </c>
      <c r="D80756">
        <v>48945.18</v>
      </c>
      <c r="E80756">
        <v>16.12</v>
      </c>
      <c r="F80756">
        <v>16.12</v>
      </c>
      <c r="G80756" s="4">
        <v>44105</v>
      </c>
      <c r="H80756">
        <v>1186</v>
      </c>
      <c r="I80756">
        <v>16.12</v>
      </c>
      <c r="J80756">
        <v>16.12</v>
      </c>
      <c r="K80756">
        <v>1</v>
      </c>
      <c r="L80756">
        <v>30</v>
      </c>
      <c r="M80756" t="s">
        <v>196</v>
      </c>
    </row>
    <row r="80757" spans="1:13" hidden="1" x14ac:dyDescent="0.25">
      <c r="A80757" s="4">
        <v>42352</v>
      </c>
      <c r="B80757" s="17">
        <v>5</v>
      </c>
      <c r="C80757">
        <v>52788.18</v>
      </c>
      <c r="D80757">
        <v>52560.93</v>
      </c>
      <c r="E80757">
        <v>16.2</v>
      </c>
      <c r="F80757">
        <v>16.2</v>
      </c>
      <c r="G80757" s="4">
        <v>43922</v>
      </c>
      <c r="H80757">
        <v>1061</v>
      </c>
      <c r="I80757">
        <v>16.2</v>
      </c>
      <c r="J80757">
        <v>16.2</v>
      </c>
      <c r="K80757">
        <v>1</v>
      </c>
      <c r="L80757">
        <v>28</v>
      </c>
      <c r="M80757" t="s">
        <v>230</v>
      </c>
    </row>
    <row r="80758" spans="1:13" hidden="1" x14ac:dyDescent="0.25">
      <c r="A80758" s="4">
        <v>42352</v>
      </c>
      <c r="B80758" s="17">
        <v>80</v>
      </c>
      <c r="C80758">
        <v>87851.94</v>
      </c>
      <c r="D80758">
        <v>87821.67</v>
      </c>
      <c r="E80758">
        <v>15.86</v>
      </c>
      <c r="F80758">
        <v>15.86</v>
      </c>
      <c r="G80758" s="4">
        <v>42675</v>
      </c>
      <c r="H80758">
        <v>219</v>
      </c>
      <c r="I80758">
        <v>15.86</v>
      </c>
      <c r="J80758">
        <v>15.86</v>
      </c>
      <c r="K80758">
        <v>1</v>
      </c>
      <c r="L80758">
        <v>11</v>
      </c>
      <c r="M80758" t="s">
        <v>264</v>
      </c>
    </row>
    <row r="80759" spans="1:13" hidden="1" x14ac:dyDescent="0.25">
      <c r="A80759" s="4">
        <v>42352</v>
      </c>
      <c r="B80759" s="17">
        <v>460</v>
      </c>
      <c r="C80759">
        <v>41007.49</v>
      </c>
      <c r="D80759">
        <v>40808.230000000003</v>
      </c>
      <c r="E80759">
        <v>16.04</v>
      </c>
      <c r="F80759">
        <v>15.99</v>
      </c>
      <c r="G80759" s="4">
        <v>44564</v>
      </c>
      <c r="H80759">
        <v>1493</v>
      </c>
      <c r="I80759">
        <v>16.07</v>
      </c>
      <c r="J80759">
        <v>15.98</v>
      </c>
      <c r="K80759">
        <v>64</v>
      </c>
      <c r="L80759">
        <v>35</v>
      </c>
      <c r="M80759" t="s">
        <v>145</v>
      </c>
    </row>
    <row r="80760" spans="1:13" hidden="1" x14ac:dyDescent="0.25">
      <c r="A80760" s="4">
        <v>42352</v>
      </c>
      <c r="B80760" s="17">
        <v>15</v>
      </c>
      <c r="C80760">
        <v>91394.41</v>
      </c>
      <c r="D80760">
        <v>91384.58</v>
      </c>
      <c r="E80760">
        <v>15.42</v>
      </c>
      <c r="F80760">
        <v>15.42</v>
      </c>
      <c r="G80760" s="4">
        <v>42583</v>
      </c>
      <c r="H80760">
        <v>155</v>
      </c>
      <c r="I80760">
        <v>15.42</v>
      </c>
      <c r="J80760">
        <v>15.42</v>
      </c>
      <c r="K80760">
        <v>1</v>
      </c>
      <c r="L80760">
        <v>8</v>
      </c>
      <c r="M80760" t="s">
        <v>265</v>
      </c>
    </row>
    <row r="80761" spans="1:13" hidden="1" x14ac:dyDescent="0.25">
      <c r="A80761" s="4">
        <v>42352</v>
      </c>
      <c r="B80761" s="17">
        <v>5</v>
      </c>
      <c r="C80761">
        <v>50989.51</v>
      </c>
      <c r="D80761">
        <v>50779</v>
      </c>
      <c r="E80761">
        <v>16.16</v>
      </c>
      <c r="F80761">
        <v>16.16</v>
      </c>
      <c r="G80761" s="4">
        <v>44013</v>
      </c>
      <c r="H80761">
        <v>1122</v>
      </c>
      <c r="I80761">
        <v>16.16</v>
      </c>
      <c r="J80761">
        <v>16.16</v>
      </c>
      <c r="K80761">
        <v>1</v>
      </c>
      <c r="L80761">
        <v>29</v>
      </c>
      <c r="M80761" t="s">
        <v>211</v>
      </c>
    </row>
    <row r="80762" spans="1:13" hidden="1" x14ac:dyDescent="0.25">
      <c r="A80762" s="4">
        <v>42352</v>
      </c>
      <c r="B80762" s="17">
        <v>50</v>
      </c>
      <c r="C80762">
        <v>61066.27</v>
      </c>
      <c r="D80762">
        <v>60848.04</v>
      </c>
      <c r="E80762">
        <v>16.41</v>
      </c>
      <c r="F80762">
        <v>16.399999999999999</v>
      </c>
      <c r="G80762" s="4">
        <v>43556</v>
      </c>
      <c r="H80762">
        <v>811</v>
      </c>
      <c r="I80762">
        <v>16.41</v>
      </c>
      <c r="J80762">
        <v>16.399999999999999</v>
      </c>
      <c r="K80762">
        <v>2</v>
      </c>
      <c r="L80762">
        <v>24</v>
      </c>
      <c r="M80762" t="s">
        <v>232</v>
      </c>
    </row>
    <row r="80763" spans="1:13" hidden="1" x14ac:dyDescent="0.25">
      <c r="A80763" s="4">
        <v>42352</v>
      </c>
      <c r="B80763" s="17">
        <v>50</v>
      </c>
      <c r="C80763">
        <v>56714.15</v>
      </c>
      <c r="D80763">
        <v>56479.09</v>
      </c>
      <c r="E80763">
        <v>16.34</v>
      </c>
      <c r="F80763">
        <v>16.29</v>
      </c>
      <c r="G80763" s="4">
        <v>43739</v>
      </c>
      <c r="H80763">
        <v>938</v>
      </c>
      <c r="I80763">
        <v>16.34</v>
      </c>
      <c r="J80763">
        <v>16.29</v>
      </c>
      <c r="K80763">
        <v>2</v>
      </c>
      <c r="L80763">
        <v>26</v>
      </c>
      <c r="M80763" t="s">
        <v>231</v>
      </c>
    </row>
    <row r="80764" spans="1:13" hidden="1" x14ac:dyDescent="0.25">
      <c r="A80764" s="4">
        <v>42352</v>
      </c>
      <c r="B80764" s="17">
        <v>425</v>
      </c>
      <c r="C80764">
        <v>65652.350000000006</v>
      </c>
      <c r="D80764">
        <v>65453.63</v>
      </c>
      <c r="E80764">
        <v>16.41</v>
      </c>
      <c r="F80764">
        <v>16.440000000000001</v>
      </c>
      <c r="G80764" s="4">
        <v>43374</v>
      </c>
      <c r="H80764">
        <v>692</v>
      </c>
      <c r="I80764">
        <v>16.48</v>
      </c>
      <c r="J80764">
        <v>16.41</v>
      </c>
      <c r="K80764">
        <v>11</v>
      </c>
      <c r="L80764">
        <v>22</v>
      </c>
      <c r="M80764" t="s">
        <v>216</v>
      </c>
    </row>
    <row r="80765" spans="1:13" hidden="1" x14ac:dyDescent="0.25">
      <c r="A80765" s="4">
        <v>42352</v>
      </c>
      <c r="B80765" s="17">
        <v>365</v>
      </c>
      <c r="C80765">
        <v>30642.01</v>
      </c>
      <c r="D80765">
        <v>30491.89</v>
      </c>
      <c r="E80765">
        <v>15.91</v>
      </c>
      <c r="F80765">
        <v>15.95</v>
      </c>
      <c r="G80765" s="4">
        <v>45293</v>
      </c>
      <c r="H80765">
        <v>1988</v>
      </c>
      <c r="I80765">
        <v>16.02</v>
      </c>
      <c r="J80765">
        <v>15.91</v>
      </c>
      <c r="K80765">
        <v>51</v>
      </c>
      <c r="L80765">
        <v>39</v>
      </c>
      <c r="M80765" t="s">
        <v>194</v>
      </c>
    </row>
    <row r="80766" spans="1:13" hidden="1" x14ac:dyDescent="0.25">
      <c r="A80766" s="4">
        <v>42352</v>
      </c>
      <c r="B80766" s="17">
        <v>15</v>
      </c>
      <c r="C80766">
        <v>90105.27</v>
      </c>
      <c r="D80766">
        <v>90096.960000000006</v>
      </c>
      <c r="E80766">
        <v>15.58</v>
      </c>
      <c r="F80766">
        <v>15.58</v>
      </c>
      <c r="G80766" s="4">
        <v>42614</v>
      </c>
      <c r="H80766">
        <v>178</v>
      </c>
      <c r="I80766">
        <v>15.58</v>
      </c>
      <c r="J80766">
        <v>15.58</v>
      </c>
      <c r="K80766">
        <v>1</v>
      </c>
      <c r="L80766">
        <v>9</v>
      </c>
      <c r="M80766" t="s">
        <v>267</v>
      </c>
    </row>
    <row r="80767" spans="1:13" hidden="1" x14ac:dyDescent="0.25">
      <c r="A80767" s="4">
        <v>42352</v>
      </c>
      <c r="B80767" s="17">
        <v>1235</v>
      </c>
      <c r="C80767">
        <v>86773.31</v>
      </c>
      <c r="D80767">
        <v>86719.72</v>
      </c>
      <c r="E80767">
        <v>15.994999999999999</v>
      </c>
      <c r="F80767">
        <v>15.994999999999999</v>
      </c>
      <c r="G80767" s="4">
        <v>42705</v>
      </c>
      <c r="H80767">
        <v>239</v>
      </c>
      <c r="I80767">
        <v>15.994999999999999</v>
      </c>
      <c r="J80767">
        <v>15.994999999999999</v>
      </c>
      <c r="K80767">
        <v>6</v>
      </c>
      <c r="L80767">
        <v>12</v>
      </c>
      <c r="M80767" t="s">
        <v>266</v>
      </c>
    </row>
    <row r="80768" spans="1:13" hidden="1" x14ac:dyDescent="0.25">
      <c r="A80768" s="4">
        <v>42352</v>
      </c>
      <c r="B80768" s="17">
        <v>1625</v>
      </c>
      <c r="C80768">
        <v>93807.05</v>
      </c>
      <c r="D80768">
        <v>93795.06</v>
      </c>
      <c r="E80768">
        <v>15.08</v>
      </c>
      <c r="F80768">
        <v>15.07</v>
      </c>
      <c r="G80768" s="4">
        <v>42522</v>
      </c>
      <c r="H80768">
        <v>112</v>
      </c>
      <c r="I80768">
        <v>15.08</v>
      </c>
      <c r="J80768">
        <v>15.05</v>
      </c>
      <c r="K80768">
        <v>14</v>
      </c>
      <c r="L80768">
        <v>6</v>
      </c>
      <c r="M80768" t="s">
        <v>259</v>
      </c>
    </row>
    <row r="80769" spans="1:13" hidden="1" x14ac:dyDescent="0.25">
      <c r="A80769" s="4">
        <v>42352</v>
      </c>
      <c r="B80769" s="17">
        <v>525</v>
      </c>
      <c r="C80769">
        <v>70834.100000000006</v>
      </c>
      <c r="D80769">
        <v>70660.88</v>
      </c>
      <c r="E80769">
        <v>16.41</v>
      </c>
      <c r="F80769">
        <v>16.45</v>
      </c>
      <c r="G80769" s="4">
        <v>43192</v>
      </c>
      <c r="H80769">
        <v>566</v>
      </c>
      <c r="I80769">
        <v>16.47</v>
      </c>
      <c r="J80769">
        <v>16.41</v>
      </c>
      <c r="K80769">
        <v>18</v>
      </c>
      <c r="L80769">
        <v>20</v>
      </c>
      <c r="M80769" t="s">
        <v>213</v>
      </c>
    </row>
    <row r="80770" spans="1:13" hidden="1" x14ac:dyDescent="0.25">
      <c r="A80770" s="4">
        <v>42352</v>
      </c>
      <c r="B80770" s="17">
        <v>2045</v>
      </c>
      <c r="C80770">
        <v>94970.33</v>
      </c>
      <c r="D80770">
        <v>94966.45</v>
      </c>
      <c r="E80770">
        <v>14.85</v>
      </c>
      <c r="F80770">
        <v>14.855</v>
      </c>
      <c r="G80770" s="4">
        <v>42492</v>
      </c>
      <c r="H80770">
        <v>91</v>
      </c>
      <c r="I80770">
        <v>14.855</v>
      </c>
      <c r="J80770">
        <v>14.85</v>
      </c>
      <c r="K80770">
        <v>5</v>
      </c>
      <c r="L80770">
        <v>5</v>
      </c>
      <c r="M80770" t="s">
        <v>263</v>
      </c>
    </row>
    <row r="80771" spans="1:13" hidden="1" x14ac:dyDescent="0.25">
      <c r="A80771" s="4">
        <v>42352</v>
      </c>
      <c r="B80771" s="17">
        <v>50</v>
      </c>
      <c r="C80771">
        <v>82307.45</v>
      </c>
      <c r="D80771">
        <v>82241.600000000006</v>
      </c>
      <c r="E80771">
        <v>16.239999999999998</v>
      </c>
      <c r="F80771">
        <v>16.25</v>
      </c>
      <c r="G80771" s="4">
        <v>42828</v>
      </c>
      <c r="H80771">
        <v>322</v>
      </c>
      <c r="I80771">
        <v>16.25</v>
      </c>
      <c r="J80771">
        <v>16.23</v>
      </c>
      <c r="K80771">
        <v>5</v>
      </c>
      <c r="L80771">
        <v>16</v>
      </c>
      <c r="M80771" t="s">
        <v>192</v>
      </c>
    </row>
    <row r="80772" spans="1:13" hidden="1" x14ac:dyDescent="0.25">
      <c r="A80772" s="4">
        <v>42352</v>
      </c>
      <c r="B80772" s="17">
        <v>9050</v>
      </c>
      <c r="C80772">
        <v>54680.06</v>
      </c>
      <c r="D80772">
        <v>54437.78</v>
      </c>
      <c r="E80772">
        <v>16.190000000000001</v>
      </c>
      <c r="F80772">
        <v>16.25</v>
      </c>
      <c r="G80772" s="4">
        <v>43832</v>
      </c>
      <c r="H80772">
        <v>999</v>
      </c>
      <c r="I80772">
        <v>16.32</v>
      </c>
      <c r="J80772">
        <v>16.190000000000001</v>
      </c>
      <c r="K80772">
        <v>750</v>
      </c>
      <c r="L80772">
        <v>27</v>
      </c>
      <c r="M80772" t="s">
        <v>179</v>
      </c>
    </row>
    <row r="80773" spans="1:13" hidden="1" x14ac:dyDescent="0.25">
      <c r="A80773" s="4">
        <v>42352</v>
      </c>
      <c r="B80773" s="17">
        <v>1425</v>
      </c>
      <c r="C80773">
        <v>97253.21</v>
      </c>
      <c r="D80773">
        <v>97260.39</v>
      </c>
      <c r="E80773">
        <v>14.41</v>
      </c>
      <c r="F80773">
        <v>14.411</v>
      </c>
      <c r="G80773" s="4">
        <v>42430</v>
      </c>
      <c r="H80773">
        <v>49</v>
      </c>
      <c r="I80773">
        <v>14.445</v>
      </c>
      <c r="J80773">
        <v>14.41</v>
      </c>
      <c r="K80773">
        <v>17</v>
      </c>
      <c r="L80773">
        <v>3</v>
      </c>
      <c r="M80773" t="s">
        <v>252</v>
      </c>
    </row>
    <row r="80774" spans="1:13" hidden="1" x14ac:dyDescent="0.25">
      <c r="A80774" s="4">
        <v>42352</v>
      </c>
      <c r="B80774" s="17">
        <v>10470</v>
      </c>
      <c r="C80774">
        <v>35469.49</v>
      </c>
      <c r="D80774">
        <v>35257.57</v>
      </c>
      <c r="E80774">
        <v>15.92</v>
      </c>
      <c r="F80774">
        <v>15.98</v>
      </c>
      <c r="G80774" s="4">
        <v>44928</v>
      </c>
      <c r="H80774">
        <v>1742</v>
      </c>
      <c r="I80774">
        <v>16.059999999999999</v>
      </c>
      <c r="J80774">
        <v>15.92</v>
      </c>
      <c r="K80774">
        <v>443</v>
      </c>
      <c r="L80774">
        <v>37</v>
      </c>
      <c r="M80774" t="s">
        <v>195</v>
      </c>
    </row>
    <row r="80775" spans="1:13" hidden="1" x14ac:dyDescent="0.25">
      <c r="A80775" s="4">
        <v>42352</v>
      </c>
      <c r="B80775" s="17">
        <v>22315</v>
      </c>
      <c r="C80775">
        <v>58891.83</v>
      </c>
      <c r="D80775">
        <v>58665.14</v>
      </c>
      <c r="E80775">
        <v>16.37</v>
      </c>
      <c r="F80775">
        <v>16.36</v>
      </c>
      <c r="G80775" s="4">
        <v>43647</v>
      </c>
      <c r="H80775">
        <v>873</v>
      </c>
      <c r="I80775">
        <v>16.41</v>
      </c>
      <c r="J80775">
        <v>16.329999999999998</v>
      </c>
      <c r="K80775">
        <v>47</v>
      </c>
      <c r="L80775">
        <v>25</v>
      </c>
      <c r="M80775" t="s">
        <v>223</v>
      </c>
    </row>
    <row r="80776" spans="1:13" hidden="1" x14ac:dyDescent="0.25">
      <c r="A80776" s="4">
        <v>42352</v>
      </c>
      <c r="B80776" s="17">
        <v>7750</v>
      </c>
      <c r="C80776">
        <v>76208.78</v>
      </c>
      <c r="D80776">
        <v>76108.95</v>
      </c>
      <c r="E80776">
        <v>16.440000000000001</v>
      </c>
      <c r="F80776">
        <v>16.45</v>
      </c>
      <c r="G80776" s="4">
        <v>43010</v>
      </c>
      <c r="H80776">
        <v>447</v>
      </c>
      <c r="I80776">
        <v>16.47</v>
      </c>
      <c r="J80776">
        <v>16.399999999999999</v>
      </c>
      <c r="K80776">
        <v>62</v>
      </c>
      <c r="L80776">
        <v>18</v>
      </c>
      <c r="M80776" t="s">
        <v>208</v>
      </c>
    </row>
    <row r="80777" spans="1:13" hidden="1" x14ac:dyDescent="0.25">
      <c r="A80777" s="4">
        <v>42352</v>
      </c>
      <c r="B80777" s="17">
        <v>19325</v>
      </c>
      <c r="C80777">
        <v>26395.48</v>
      </c>
      <c r="D80777">
        <v>26294.67</v>
      </c>
      <c r="E80777">
        <v>15.93</v>
      </c>
      <c r="F80777">
        <v>15.96</v>
      </c>
      <c r="G80777" s="4">
        <v>45659</v>
      </c>
      <c r="H80777">
        <v>2237</v>
      </c>
      <c r="I80777">
        <v>16.03</v>
      </c>
      <c r="J80777">
        <v>15.91</v>
      </c>
      <c r="K80777">
        <v>1256</v>
      </c>
      <c r="L80777">
        <v>41</v>
      </c>
      <c r="M80777" t="s">
        <v>189</v>
      </c>
    </row>
    <row r="80778" spans="1:13" hidden="1" x14ac:dyDescent="0.25">
      <c r="A80778" s="4">
        <v>42352</v>
      </c>
      <c r="B80778" s="17">
        <v>4180</v>
      </c>
      <c r="C80778">
        <v>68190.53</v>
      </c>
      <c r="D80778">
        <v>68003.5</v>
      </c>
      <c r="E80778">
        <v>16.43</v>
      </c>
      <c r="F80778">
        <v>16.440000000000001</v>
      </c>
      <c r="G80778" s="4">
        <v>43283</v>
      </c>
      <c r="H80778">
        <v>629</v>
      </c>
      <c r="I80778">
        <v>16.5</v>
      </c>
      <c r="J80778">
        <v>16.41</v>
      </c>
      <c r="K80778">
        <v>300</v>
      </c>
      <c r="L80778">
        <v>21</v>
      </c>
      <c r="M80778" t="s">
        <v>212</v>
      </c>
    </row>
    <row r="80779" spans="1:13" hidden="1" x14ac:dyDescent="0.25">
      <c r="A80779" s="4">
        <v>42352</v>
      </c>
      <c r="B80779" s="17">
        <v>3370</v>
      </c>
      <c r="C80779">
        <v>79238.83</v>
      </c>
      <c r="D80779">
        <v>79150.44</v>
      </c>
      <c r="E80779">
        <v>16.329999999999998</v>
      </c>
      <c r="F80779">
        <v>16.39</v>
      </c>
      <c r="G80779" s="4">
        <v>42919</v>
      </c>
      <c r="H80779">
        <v>383</v>
      </c>
      <c r="I80779">
        <v>16.420000000000002</v>
      </c>
      <c r="J80779">
        <v>16.329999999999998</v>
      </c>
      <c r="K80779">
        <v>320</v>
      </c>
      <c r="L80779">
        <v>17</v>
      </c>
      <c r="M80779" t="s">
        <v>207</v>
      </c>
    </row>
    <row r="80780" spans="1:13" hidden="1" x14ac:dyDescent="0.25">
      <c r="A80780" s="4">
        <v>42352</v>
      </c>
      <c r="B80780" s="17">
        <v>12115</v>
      </c>
      <c r="C80780">
        <v>98267.89</v>
      </c>
      <c r="D80780">
        <v>98269.47</v>
      </c>
      <c r="E80780">
        <v>14.25</v>
      </c>
      <c r="F80780">
        <v>14.260999999999999</v>
      </c>
      <c r="G80780" s="4">
        <v>42401</v>
      </c>
      <c r="H80780">
        <v>30</v>
      </c>
      <c r="I80780">
        <v>14.27</v>
      </c>
      <c r="J80780">
        <v>14.25</v>
      </c>
      <c r="K80780">
        <v>27</v>
      </c>
      <c r="L80780">
        <v>2</v>
      </c>
      <c r="M80780" t="s">
        <v>253</v>
      </c>
    </row>
    <row r="80781" spans="1:13" hidden="1" x14ac:dyDescent="0.25">
      <c r="A80781" s="4">
        <v>42352</v>
      </c>
      <c r="B80781" s="17">
        <v>27200</v>
      </c>
      <c r="C80781">
        <v>88944.41</v>
      </c>
      <c r="D80781">
        <v>88936.98</v>
      </c>
      <c r="E80781">
        <v>15.76</v>
      </c>
      <c r="F80781">
        <v>15.755000000000001</v>
      </c>
      <c r="G80781" s="4">
        <v>42646</v>
      </c>
      <c r="H80781">
        <v>199</v>
      </c>
      <c r="I80781">
        <v>15.79</v>
      </c>
      <c r="J80781">
        <v>15.744999999999999</v>
      </c>
      <c r="K80781">
        <v>503</v>
      </c>
      <c r="L80781">
        <v>10</v>
      </c>
      <c r="M80781" t="s">
        <v>202</v>
      </c>
    </row>
    <row r="80782" spans="1:13" hidden="1" x14ac:dyDescent="0.25">
      <c r="A80782" s="4">
        <v>42352</v>
      </c>
      <c r="B80782" s="17">
        <v>29703</v>
      </c>
      <c r="C80782">
        <v>63283.96</v>
      </c>
      <c r="D80782">
        <v>63075</v>
      </c>
      <c r="E80782">
        <v>16.350000000000001</v>
      </c>
      <c r="F80782">
        <v>16.41</v>
      </c>
      <c r="G80782" s="4">
        <v>43467</v>
      </c>
      <c r="H80782">
        <v>751</v>
      </c>
      <c r="I80782">
        <v>16.47</v>
      </c>
      <c r="J80782">
        <v>16.34</v>
      </c>
      <c r="K80782">
        <v>2739</v>
      </c>
      <c r="L80782">
        <v>23</v>
      </c>
      <c r="M80782" t="s">
        <v>168</v>
      </c>
    </row>
    <row r="80783" spans="1:13" hidden="1" x14ac:dyDescent="0.25">
      <c r="A80783" s="4">
        <v>42352</v>
      </c>
      <c r="B80783" s="17">
        <v>93720</v>
      </c>
      <c r="C80783">
        <v>47412.37</v>
      </c>
      <c r="D80783">
        <v>47230.89</v>
      </c>
      <c r="E80783">
        <v>16.010000000000002</v>
      </c>
      <c r="F80783">
        <v>16.079999999999998</v>
      </c>
      <c r="G80783" s="4">
        <v>44200</v>
      </c>
      <c r="H80783">
        <v>1246</v>
      </c>
      <c r="I80783">
        <v>16.16</v>
      </c>
      <c r="J80783">
        <v>16</v>
      </c>
      <c r="K80783">
        <v>4117</v>
      </c>
      <c r="L80783">
        <v>31</v>
      </c>
      <c r="M80783" t="s">
        <v>178</v>
      </c>
    </row>
    <row r="80784" spans="1:13" hidden="1" x14ac:dyDescent="0.25">
      <c r="A80784" s="4">
        <v>42352</v>
      </c>
      <c r="B80784" s="17">
        <v>60500</v>
      </c>
      <c r="C80784">
        <v>73491.59</v>
      </c>
      <c r="D80784">
        <v>73355.86</v>
      </c>
      <c r="E80784">
        <v>16.350000000000001</v>
      </c>
      <c r="F80784">
        <v>16.420000000000002</v>
      </c>
      <c r="G80784" s="4">
        <v>43102</v>
      </c>
      <c r="H80784">
        <v>506</v>
      </c>
      <c r="I80784">
        <v>16.47</v>
      </c>
      <c r="J80784">
        <v>16.34</v>
      </c>
      <c r="K80784">
        <v>3627</v>
      </c>
      <c r="L80784">
        <v>19</v>
      </c>
      <c r="M80784" t="s">
        <v>150</v>
      </c>
    </row>
    <row r="80785" spans="1:13" hidden="1" x14ac:dyDescent="0.25">
      <c r="A80785" s="4">
        <v>42352</v>
      </c>
      <c r="B80785" s="17">
        <v>41217</v>
      </c>
      <c r="C80785">
        <v>92583.6</v>
      </c>
      <c r="D80785">
        <v>92576.15</v>
      </c>
      <c r="E80785">
        <v>15.26</v>
      </c>
      <c r="F80785">
        <v>15.234999999999999</v>
      </c>
      <c r="G80785" s="4">
        <v>42552</v>
      </c>
      <c r="H80785">
        <v>134</v>
      </c>
      <c r="I80785">
        <v>15.275</v>
      </c>
      <c r="J80785">
        <v>15.22</v>
      </c>
      <c r="K80785">
        <v>1187</v>
      </c>
      <c r="L80785">
        <v>7</v>
      </c>
      <c r="M80785" t="s">
        <v>186</v>
      </c>
    </row>
    <row r="80786" spans="1:13" hidden="1" x14ac:dyDescent="0.25">
      <c r="A80786" s="4">
        <v>42352</v>
      </c>
      <c r="B80786" s="17">
        <v>34772</v>
      </c>
      <c r="C80786">
        <v>96055.72</v>
      </c>
      <c r="D80786">
        <v>96052.61</v>
      </c>
      <c r="E80786">
        <v>14.68</v>
      </c>
      <c r="F80786">
        <v>14.7</v>
      </c>
      <c r="G80786" s="4">
        <v>42461</v>
      </c>
      <c r="H80786">
        <v>71</v>
      </c>
      <c r="I80786">
        <v>14.72</v>
      </c>
      <c r="J80786">
        <v>14.68</v>
      </c>
      <c r="K80786">
        <v>161</v>
      </c>
      <c r="L80786">
        <v>4</v>
      </c>
      <c r="M80786" t="s">
        <v>201</v>
      </c>
    </row>
    <row r="80787" spans="1:13" hidden="1" x14ac:dyDescent="0.25">
      <c r="A80787" s="4">
        <v>42352</v>
      </c>
      <c r="B80787" s="17">
        <v>103895</v>
      </c>
      <c r="C80787">
        <v>85602.03</v>
      </c>
      <c r="D80787">
        <v>85561.13</v>
      </c>
      <c r="E80787">
        <v>16</v>
      </c>
      <c r="F80787">
        <v>16.03</v>
      </c>
      <c r="G80787" s="4">
        <v>42737</v>
      </c>
      <c r="H80787">
        <v>260</v>
      </c>
      <c r="I80787">
        <v>16.079999999999998</v>
      </c>
      <c r="J80787">
        <v>16</v>
      </c>
      <c r="K80787">
        <v>3785</v>
      </c>
      <c r="L80787">
        <v>13</v>
      </c>
      <c r="M80787" t="s">
        <v>119</v>
      </c>
    </row>
    <row r="80788" spans="1:13" hidden="1" x14ac:dyDescent="0.25">
      <c r="A80788" s="4">
        <v>42352</v>
      </c>
      <c r="B80788" s="17">
        <v>11435</v>
      </c>
      <c r="C80788">
        <v>99319.57</v>
      </c>
      <c r="D80788">
        <v>99319.6</v>
      </c>
      <c r="E80788">
        <v>14.15</v>
      </c>
      <c r="F80788">
        <v>14.15</v>
      </c>
      <c r="G80788" s="4">
        <v>42373</v>
      </c>
      <c r="H80788">
        <v>11</v>
      </c>
      <c r="I80788">
        <v>14.164</v>
      </c>
      <c r="J80788">
        <v>14.145</v>
      </c>
      <c r="K80788">
        <v>28</v>
      </c>
      <c r="L80788">
        <v>1</v>
      </c>
      <c r="M80788" t="s">
        <v>122</v>
      </c>
    </row>
    <row r="80789" spans="1:13" hidden="1" x14ac:dyDescent="0.25">
      <c r="A80789" s="4">
        <v>42353</v>
      </c>
      <c r="B80789" s="17">
        <v>0</v>
      </c>
      <c r="C80789">
        <v>28379.41</v>
      </c>
      <c r="D80789">
        <v>28370.82</v>
      </c>
      <c r="E80789">
        <v>0</v>
      </c>
      <c r="F80789">
        <v>0</v>
      </c>
      <c r="G80789" s="4">
        <v>45474</v>
      </c>
      <c r="H80789">
        <v>2110</v>
      </c>
      <c r="I80789">
        <v>0</v>
      </c>
      <c r="J80789">
        <v>0</v>
      </c>
      <c r="K80789">
        <v>0</v>
      </c>
      <c r="L80789">
        <v>40</v>
      </c>
      <c r="M80789" t="s">
        <v>226</v>
      </c>
    </row>
    <row r="80790" spans="1:13" hidden="1" x14ac:dyDescent="0.25">
      <c r="A80790" s="4">
        <v>42353</v>
      </c>
      <c r="B80790" s="17">
        <v>0</v>
      </c>
      <c r="C80790">
        <v>14538.84</v>
      </c>
      <c r="D80790">
        <v>14556.07</v>
      </c>
      <c r="E80790">
        <v>0</v>
      </c>
      <c r="F80790">
        <v>0</v>
      </c>
      <c r="G80790" s="4">
        <v>47120</v>
      </c>
      <c r="H80790">
        <v>3224</v>
      </c>
      <c r="I80790">
        <v>0</v>
      </c>
      <c r="J80790">
        <v>0</v>
      </c>
      <c r="K80790">
        <v>0</v>
      </c>
      <c r="L80790">
        <v>43</v>
      </c>
      <c r="M80790" t="s">
        <v>246</v>
      </c>
    </row>
    <row r="80791" spans="1:13" hidden="1" x14ac:dyDescent="0.25">
      <c r="A80791" s="4">
        <v>42353</v>
      </c>
      <c r="B80791" s="17">
        <v>0</v>
      </c>
      <c r="C80791">
        <v>12548.25</v>
      </c>
      <c r="D80791">
        <v>12564.2</v>
      </c>
      <c r="E80791">
        <v>0</v>
      </c>
      <c r="F80791">
        <v>0</v>
      </c>
      <c r="G80791" s="4">
        <v>47485</v>
      </c>
      <c r="H80791">
        <v>3469</v>
      </c>
      <c r="I80791">
        <v>0</v>
      </c>
      <c r="J80791">
        <v>0</v>
      </c>
      <c r="K80791">
        <v>0</v>
      </c>
      <c r="L80791">
        <v>44</v>
      </c>
      <c r="M80791" t="s">
        <v>260</v>
      </c>
    </row>
    <row r="80792" spans="1:13" hidden="1" x14ac:dyDescent="0.25">
      <c r="A80792" s="4">
        <v>42353</v>
      </c>
      <c r="B80792" s="17">
        <v>0</v>
      </c>
      <c r="C80792">
        <v>42353.83</v>
      </c>
      <c r="D80792">
        <v>42356.63</v>
      </c>
      <c r="E80792">
        <v>0</v>
      </c>
      <c r="F80792">
        <v>0</v>
      </c>
      <c r="G80792" s="4">
        <v>44470</v>
      </c>
      <c r="H80792">
        <v>1431</v>
      </c>
      <c r="I80792">
        <v>0</v>
      </c>
      <c r="J80792">
        <v>0</v>
      </c>
      <c r="K80792">
        <v>0</v>
      </c>
      <c r="L80792">
        <v>34</v>
      </c>
      <c r="M80792" t="s">
        <v>228</v>
      </c>
    </row>
    <row r="80793" spans="1:13" hidden="1" x14ac:dyDescent="0.25">
      <c r="A80793" s="4">
        <v>42353</v>
      </c>
      <c r="B80793" s="17">
        <v>0</v>
      </c>
      <c r="C80793">
        <v>37983.39</v>
      </c>
      <c r="D80793">
        <v>37998.65</v>
      </c>
      <c r="E80793">
        <v>0</v>
      </c>
      <c r="F80793">
        <v>0</v>
      </c>
      <c r="G80793" s="4">
        <v>44743</v>
      </c>
      <c r="H80793">
        <v>1615</v>
      </c>
      <c r="I80793">
        <v>0</v>
      </c>
      <c r="J80793">
        <v>0</v>
      </c>
      <c r="K80793">
        <v>0</v>
      </c>
      <c r="L80793">
        <v>36</v>
      </c>
      <c r="M80793" t="s">
        <v>221</v>
      </c>
    </row>
    <row r="80794" spans="1:13" hidden="1" x14ac:dyDescent="0.25">
      <c r="A80794" s="4">
        <v>42353</v>
      </c>
      <c r="B80794" s="17">
        <v>0</v>
      </c>
      <c r="C80794">
        <v>32815.72</v>
      </c>
      <c r="D80794">
        <v>32826.32</v>
      </c>
      <c r="E80794">
        <v>0</v>
      </c>
      <c r="F80794">
        <v>0</v>
      </c>
      <c r="G80794" s="4">
        <v>45110</v>
      </c>
      <c r="H80794">
        <v>1864</v>
      </c>
      <c r="I80794">
        <v>0</v>
      </c>
      <c r="J80794">
        <v>0</v>
      </c>
      <c r="K80794">
        <v>0</v>
      </c>
      <c r="L80794">
        <v>38</v>
      </c>
      <c r="M80794" t="s">
        <v>227</v>
      </c>
    </row>
    <row r="80795" spans="1:13" hidden="1" x14ac:dyDescent="0.25">
      <c r="A80795" s="4">
        <v>42353</v>
      </c>
      <c r="B80795" s="17">
        <v>0</v>
      </c>
      <c r="C80795">
        <v>45606.41</v>
      </c>
      <c r="D80795">
        <v>45594.97</v>
      </c>
      <c r="E80795">
        <v>0</v>
      </c>
      <c r="F80795">
        <v>0</v>
      </c>
      <c r="G80795" s="4">
        <v>44287</v>
      </c>
      <c r="H80795">
        <v>1305</v>
      </c>
      <c r="I80795">
        <v>0</v>
      </c>
      <c r="J80795">
        <v>0</v>
      </c>
      <c r="K80795">
        <v>0</v>
      </c>
      <c r="L80795">
        <v>32</v>
      </c>
      <c r="M80795" t="s">
        <v>229</v>
      </c>
    </row>
    <row r="80796" spans="1:13" hidden="1" x14ac:dyDescent="0.25">
      <c r="A80796" s="4">
        <v>42353</v>
      </c>
      <c r="B80796" s="17">
        <v>0</v>
      </c>
      <c r="C80796">
        <v>43988.98</v>
      </c>
      <c r="D80796">
        <v>43983.55</v>
      </c>
      <c r="E80796">
        <v>0</v>
      </c>
      <c r="F80796">
        <v>0</v>
      </c>
      <c r="G80796" s="4">
        <v>44378</v>
      </c>
      <c r="H80796">
        <v>1367</v>
      </c>
      <c r="I80796">
        <v>0</v>
      </c>
      <c r="J80796">
        <v>0</v>
      </c>
      <c r="K80796">
        <v>0</v>
      </c>
      <c r="L80796">
        <v>33</v>
      </c>
      <c r="M80796" t="s">
        <v>222</v>
      </c>
    </row>
    <row r="80797" spans="1:13" hidden="1" x14ac:dyDescent="0.25">
      <c r="A80797" s="4">
        <v>42353</v>
      </c>
      <c r="B80797" s="17">
        <v>10</v>
      </c>
      <c r="C80797">
        <v>84431.43</v>
      </c>
      <c r="D80797">
        <v>84501.42</v>
      </c>
      <c r="E80797">
        <v>16.05</v>
      </c>
      <c r="F80797">
        <v>16.05</v>
      </c>
      <c r="G80797" s="4">
        <v>42767</v>
      </c>
      <c r="H80797">
        <v>280</v>
      </c>
      <c r="I80797">
        <v>16.05</v>
      </c>
      <c r="J80797">
        <v>16.05</v>
      </c>
      <c r="K80797">
        <v>1</v>
      </c>
      <c r="L80797">
        <v>14</v>
      </c>
      <c r="M80797" t="s">
        <v>269</v>
      </c>
    </row>
    <row r="80798" spans="1:13" hidden="1" x14ac:dyDescent="0.25">
      <c r="A80798" s="4">
        <v>42353</v>
      </c>
      <c r="B80798" s="17">
        <v>1715</v>
      </c>
      <c r="C80798">
        <v>83482.149999999994</v>
      </c>
      <c r="D80798">
        <v>83560.69</v>
      </c>
      <c r="E80798">
        <v>16.11</v>
      </c>
      <c r="F80798">
        <v>16.11</v>
      </c>
      <c r="G80798" s="4">
        <v>42795</v>
      </c>
      <c r="H80798">
        <v>298</v>
      </c>
      <c r="I80798">
        <v>16.11</v>
      </c>
      <c r="J80798">
        <v>16.11</v>
      </c>
      <c r="K80798">
        <v>15</v>
      </c>
      <c r="L80798">
        <v>15</v>
      </c>
      <c r="M80798" t="s">
        <v>268</v>
      </c>
    </row>
    <row r="80799" spans="1:13" hidden="1" x14ac:dyDescent="0.25">
      <c r="A80799" s="4">
        <v>42353</v>
      </c>
      <c r="B80799" s="17">
        <v>0</v>
      </c>
      <c r="C80799">
        <v>22672.25</v>
      </c>
      <c r="D80799">
        <v>22693.27</v>
      </c>
      <c r="E80799">
        <v>0</v>
      </c>
      <c r="F80799">
        <v>0</v>
      </c>
      <c r="G80799" s="4">
        <v>46024</v>
      </c>
      <c r="H80799">
        <v>2485</v>
      </c>
      <c r="I80799">
        <v>0</v>
      </c>
      <c r="J80799">
        <v>0</v>
      </c>
      <c r="K80799">
        <v>0</v>
      </c>
      <c r="L80799">
        <v>42</v>
      </c>
      <c r="M80799" t="s">
        <v>241</v>
      </c>
    </row>
    <row r="80800" spans="1:13" hidden="1" x14ac:dyDescent="0.25">
      <c r="A80800" s="4">
        <v>42353</v>
      </c>
      <c r="B80800" s="17">
        <v>0</v>
      </c>
      <c r="C80800">
        <v>48970.87</v>
      </c>
      <c r="D80800">
        <v>48962.16</v>
      </c>
      <c r="E80800">
        <v>0</v>
      </c>
      <c r="F80800">
        <v>0</v>
      </c>
      <c r="G80800" s="4">
        <v>44105</v>
      </c>
      <c r="H80800">
        <v>1185</v>
      </c>
      <c r="I80800">
        <v>0</v>
      </c>
      <c r="J80800">
        <v>0</v>
      </c>
      <c r="K80800">
        <v>0</v>
      </c>
      <c r="L80800">
        <v>30</v>
      </c>
      <c r="M80800" t="s">
        <v>196</v>
      </c>
    </row>
    <row r="80801" spans="1:13" hidden="1" x14ac:dyDescent="0.25">
      <c r="A80801" s="4">
        <v>42353</v>
      </c>
      <c r="B80801" s="17">
        <v>0</v>
      </c>
      <c r="C80801">
        <v>52588.52</v>
      </c>
      <c r="D80801">
        <v>52600.03</v>
      </c>
      <c r="E80801">
        <v>0</v>
      </c>
      <c r="F80801">
        <v>0</v>
      </c>
      <c r="G80801" s="4">
        <v>43922</v>
      </c>
      <c r="H80801">
        <v>1060</v>
      </c>
      <c r="I80801">
        <v>0</v>
      </c>
      <c r="J80801">
        <v>0</v>
      </c>
      <c r="K80801">
        <v>0</v>
      </c>
      <c r="L80801">
        <v>28</v>
      </c>
      <c r="M80801" t="s">
        <v>230</v>
      </c>
    </row>
    <row r="80802" spans="1:13" hidden="1" x14ac:dyDescent="0.25">
      <c r="A80802" s="4">
        <v>42353</v>
      </c>
      <c r="B80802" s="17">
        <v>10</v>
      </c>
      <c r="C80802">
        <v>87867.77</v>
      </c>
      <c r="D80802">
        <v>87908.31</v>
      </c>
      <c r="E80802">
        <v>15.8</v>
      </c>
      <c r="F80802">
        <v>15.8</v>
      </c>
      <c r="G80802" s="4">
        <v>42675</v>
      </c>
      <c r="H80802">
        <v>218</v>
      </c>
      <c r="I80802">
        <v>15.8</v>
      </c>
      <c r="J80802">
        <v>15.8</v>
      </c>
      <c r="K80802">
        <v>1</v>
      </c>
      <c r="L80802">
        <v>11</v>
      </c>
      <c r="M80802" t="s">
        <v>264</v>
      </c>
    </row>
    <row r="80803" spans="1:13" hidden="1" x14ac:dyDescent="0.25">
      <c r="A80803" s="4">
        <v>42353</v>
      </c>
      <c r="B80803" s="17">
        <v>430</v>
      </c>
      <c r="C80803">
        <v>40829.65</v>
      </c>
      <c r="D80803">
        <v>40834.449999999997</v>
      </c>
      <c r="E80803">
        <v>15.96</v>
      </c>
      <c r="F80803">
        <v>16.010000000000002</v>
      </c>
      <c r="G80803" s="4">
        <v>44564</v>
      </c>
      <c r="H80803">
        <v>1492</v>
      </c>
      <c r="I80803">
        <v>16.13</v>
      </c>
      <c r="J80803">
        <v>15.96</v>
      </c>
      <c r="K80803">
        <v>52</v>
      </c>
      <c r="L80803">
        <v>35</v>
      </c>
      <c r="M80803" t="s">
        <v>145</v>
      </c>
    </row>
    <row r="80804" spans="1:13" hidden="1" x14ac:dyDescent="0.25">
      <c r="A80804" s="4">
        <v>42353</v>
      </c>
      <c r="B80804" s="17">
        <v>10</v>
      </c>
      <c r="C80804">
        <v>91432.55</v>
      </c>
      <c r="D80804">
        <v>91465.33</v>
      </c>
      <c r="E80804">
        <v>15.4</v>
      </c>
      <c r="F80804">
        <v>15.4</v>
      </c>
      <c r="G80804" s="4">
        <v>42583</v>
      </c>
      <c r="H80804">
        <v>154</v>
      </c>
      <c r="I80804">
        <v>15.4</v>
      </c>
      <c r="J80804">
        <v>15.4</v>
      </c>
      <c r="K80804">
        <v>1</v>
      </c>
      <c r="L80804">
        <v>8</v>
      </c>
      <c r="M80804" t="s">
        <v>265</v>
      </c>
    </row>
    <row r="80805" spans="1:13" hidden="1" x14ac:dyDescent="0.25">
      <c r="A80805" s="4">
        <v>42353</v>
      </c>
      <c r="B80805" s="17">
        <v>0</v>
      </c>
      <c r="C80805">
        <v>50805.65</v>
      </c>
      <c r="D80805">
        <v>50807.24</v>
      </c>
      <c r="E80805">
        <v>0</v>
      </c>
      <c r="F80805">
        <v>0</v>
      </c>
      <c r="G80805" s="4">
        <v>44013</v>
      </c>
      <c r="H80805">
        <v>1121</v>
      </c>
      <c r="I80805">
        <v>0</v>
      </c>
      <c r="J80805">
        <v>0</v>
      </c>
      <c r="K80805">
        <v>0</v>
      </c>
      <c r="L80805">
        <v>29</v>
      </c>
      <c r="M80805" t="s">
        <v>211</v>
      </c>
    </row>
    <row r="80806" spans="1:13" hidden="1" x14ac:dyDescent="0.25">
      <c r="A80806" s="4">
        <v>42353</v>
      </c>
      <c r="B80806" s="17">
        <v>45</v>
      </c>
      <c r="C80806">
        <v>60879.98</v>
      </c>
      <c r="D80806">
        <v>60910.37</v>
      </c>
      <c r="E80806">
        <v>16.420000000000002</v>
      </c>
      <c r="F80806">
        <v>16.399999999999999</v>
      </c>
      <c r="G80806" s="4">
        <v>43556</v>
      </c>
      <c r="H80806">
        <v>810</v>
      </c>
      <c r="I80806">
        <v>16.420000000000002</v>
      </c>
      <c r="J80806">
        <v>16.399999999999999</v>
      </c>
      <c r="K80806">
        <v>2</v>
      </c>
      <c r="L80806">
        <v>24</v>
      </c>
      <c r="M80806" t="s">
        <v>232</v>
      </c>
    </row>
    <row r="80807" spans="1:13" hidden="1" x14ac:dyDescent="0.25">
      <c r="A80807" s="4">
        <v>42353</v>
      </c>
      <c r="B80807" s="17">
        <v>45</v>
      </c>
      <c r="C80807">
        <v>56508.74</v>
      </c>
      <c r="D80807">
        <v>56531.33</v>
      </c>
      <c r="E80807">
        <v>16.309999999999999</v>
      </c>
      <c r="F80807">
        <v>16.309999999999999</v>
      </c>
      <c r="G80807" s="4">
        <v>43739</v>
      </c>
      <c r="H80807">
        <v>937</v>
      </c>
      <c r="I80807">
        <v>16.309999999999999</v>
      </c>
      <c r="J80807">
        <v>16.309999999999999</v>
      </c>
      <c r="K80807">
        <v>1</v>
      </c>
      <c r="L80807">
        <v>26</v>
      </c>
      <c r="M80807" t="s">
        <v>231</v>
      </c>
    </row>
    <row r="80808" spans="1:13" hidden="1" x14ac:dyDescent="0.25">
      <c r="A80808" s="4">
        <v>42353</v>
      </c>
      <c r="B80808" s="17">
        <v>670</v>
      </c>
      <c r="C80808">
        <v>65487.99</v>
      </c>
      <c r="D80808">
        <v>65505.71</v>
      </c>
      <c r="E80808">
        <v>16.45</v>
      </c>
      <c r="F80808">
        <v>16.5</v>
      </c>
      <c r="G80808" s="4">
        <v>43374</v>
      </c>
      <c r="H80808">
        <v>691</v>
      </c>
      <c r="I80808">
        <v>16.53</v>
      </c>
      <c r="J80808">
        <v>16.45</v>
      </c>
      <c r="K80808">
        <v>56</v>
      </c>
      <c r="L80808">
        <v>22</v>
      </c>
      <c r="M80808" t="s">
        <v>216</v>
      </c>
    </row>
    <row r="80809" spans="1:13" hidden="1" x14ac:dyDescent="0.25">
      <c r="A80809" s="4">
        <v>42353</v>
      </c>
      <c r="B80809" s="17">
        <v>340</v>
      </c>
      <c r="C80809">
        <v>30507.9</v>
      </c>
      <c r="D80809">
        <v>30507.73</v>
      </c>
      <c r="E80809">
        <v>15.99</v>
      </c>
      <c r="F80809">
        <v>15.98</v>
      </c>
      <c r="G80809" s="4">
        <v>45293</v>
      </c>
      <c r="H80809">
        <v>1987</v>
      </c>
      <c r="I80809">
        <v>16.09</v>
      </c>
      <c r="J80809">
        <v>15.94</v>
      </c>
      <c r="K80809">
        <v>52</v>
      </c>
      <c r="L80809">
        <v>39</v>
      </c>
      <c r="M80809" t="s">
        <v>194</v>
      </c>
    </row>
    <row r="80810" spans="1:13" hidden="1" x14ac:dyDescent="0.25">
      <c r="A80810" s="4">
        <v>42353</v>
      </c>
      <c r="B80810" s="17">
        <v>525</v>
      </c>
      <c r="C80810">
        <v>90144.25</v>
      </c>
      <c r="D80810">
        <v>90175.07</v>
      </c>
      <c r="E80810">
        <v>15.57</v>
      </c>
      <c r="F80810">
        <v>15.56</v>
      </c>
      <c r="G80810" s="4">
        <v>42614</v>
      </c>
      <c r="H80810">
        <v>177</v>
      </c>
      <c r="I80810">
        <v>15.58</v>
      </c>
      <c r="J80810">
        <v>15.56</v>
      </c>
      <c r="K80810">
        <v>4</v>
      </c>
      <c r="L80810">
        <v>9</v>
      </c>
      <c r="M80810" t="s">
        <v>267</v>
      </c>
    </row>
    <row r="80811" spans="1:13" hidden="1" x14ac:dyDescent="0.25">
      <c r="A80811" s="4">
        <v>42353</v>
      </c>
      <c r="B80811" s="17">
        <v>15</v>
      </c>
      <c r="C80811">
        <v>86765.24</v>
      </c>
      <c r="D80811">
        <v>86817.32</v>
      </c>
      <c r="E80811">
        <v>15.91</v>
      </c>
      <c r="F80811">
        <v>15.91</v>
      </c>
      <c r="G80811" s="4">
        <v>42705</v>
      </c>
      <c r="H80811">
        <v>238</v>
      </c>
      <c r="I80811">
        <v>15.91</v>
      </c>
      <c r="J80811">
        <v>15.91</v>
      </c>
      <c r="K80811">
        <v>2</v>
      </c>
      <c r="L80811">
        <v>12</v>
      </c>
      <c r="M80811" t="s">
        <v>266</v>
      </c>
    </row>
    <row r="80812" spans="1:13" hidden="1" x14ac:dyDescent="0.25">
      <c r="A80812" s="4">
        <v>42353</v>
      </c>
      <c r="B80812" s="17">
        <v>4190</v>
      </c>
      <c r="C80812">
        <v>93844.29</v>
      </c>
      <c r="D80812">
        <v>93858.4</v>
      </c>
      <c r="E80812">
        <v>15.045</v>
      </c>
      <c r="F80812">
        <v>15.04</v>
      </c>
      <c r="G80812" s="4">
        <v>42522</v>
      </c>
      <c r="H80812">
        <v>111</v>
      </c>
      <c r="I80812">
        <v>15.08</v>
      </c>
      <c r="J80812">
        <v>15.035</v>
      </c>
      <c r="K80812">
        <v>91</v>
      </c>
      <c r="L80812">
        <v>6</v>
      </c>
      <c r="M80812" t="s">
        <v>259</v>
      </c>
    </row>
    <row r="80813" spans="1:13" hidden="1" x14ac:dyDescent="0.25">
      <c r="A80813" s="4">
        <v>42353</v>
      </c>
      <c r="B80813" s="17">
        <v>65</v>
      </c>
      <c r="C80813">
        <v>70697.97</v>
      </c>
      <c r="D80813">
        <v>70728.5</v>
      </c>
      <c r="E80813">
        <v>16.43</v>
      </c>
      <c r="F80813">
        <v>16.440000000000001</v>
      </c>
      <c r="G80813" s="4">
        <v>43192</v>
      </c>
      <c r="H80813">
        <v>565</v>
      </c>
      <c r="I80813">
        <v>16.510000000000002</v>
      </c>
      <c r="J80813">
        <v>16.43</v>
      </c>
      <c r="K80813">
        <v>4</v>
      </c>
      <c r="L80813">
        <v>20</v>
      </c>
      <c r="M80813" t="s">
        <v>213</v>
      </c>
    </row>
    <row r="80814" spans="1:13" hidden="1" x14ac:dyDescent="0.25">
      <c r="A80814" s="4">
        <v>42353</v>
      </c>
      <c r="B80814" s="17">
        <v>1010</v>
      </c>
      <c r="C80814">
        <v>95016.3</v>
      </c>
      <c r="D80814">
        <v>95026.27</v>
      </c>
      <c r="E80814">
        <v>14.815</v>
      </c>
      <c r="F80814">
        <v>14.824999999999999</v>
      </c>
      <c r="G80814" s="4">
        <v>42492</v>
      </c>
      <c r="H80814">
        <v>90</v>
      </c>
      <c r="I80814">
        <v>14.86</v>
      </c>
      <c r="J80814">
        <v>14.815</v>
      </c>
      <c r="K80814">
        <v>7</v>
      </c>
      <c r="L80814">
        <v>5</v>
      </c>
      <c r="M80814" t="s">
        <v>263</v>
      </c>
    </row>
    <row r="80815" spans="1:13" hidden="1" x14ac:dyDescent="0.25">
      <c r="A80815" s="4">
        <v>42353</v>
      </c>
      <c r="B80815" s="17">
        <v>690</v>
      </c>
      <c r="C80815">
        <v>82284.77</v>
      </c>
      <c r="D80815">
        <v>82337.5</v>
      </c>
      <c r="E80815">
        <v>16.260000000000002</v>
      </c>
      <c r="F80815">
        <v>16.21</v>
      </c>
      <c r="G80815" s="4">
        <v>42828</v>
      </c>
      <c r="H80815">
        <v>321</v>
      </c>
      <c r="I80815">
        <v>16.260000000000002</v>
      </c>
      <c r="J80815">
        <v>16.170000000000002</v>
      </c>
      <c r="K80815">
        <v>23</v>
      </c>
      <c r="L80815">
        <v>16</v>
      </c>
      <c r="M80815" t="s">
        <v>192</v>
      </c>
    </row>
    <row r="80816" spans="1:13" hidden="1" x14ac:dyDescent="0.25">
      <c r="A80816" s="4">
        <v>42353</v>
      </c>
      <c r="B80816" s="17">
        <v>11015</v>
      </c>
      <c r="C80816">
        <v>54466.35</v>
      </c>
      <c r="D80816">
        <v>54489.24</v>
      </c>
      <c r="E80816">
        <v>16.260000000000002</v>
      </c>
      <c r="F80816">
        <v>16.309999999999999</v>
      </c>
      <c r="G80816" s="4">
        <v>43832</v>
      </c>
      <c r="H80816">
        <v>998</v>
      </c>
      <c r="I80816">
        <v>16.39</v>
      </c>
      <c r="J80816">
        <v>16.21</v>
      </c>
      <c r="K80816">
        <v>844</v>
      </c>
      <c r="L80816">
        <v>27</v>
      </c>
      <c r="M80816" t="s">
        <v>179</v>
      </c>
    </row>
    <row r="80817" spans="1:13" hidden="1" x14ac:dyDescent="0.25">
      <c r="A80817" s="4">
        <v>42353</v>
      </c>
      <c r="B80817" s="17">
        <v>3325</v>
      </c>
      <c r="C80817">
        <v>97311.44</v>
      </c>
      <c r="D80817">
        <v>97308.92</v>
      </c>
      <c r="E80817">
        <v>14.42</v>
      </c>
      <c r="F80817">
        <v>14.43</v>
      </c>
      <c r="G80817" s="4">
        <v>42430</v>
      </c>
      <c r="H80817">
        <v>48</v>
      </c>
      <c r="I80817">
        <v>14.43</v>
      </c>
      <c r="J80817">
        <v>14.42</v>
      </c>
      <c r="K80817">
        <v>51</v>
      </c>
      <c r="L80817">
        <v>3</v>
      </c>
      <c r="M80817" t="s">
        <v>252</v>
      </c>
    </row>
    <row r="80818" spans="1:13" hidden="1" x14ac:dyDescent="0.25">
      <c r="A80818" s="4">
        <v>42353</v>
      </c>
      <c r="B80818" s="17">
        <v>8190</v>
      </c>
      <c r="C80818">
        <v>35276.080000000002</v>
      </c>
      <c r="D80818">
        <v>35299.69</v>
      </c>
      <c r="E80818">
        <v>15.98</v>
      </c>
      <c r="F80818">
        <v>16.04</v>
      </c>
      <c r="G80818" s="4">
        <v>44928</v>
      </c>
      <c r="H80818">
        <v>1741</v>
      </c>
      <c r="I80818">
        <v>16.12</v>
      </c>
      <c r="J80818">
        <v>15.94</v>
      </c>
      <c r="K80818">
        <v>755</v>
      </c>
      <c r="L80818">
        <v>37</v>
      </c>
      <c r="M80818" t="s">
        <v>195</v>
      </c>
    </row>
    <row r="80819" spans="1:13" hidden="1" x14ac:dyDescent="0.25">
      <c r="A80819" s="4">
        <v>42353</v>
      </c>
      <c r="B80819" s="17">
        <v>12225</v>
      </c>
      <c r="C80819">
        <v>58695.93</v>
      </c>
      <c r="D80819">
        <v>58718.18</v>
      </c>
      <c r="E80819">
        <v>16.399999999999999</v>
      </c>
      <c r="F80819">
        <v>16.41</v>
      </c>
      <c r="G80819" s="4">
        <v>43647</v>
      </c>
      <c r="H80819">
        <v>872</v>
      </c>
      <c r="I80819">
        <v>16.5</v>
      </c>
      <c r="J80819">
        <v>16.34</v>
      </c>
      <c r="K80819">
        <v>111</v>
      </c>
      <c r="L80819">
        <v>25</v>
      </c>
      <c r="M80819" t="s">
        <v>223</v>
      </c>
    </row>
    <row r="80820" spans="1:13" hidden="1" x14ac:dyDescent="0.25">
      <c r="A80820" s="4">
        <v>42353</v>
      </c>
      <c r="B80820" s="17">
        <v>15160</v>
      </c>
      <c r="C80820">
        <v>26308.47</v>
      </c>
      <c r="D80820">
        <v>26289.7</v>
      </c>
      <c r="E80820">
        <v>15.94</v>
      </c>
      <c r="F80820">
        <v>16.010000000000002</v>
      </c>
      <c r="G80820" s="4">
        <v>45659</v>
      </c>
      <c r="H80820">
        <v>2236</v>
      </c>
      <c r="I80820">
        <v>16.09</v>
      </c>
      <c r="J80820">
        <v>15.9</v>
      </c>
      <c r="K80820">
        <v>884</v>
      </c>
      <c r="L80820">
        <v>41</v>
      </c>
      <c r="M80820" t="s">
        <v>189</v>
      </c>
    </row>
    <row r="80821" spans="1:13" hidden="1" x14ac:dyDescent="0.25">
      <c r="A80821" s="4">
        <v>42353</v>
      </c>
      <c r="B80821" s="17">
        <v>6510</v>
      </c>
      <c r="C80821">
        <v>76148.899999999994</v>
      </c>
      <c r="D80821">
        <v>76190.06</v>
      </c>
      <c r="E80821">
        <v>16.47</v>
      </c>
      <c r="F80821">
        <v>16.420000000000002</v>
      </c>
      <c r="G80821" s="4">
        <v>43010</v>
      </c>
      <c r="H80821">
        <v>446</v>
      </c>
      <c r="I80821">
        <v>16.48</v>
      </c>
      <c r="J80821">
        <v>16.41</v>
      </c>
      <c r="K80821">
        <v>72</v>
      </c>
      <c r="L80821">
        <v>18</v>
      </c>
      <c r="M80821" t="s">
        <v>208</v>
      </c>
    </row>
    <row r="80822" spans="1:13" hidden="1" x14ac:dyDescent="0.25">
      <c r="A80822" s="4">
        <v>42353</v>
      </c>
      <c r="B80822" s="17">
        <v>2190</v>
      </c>
      <c r="C80822">
        <v>68039.199999999997</v>
      </c>
      <c r="D80822">
        <v>68059.429999999993</v>
      </c>
      <c r="E80822">
        <v>16.5</v>
      </c>
      <c r="F80822">
        <v>16.489999999999998</v>
      </c>
      <c r="G80822" s="4">
        <v>43283</v>
      </c>
      <c r="H80822">
        <v>628</v>
      </c>
      <c r="I80822">
        <v>16.559999999999999</v>
      </c>
      <c r="J80822">
        <v>16.41</v>
      </c>
      <c r="K80822">
        <v>239</v>
      </c>
      <c r="L80822">
        <v>21</v>
      </c>
      <c r="M80822" t="s">
        <v>212</v>
      </c>
    </row>
    <row r="80823" spans="1:13" hidden="1" x14ac:dyDescent="0.25">
      <c r="A80823" s="4">
        <v>42353</v>
      </c>
      <c r="B80823" s="17">
        <v>8305</v>
      </c>
      <c r="C80823">
        <v>79191.990000000005</v>
      </c>
      <c r="D80823">
        <v>79260.89</v>
      </c>
      <c r="E80823">
        <v>16.39</v>
      </c>
      <c r="F80823">
        <v>16.36</v>
      </c>
      <c r="G80823" s="4">
        <v>42919</v>
      </c>
      <c r="H80823">
        <v>382</v>
      </c>
      <c r="I80823">
        <v>16.46</v>
      </c>
      <c r="J80823">
        <v>16.309999999999999</v>
      </c>
      <c r="K80823">
        <v>499</v>
      </c>
      <c r="L80823">
        <v>17</v>
      </c>
      <c r="M80823" t="s">
        <v>207</v>
      </c>
    </row>
    <row r="80824" spans="1:13" hidden="1" x14ac:dyDescent="0.25">
      <c r="A80824" s="4">
        <v>42353</v>
      </c>
      <c r="B80824" s="17">
        <v>42260</v>
      </c>
      <c r="C80824">
        <v>98321.05</v>
      </c>
      <c r="D80824">
        <v>98322.45</v>
      </c>
      <c r="E80824">
        <v>14.269</v>
      </c>
      <c r="F80824">
        <v>14.26</v>
      </c>
      <c r="G80824" s="4">
        <v>42401</v>
      </c>
      <c r="H80824">
        <v>29</v>
      </c>
      <c r="I80824">
        <v>14.27</v>
      </c>
      <c r="J80824">
        <v>14.250999999999999</v>
      </c>
      <c r="K80824">
        <v>114</v>
      </c>
      <c r="L80824">
        <v>2</v>
      </c>
      <c r="M80824" t="s">
        <v>253</v>
      </c>
    </row>
    <row r="80825" spans="1:13" hidden="1" x14ac:dyDescent="0.25">
      <c r="A80825" s="4">
        <v>42353</v>
      </c>
      <c r="B80825" s="17">
        <v>33475</v>
      </c>
      <c r="C80825">
        <v>88983.66</v>
      </c>
      <c r="D80825">
        <v>89013.15</v>
      </c>
      <c r="E80825">
        <v>15.74</v>
      </c>
      <c r="F80825">
        <v>15.74</v>
      </c>
      <c r="G80825" s="4">
        <v>42646</v>
      </c>
      <c r="H80825">
        <v>198</v>
      </c>
      <c r="I80825">
        <v>15.78</v>
      </c>
      <c r="J80825">
        <v>15.695</v>
      </c>
      <c r="K80825">
        <v>384</v>
      </c>
      <c r="L80825">
        <v>10</v>
      </c>
      <c r="M80825" t="s">
        <v>202</v>
      </c>
    </row>
    <row r="80826" spans="1:13" hidden="1" x14ac:dyDescent="0.25">
      <c r="A80826" s="4">
        <v>42353</v>
      </c>
      <c r="B80826" s="17">
        <v>51015</v>
      </c>
      <c r="C80826">
        <v>63108.11</v>
      </c>
      <c r="D80826">
        <v>63145.9</v>
      </c>
      <c r="E80826">
        <v>16.37</v>
      </c>
      <c r="F80826">
        <v>16.46</v>
      </c>
      <c r="G80826" s="4">
        <v>43467</v>
      </c>
      <c r="H80826">
        <v>750</v>
      </c>
      <c r="I80826">
        <v>16.55</v>
      </c>
      <c r="J80826">
        <v>16.350000000000001</v>
      </c>
      <c r="K80826">
        <v>4583</v>
      </c>
      <c r="L80826">
        <v>23</v>
      </c>
      <c r="M80826" t="s">
        <v>168</v>
      </c>
    </row>
    <row r="80827" spans="1:13" hidden="1" x14ac:dyDescent="0.25">
      <c r="A80827" s="4">
        <v>42353</v>
      </c>
      <c r="B80827" s="17">
        <v>106655</v>
      </c>
      <c r="C80827">
        <v>47255.68</v>
      </c>
      <c r="D80827">
        <v>47238.41</v>
      </c>
      <c r="E80827">
        <v>16.09</v>
      </c>
      <c r="F80827">
        <v>16.13</v>
      </c>
      <c r="G80827" s="4">
        <v>44200</v>
      </c>
      <c r="H80827">
        <v>1245</v>
      </c>
      <c r="I80827">
        <v>16.23</v>
      </c>
      <c r="J80827">
        <v>16.02</v>
      </c>
      <c r="K80827">
        <v>6318</v>
      </c>
      <c r="L80827">
        <v>31</v>
      </c>
      <c r="M80827" t="s">
        <v>178</v>
      </c>
    </row>
    <row r="80828" spans="1:13" hidden="1" x14ac:dyDescent="0.25">
      <c r="A80828" s="4">
        <v>42353</v>
      </c>
      <c r="B80828" s="17">
        <v>101950</v>
      </c>
      <c r="C80828">
        <v>73394.36</v>
      </c>
      <c r="D80828">
        <v>73412.990000000005</v>
      </c>
      <c r="E80828">
        <v>16.38</v>
      </c>
      <c r="F80828">
        <v>16.440000000000001</v>
      </c>
      <c r="G80828" s="4">
        <v>43102</v>
      </c>
      <c r="H80828">
        <v>505</v>
      </c>
      <c r="I80828">
        <v>16.53</v>
      </c>
      <c r="J80828">
        <v>16.350000000000001</v>
      </c>
      <c r="K80828">
        <v>7160</v>
      </c>
      <c r="L80828">
        <v>19</v>
      </c>
      <c r="M80828" t="s">
        <v>150</v>
      </c>
    </row>
    <row r="80829" spans="1:13" hidden="1" x14ac:dyDescent="0.25">
      <c r="A80829" s="4">
        <v>42353</v>
      </c>
      <c r="B80829" s="17">
        <v>80365</v>
      </c>
      <c r="C80829">
        <v>92624.74</v>
      </c>
      <c r="D80829">
        <v>92641.3</v>
      </c>
      <c r="E80829">
        <v>15.23</v>
      </c>
      <c r="F80829">
        <v>15.215</v>
      </c>
      <c r="G80829" s="4">
        <v>42552</v>
      </c>
      <c r="H80829">
        <v>133</v>
      </c>
      <c r="I80829">
        <v>15.255000000000001</v>
      </c>
      <c r="J80829">
        <v>15.18</v>
      </c>
      <c r="K80829">
        <v>1407</v>
      </c>
      <c r="L80829">
        <v>7</v>
      </c>
      <c r="M80829" t="s">
        <v>186</v>
      </c>
    </row>
    <row r="80830" spans="1:13" hidden="1" x14ac:dyDescent="0.25">
      <c r="A80830" s="4">
        <v>42353</v>
      </c>
      <c r="B80830" s="17">
        <v>92545</v>
      </c>
      <c r="C80830">
        <v>96103.03</v>
      </c>
      <c r="D80830">
        <v>96107.32</v>
      </c>
      <c r="E80830">
        <v>14.705</v>
      </c>
      <c r="F80830">
        <v>14.69</v>
      </c>
      <c r="G80830" s="4">
        <v>42461</v>
      </c>
      <c r="H80830">
        <v>70</v>
      </c>
      <c r="I80830">
        <v>14.705</v>
      </c>
      <c r="J80830">
        <v>14.66</v>
      </c>
      <c r="K80830">
        <v>372</v>
      </c>
      <c r="L80830">
        <v>4</v>
      </c>
      <c r="M80830" t="s">
        <v>201</v>
      </c>
    </row>
    <row r="80831" spans="1:13" hidden="1" x14ac:dyDescent="0.25">
      <c r="A80831" s="4">
        <v>42353</v>
      </c>
      <c r="B80831" s="17">
        <v>214985</v>
      </c>
      <c r="C80831">
        <v>85606.04</v>
      </c>
      <c r="D80831">
        <v>85665.61</v>
      </c>
      <c r="E80831">
        <v>16.05</v>
      </c>
      <c r="F80831">
        <v>15.99</v>
      </c>
      <c r="G80831" s="4">
        <v>42737</v>
      </c>
      <c r="H80831">
        <v>259</v>
      </c>
      <c r="I80831">
        <v>16.09</v>
      </c>
      <c r="J80831">
        <v>15.95</v>
      </c>
      <c r="K80831">
        <v>7142</v>
      </c>
      <c r="L80831">
        <v>13</v>
      </c>
      <c r="M80831" t="s">
        <v>119</v>
      </c>
    </row>
    <row r="80832" spans="1:13" hidden="1" x14ac:dyDescent="0.25">
      <c r="A80832" s="4">
        <v>42353</v>
      </c>
      <c r="B80832" s="17">
        <v>13375</v>
      </c>
      <c r="C80832">
        <v>99371.73</v>
      </c>
      <c r="D80832">
        <v>99371.78</v>
      </c>
      <c r="E80832">
        <v>14.15</v>
      </c>
      <c r="F80832">
        <v>14.151</v>
      </c>
      <c r="G80832" s="4">
        <v>42373</v>
      </c>
      <c r="H80832">
        <v>10</v>
      </c>
      <c r="I80832">
        <v>14.154999999999999</v>
      </c>
      <c r="J80832">
        <v>14.145</v>
      </c>
      <c r="K80832">
        <v>16</v>
      </c>
      <c r="L80832">
        <v>1</v>
      </c>
      <c r="M80832" t="s">
        <v>122</v>
      </c>
    </row>
    <row r="80833" spans="1:13" hidden="1" x14ac:dyDescent="0.25">
      <c r="A80833" s="4">
        <v>42354</v>
      </c>
      <c r="B80833" s="17">
        <v>0</v>
      </c>
      <c r="C80833">
        <v>28385.71</v>
      </c>
      <c r="D80833">
        <v>28005.9</v>
      </c>
      <c r="E80833">
        <v>0</v>
      </c>
      <c r="F80833">
        <v>0</v>
      </c>
      <c r="G80833" s="4">
        <v>45474</v>
      </c>
      <c r="H80833">
        <v>2109</v>
      </c>
      <c r="I80833">
        <v>0</v>
      </c>
      <c r="J80833">
        <v>0</v>
      </c>
      <c r="K80833">
        <v>0</v>
      </c>
      <c r="L80833">
        <v>40</v>
      </c>
      <c r="M80833" t="s">
        <v>226</v>
      </c>
    </row>
    <row r="80834" spans="1:13" hidden="1" x14ac:dyDescent="0.25">
      <c r="A80834" s="4">
        <v>42354</v>
      </c>
      <c r="B80834" s="17">
        <v>0</v>
      </c>
      <c r="C80834">
        <v>14563.71</v>
      </c>
      <c r="D80834">
        <v>14306.2</v>
      </c>
      <c r="E80834">
        <v>0</v>
      </c>
      <c r="F80834">
        <v>0</v>
      </c>
      <c r="G80834" s="4">
        <v>47120</v>
      </c>
      <c r="H80834">
        <v>3223</v>
      </c>
      <c r="I80834">
        <v>0</v>
      </c>
      <c r="J80834">
        <v>0</v>
      </c>
      <c r="K80834">
        <v>0</v>
      </c>
      <c r="L80834">
        <v>43</v>
      </c>
      <c r="M80834" t="s">
        <v>246</v>
      </c>
    </row>
    <row r="80835" spans="1:13" hidden="1" x14ac:dyDescent="0.25">
      <c r="A80835" s="4">
        <v>42354</v>
      </c>
      <c r="B80835" s="17">
        <v>0</v>
      </c>
      <c r="C80835">
        <v>12570.79</v>
      </c>
      <c r="D80835">
        <v>12331.65</v>
      </c>
      <c r="E80835">
        <v>0</v>
      </c>
      <c r="F80835">
        <v>0</v>
      </c>
      <c r="G80835" s="4">
        <v>47485</v>
      </c>
      <c r="H80835">
        <v>3468</v>
      </c>
      <c r="I80835">
        <v>0</v>
      </c>
      <c r="J80835">
        <v>0</v>
      </c>
      <c r="K80835">
        <v>0</v>
      </c>
      <c r="L80835">
        <v>44</v>
      </c>
      <c r="M80835" t="s">
        <v>260</v>
      </c>
    </row>
    <row r="80836" spans="1:13" hidden="1" x14ac:dyDescent="0.25">
      <c r="A80836" s="4">
        <v>42354</v>
      </c>
      <c r="B80836" s="17">
        <v>0</v>
      </c>
      <c r="C80836">
        <v>42378.86</v>
      </c>
      <c r="D80836">
        <v>41973.39</v>
      </c>
      <c r="E80836">
        <v>0</v>
      </c>
      <c r="F80836">
        <v>0</v>
      </c>
      <c r="G80836" s="4">
        <v>44470</v>
      </c>
      <c r="H80836">
        <v>1430</v>
      </c>
      <c r="I80836">
        <v>0</v>
      </c>
      <c r="J80836">
        <v>0</v>
      </c>
      <c r="K80836">
        <v>0</v>
      </c>
      <c r="L80836">
        <v>34</v>
      </c>
      <c r="M80836" t="s">
        <v>228</v>
      </c>
    </row>
    <row r="80837" spans="1:13" hidden="1" x14ac:dyDescent="0.25">
      <c r="A80837" s="4">
        <v>42354</v>
      </c>
      <c r="B80837" s="17">
        <v>0</v>
      </c>
      <c r="C80837">
        <v>38018.6</v>
      </c>
      <c r="D80837">
        <v>37601.47</v>
      </c>
      <c r="E80837">
        <v>0</v>
      </c>
      <c r="F80837">
        <v>0</v>
      </c>
      <c r="G80837" s="4">
        <v>44743</v>
      </c>
      <c r="H80837">
        <v>1614</v>
      </c>
      <c r="I80837">
        <v>0</v>
      </c>
      <c r="J80837">
        <v>0</v>
      </c>
      <c r="K80837">
        <v>0</v>
      </c>
      <c r="L80837">
        <v>36</v>
      </c>
      <c r="M80837" t="s">
        <v>221</v>
      </c>
    </row>
    <row r="80838" spans="1:13" hidden="1" x14ac:dyDescent="0.25">
      <c r="A80838" s="4">
        <v>42354</v>
      </c>
      <c r="B80838" s="17">
        <v>0</v>
      </c>
      <c r="C80838">
        <v>32843.550000000003</v>
      </c>
      <c r="D80838">
        <v>32436.34</v>
      </c>
      <c r="E80838">
        <v>0</v>
      </c>
      <c r="F80838">
        <v>0</v>
      </c>
      <c r="G80838" s="4">
        <v>45110</v>
      </c>
      <c r="H80838">
        <v>1863</v>
      </c>
      <c r="I80838">
        <v>0</v>
      </c>
      <c r="J80838">
        <v>0</v>
      </c>
      <c r="K80838">
        <v>0</v>
      </c>
      <c r="L80838">
        <v>38</v>
      </c>
      <c r="M80838" t="s">
        <v>227</v>
      </c>
    </row>
    <row r="80839" spans="1:13" hidden="1" x14ac:dyDescent="0.25">
      <c r="A80839" s="4">
        <v>42354</v>
      </c>
      <c r="B80839" s="17">
        <v>0</v>
      </c>
      <c r="C80839">
        <v>45618.9</v>
      </c>
      <c r="D80839">
        <v>45229.01</v>
      </c>
      <c r="E80839">
        <v>0</v>
      </c>
      <c r="F80839">
        <v>0</v>
      </c>
      <c r="G80839" s="4">
        <v>44287</v>
      </c>
      <c r="H80839">
        <v>1304</v>
      </c>
      <c r="I80839">
        <v>0</v>
      </c>
      <c r="J80839">
        <v>0</v>
      </c>
      <c r="K80839">
        <v>0</v>
      </c>
      <c r="L80839">
        <v>32</v>
      </c>
      <c r="M80839" t="s">
        <v>229</v>
      </c>
    </row>
    <row r="80840" spans="1:13" hidden="1" x14ac:dyDescent="0.25">
      <c r="A80840" s="4">
        <v>42354</v>
      </c>
      <c r="B80840" s="17">
        <v>0</v>
      </c>
      <c r="C80840">
        <v>44006.64</v>
      </c>
      <c r="D80840">
        <v>43608.67</v>
      </c>
      <c r="E80840">
        <v>0</v>
      </c>
      <c r="F80840">
        <v>0</v>
      </c>
      <c r="G80840" s="4">
        <v>44378</v>
      </c>
      <c r="H80840">
        <v>1366</v>
      </c>
      <c r="I80840">
        <v>0</v>
      </c>
      <c r="J80840">
        <v>0</v>
      </c>
      <c r="K80840">
        <v>0</v>
      </c>
      <c r="L80840">
        <v>33</v>
      </c>
      <c r="M80840" t="s">
        <v>222</v>
      </c>
    </row>
    <row r="80841" spans="1:13" hidden="1" x14ac:dyDescent="0.25">
      <c r="A80841" s="4">
        <v>42354</v>
      </c>
      <c r="B80841" s="17">
        <v>15</v>
      </c>
      <c r="C80841">
        <v>84545.77</v>
      </c>
      <c r="D80841">
        <v>84482.45</v>
      </c>
      <c r="E80841">
        <v>16.09</v>
      </c>
      <c r="F80841">
        <v>16.09</v>
      </c>
      <c r="G80841" s="4">
        <v>42767</v>
      </c>
      <c r="H80841">
        <v>279</v>
      </c>
      <c r="I80841">
        <v>16.09</v>
      </c>
      <c r="J80841">
        <v>16.09</v>
      </c>
      <c r="K80841">
        <v>1</v>
      </c>
      <c r="L80841">
        <v>14</v>
      </c>
      <c r="M80841" t="s">
        <v>269</v>
      </c>
    </row>
    <row r="80842" spans="1:13" hidden="1" x14ac:dyDescent="0.25">
      <c r="A80842" s="4">
        <v>42354</v>
      </c>
      <c r="B80842" s="17">
        <v>20</v>
      </c>
      <c r="C80842">
        <v>83604.55</v>
      </c>
      <c r="D80842">
        <v>83523.149999999994</v>
      </c>
      <c r="E80842">
        <v>16.149999999999999</v>
      </c>
      <c r="F80842">
        <v>16.149999999999999</v>
      </c>
      <c r="G80842" s="4">
        <v>42795</v>
      </c>
      <c r="H80842">
        <v>297</v>
      </c>
      <c r="I80842">
        <v>16.149999999999999</v>
      </c>
      <c r="J80842">
        <v>16.149999999999999</v>
      </c>
      <c r="K80842">
        <v>1</v>
      </c>
      <c r="L80842">
        <v>15</v>
      </c>
      <c r="M80842" t="s">
        <v>268</v>
      </c>
    </row>
    <row r="80843" spans="1:13" hidden="1" x14ac:dyDescent="0.25">
      <c r="A80843" s="4">
        <v>42354</v>
      </c>
      <c r="B80843" s="17">
        <v>115</v>
      </c>
      <c r="C80843">
        <v>22705.18</v>
      </c>
      <c r="D80843">
        <v>22395.31</v>
      </c>
      <c r="E80843">
        <v>16.18</v>
      </c>
      <c r="F80843">
        <v>16.16</v>
      </c>
      <c r="G80843" s="4">
        <v>46024</v>
      </c>
      <c r="H80843">
        <v>2484</v>
      </c>
      <c r="I80843">
        <v>16.32</v>
      </c>
      <c r="J80843">
        <v>16.16</v>
      </c>
      <c r="K80843">
        <v>19</v>
      </c>
      <c r="L80843">
        <v>42</v>
      </c>
      <c r="M80843" t="s">
        <v>241</v>
      </c>
    </row>
    <row r="80844" spans="1:13" hidden="1" x14ac:dyDescent="0.25">
      <c r="A80844" s="4">
        <v>42354</v>
      </c>
      <c r="B80844" s="17">
        <v>4470</v>
      </c>
      <c r="C80844">
        <v>48987.86</v>
      </c>
      <c r="D80844">
        <v>48610.73</v>
      </c>
      <c r="E80844">
        <v>16.38</v>
      </c>
      <c r="F80844">
        <v>16.32</v>
      </c>
      <c r="G80844" s="4">
        <v>44105</v>
      </c>
      <c r="H80844">
        <v>1184</v>
      </c>
      <c r="I80844">
        <v>16.45</v>
      </c>
      <c r="J80844">
        <v>16.32</v>
      </c>
      <c r="K80844">
        <v>6</v>
      </c>
      <c r="L80844">
        <v>30</v>
      </c>
      <c r="M80844" t="s">
        <v>196</v>
      </c>
    </row>
    <row r="80845" spans="1:13" hidden="1" x14ac:dyDescent="0.25">
      <c r="A80845" s="4">
        <v>42354</v>
      </c>
      <c r="B80845" s="17">
        <v>5</v>
      </c>
      <c r="C80845">
        <v>52627.64</v>
      </c>
      <c r="D80845">
        <v>52265.61</v>
      </c>
      <c r="E80845">
        <v>16.34</v>
      </c>
      <c r="F80845">
        <v>16.34</v>
      </c>
      <c r="G80845" s="4">
        <v>43922</v>
      </c>
      <c r="H80845">
        <v>1059</v>
      </c>
      <c r="I80845">
        <v>16.34</v>
      </c>
      <c r="J80845">
        <v>16.34</v>
      </c>
      <c r="K80845">
        <v>1</v>
      </c>
      <c r="L80845">
        <v>28</v>
      </c>
      <c r="M80845" t="s">
        <v>230</v>
      </c>
    </row>
    <row r="80846" spans="1:13" hidden="1" x14ac:dyDescent="0.25">
      <c r="A80846" s="4">
        <v>42354</v>
      </c>
      <c r="B80846" s="17">
        <v>915</v>
      </c>
      <c r="C80846">
        <v>40855.879999999997</v>
      </c>
      <c r="D80846">
        <v>40445.85</v>
      </c>
      <c r="E80846">
        <v>16.2</v>
      </c>
      <c r="F80846">
        <v>16.13</v>
      </c>
      <c r="G80846" s="4">
        <v>44564</v>
      </c>
      <c r="H80846">
        <v>1491</v>
      </c>
      <c r="I80846">
        <v>16.47</v>
      </c>
      <c r="J80846">
        <v>16.12</v>
      </c>
      <c r="K80846">
        <v>106</v>
      </c>
      <c r="L80846">
        <v>35</v>
      </c>
      <c r="M80846" t="s">
        <v>145</v>
      </c>
    </row>
    <row r="80847" spans="1:13" hidden="1" x14ac:dyDescent="0.25">
      <c r="A80847" s="4">
        <v>42354</v>
      </c>
      <c r="B80847" s="17">
        <v>20</v>
      </c>
      <c r="C80847">
        <v>91513.34</v>
      </c>
      <c r="D80847">
        <v>91491.31</v>
      </c>
      <c r="E80847">
        <v>15.435</v>
      </c>
      <c r="F80847">
        <v>15.435</v>
      </c>
      <c r="G80847" s="4">
        <v>42583</v>
      </c>
      <c r="H80847">
        <v>153</v>
      </c>
      <c r="I80847">
        <v>15.435</v>
      </c>
      <c r="J80847">
        <v>15.435</v>
      </c>
      <c r="K80847">
        <v>1</v>
      </c>
      <c r="L80847">
        <v>8</v>
      </c>
      <c r="M80847" t="s">
        <v>265</v>
      </c>
    </row>
    <row r="80848" spans="1:13" hidden="1" x14ac:dyDescent="0.25">
      <c r="A80848" s="4">
        <v>42354</v>
      </c>
      <c r="B80848" s="17">
        <v>5</v>
      </c>
      <c r="C80848">
        <v>50833.91</v>
      </c>
      <c r="D80848">
        <v>50464.04</v>
      </c>
      <c r="E80848">
        <v>16.29</v>
      </c>
      <c r="F80848">
        <v>16.29</v>
      </c>
      <c r="G80848" s="4">
        <v>44013</v>
      </c>
      <c r="H80848">
        <v>1120</v>
      </c>
      <c r="I80848">
        <v>16.29</v>
      </c>
      <c r="J80848">
        <v>16.29</v>
      </c>
      <c r="K80848">
        <v>1</v>
      </c>
      <c r="L80848">
        <v>29</v>
      </c>
      <c r="M80848" t="s">
        <v>211</v>
      </c>
    </row>
    <row r="80849" spans="1:13" hidden="1" x14ac:dyDescent="0.25">
      <c r="A80849" s="4">
        <v>42354</v>
      </c>
      <c r="B80849" s="17">
        <v>240</v>
      </c>
      <c r="C80849">
        <v>60942.34</v>
      </c>
      <c r="D80849">
        <v>60640.639999999999</v>
      </c>
      <c r="E80849">
        <v>16.649999999999999</v>
      </c>
      <c r="F80849">
        <v>16.61</v>
      </c>
      <c r="G80849" s="4">
        <v>43556</v>
      </c>
      <c r="H80849">
        <v>809</v>
      </c>
      <c r="I80849">
        <v>16.760000000000002</v>
      </c>
      <c r="J80849">
        <v>16.579999999999998</v>
      </c>
      <c r="K80849">
        <v>13</v>
      </c>
      <c r="L80849">
        <v>24</v>
      </c>
      <c r="M80849" t="s">
        <v>232</v>
      </c>
    </row>
    <row r="80850" spans="1:13" hidden="1" x14ac:dyDescent="0.25">
      <c r="A80850" s="4">
        <v>42354</v>
      </c>
      <c r="B80850" s="17">
        <v>60</v>
      </c>
      <c r="C80850">
        <v>56561</v>
      </c>
      <c r="D80850">
        <v>56227.37</v>
      </c>
      <c r="E80850">
        <v>16.66</v>
      </c>
      <c r="F80850">
        <v>16.52</v>
      </c>
      <c r="G80850" s="4">
        <v>43739</v>
      </c>
      <c r="H80850">
        <v>936</v>
      </c>
      <c r="I80850">
        <v>16.66</v>
      </c>
      <c r="J80850">
        <v>16.52</v>
      </c>
      <c r="K80850">
        <v>3</v>
      </c>
      <c r="L80850">
        <v>26</v>
      </c>
      <c r="M80850" t="s">
        <v>231</v>
      </c>
    </row>
    <row r="80851" spans="1:13" hidden="1" x14ac:dyDescent="0.25">
      <c r="A80851" s="4">
        <v>42354</v>
      </c>
      <c r="B80851" s="17">
        <v>70</v>
      </c>
      <c r="C80851">
        <v>65540.09</v>
      </c>
      <c r="D80851">
        <v>65291.5</v>
      </c>
      <c r="E80851">
        <v>16.68</v>
      </c>
      <c r="F80851">
        <v>16.61</v>
      </c>
      <c r="G80851" s="4">
        <v>43374</v>
      </c>
      <c r="H80851">
        <v>690</v>
      </c>
      <c r="I80851">
        <v>16.850000000000001</v>
      </c>
      <c r="J80851">
        <v>16.61</v>
      </c>
      <c r="K80851">
        <v>3</v>
      </c>
      <c r="L80851">
        <v>22</v>
      </c>
      <c r="M80851" t="s">
        <v>216</v>
      </c>
    </row>
    <row r="80852" spans="1:13" hidden="1" x14ac:dyDescent="0.25">
      <c r="A80852" s="4">
        <v>42354</v>
      </c>
      <c r="B80852" s="17">
        <v>775</v>
      </c>
      <c r="C80852">
        <v>30523.74</v>
      </c>
      <c r="D80852">
        <v>30130.67</v>
      </c>
      <c r="E80852">
        <v>16.16</v>
      </c>
      <c r="F80852">
        <v>16.100000000000001</v>
      </c>
      <c r="G80852" s="4">
        <v>45293</v>
      </c>
      <c r="H80852">
        <v>1986</v>
      </c>
      <c r="I80852">
        <v>16.47</v>
      </c>
      <c r="J80852">
        <v>16.059999999999999</v>
      </c>
      <c r="K80852">
        <v>150</v>
      </c>
      <c r="L80852">
        <v>39</v>
      </c>
      <c r="M80852" t="s">
        <v>194</v>
      </c>
    </row>
    <row r="80853" spans="1:13" hidden="1" x14ac:dyDescent="0.25">
      <c r="A80853" s="4">
        <v>42354</v>
      </c>
      <c r="B80853" s="17">
        <v>20020</v>
      </c>
      <c r="C80853">
        <v>87954.45</v>
      </c>
      <c r="D80853">
        <v>87929.77</v>
      </c>
      <c r="E80853">
        <v>15.795</v>
      </c>
      <c r="F80853">
        <v>15.875</v>
      </c>
      <c r="G80853" s="4">
        <v>42675</v>
      </c>
      <c r="H80853">
        <v>217</v>
      </c>
      <c r="I80853">
        <v>15.875</v>
      </c>
      <c r="J80853">
        <v>15.795</v>
      </c>
      <c r="K80853">
        <v>4</v>
      </c>
      <c r="L80853">
        <v>11</v>
      </c>
      <c r="M80853" t="s">
        <v>264</v>
      </c>
    </row>
    <row r="80854" spans="1:13" hidden="1" x14ac:dyDescent="0.25">
      <c r="A80854" s="4">
        <v>42354</v>
      </c>
      <c r="B80854" s="17">
        <v>120</v>
      </c>
      <c r="C80854">
        <v>86862.89</v>
      </c>
      <c r="D80854">
        <v>86846.14</v>
      </c>
      <c r="E80854">
        <v>15.994999999999999</v>
      </c>
      <c r="F80854">
        <v>16</v>
      </c>
      <c r="G80854" s="4">
        <v>42705</v>
      </c>
      <c r="H80854">
        <v>237</v>
      </c>
      <c r="I80854">
        <v>16</v>
      </c>
      <c r="J80854">
        <v>15.994999999999999</v>
      </c>
      <c r="K80854">
        <v>2</v>
      </c>
      <c r="L80854">
        <v>12</v>
      </c>
      <c r="M80854" t="s">
        <v>266</v>
      </c>
    </row>
    <row r="80855" spans="1:13" hidden="1" x14ac:dyDescent="0.25">
      <c r="A80855" s="4">
        <v>42354</v>
      </c>
      <c r="B80855" s="17">
        <v>21220</v>
      </c>
      <c r="C80855">
        <v>90222.399999999994</v>
      </c>
      <c r="D80855">
        <v>90201.39</v>
      </c>
      <c r="E80855">
        <v>15.6</v>
      </c>
      <c r="F80855">
        <v>15.62</v>
      </c>
      <c r="G80855" s="4">
        <v>42614</v>
      </c>
      <c r="H80855">
        <v>176</v>
      </c>
      <c r="I80855">
        <v>15.62</v>
      </c>
      <c r="J80855">
        <v>15.6</v>
      </c>
      <c r="K80855">
        <v>5</v>
      </c>
      <c r="L80855">
        <v>9</v>
      </c>
      <c r="M80855" t="s">
        <v>267</v>
      </c>
    </row>
    <row r="80856" spans="1:13" hidden="1" x14ac:dyDescent="0.25">
      <c r="A80856" s="4">
        <v>42354</v>
      </c>
      <c r="B80856" s="17">
        <v>285</v>
      </c>
      <c r="C80856">
        <v>70765.63</v>
      </c>
      <c r="D80856">
        <v>70563.399999999994</v>
      </c>
      <c r="E80856">
        <v>16.7</v>
      </c>
      <c r="F80856">
        <v>16.600000000000001</v>
      </c>
      <c r="G80856" s="4">
        <v>43192</v>
      </c>
      <c r="H80856">
        <v>564</v>
      </c>
      <c r="I80856">
        <v>16.760000000000002</v>
      </c>
      <c r="J80856">
        <v>16.59</v>
      </c>
      <c r="K80856">
        <v>44</v>
      </c>
      <c r="L80856">
        <v>20</v>
      </c>
      <c r="M80856" t="s">
        <v>213</v>
      </c>
    </row>
    <row r="80857" spans="1:13" hidden="1" x14ac:dyDescent="0.25">
      <c r="A80857" s="4">
        <v>42354</v>
      </c>
      <c r="B80857" s="17">
        <v>5230</v>
      </c>
      <c r="C80857">
        <v>95076.15</v>
      </c>
      <c r="D80857">
        <v>95058.77</v>
      </c>
      <c r="E80857">
        <v>14.885</v>
      </c>
      <c r="F80857">
        <v>14.89</v>
      </c>
      <c r="G80857" s="4">
        <v>42492</v>
      </c>
      <c r="H80857">
        <v>89</v>
      </c>
      <c r="I80857">
        <v>14.94</v>
      </c>
      <c r="J80857">
        <v>14.885</v>
      </c>
      <c r="K80857">
        <v>94</v>
      </c>
      <c r="L80857">
        <v>5</v>
      </c>
      <c r="M80857" t="s">
        <v>263</v>
      </c>
    </row>
    <row r="80858" spans="1:13" hidden="1" x14ac:dyDescent="0.25">
      <c r="A80858" s="4">
        <v>42354</v>
      </c>
      <c r="B80858" s="17">
        <v>2265</v>
      </c>
      <c r="C80858">
        <v>82380.72</v>
      </c>
      <c r="D80858">
        <v>82313.52</v>
      </c>
      <c r="E80858">
        <v>16.32</v>
      </c>
      <c r="F80858">
        <v>16.16</v>
      </c>
      <c r="G80858" s="4">
        <v>42828</v>
      </c>
      <c r="H80858">
        <v>320</v>
      </c>
      <c r="I80858">
        <v>16.48</v>
      </c>
      <c r="J80858">
        <v>16.149999999999999</v>
      </c>
      <c r="K80858">
        <v>54</v>
      </c>
      <c r="L80858">
        <v>16</v>
      </c>
      <c r="M80858" t="s">
        <v>192</v>
      </c>
    </row>
    <row r="80859" spans="1:13" hidden="1" x14ac:dyDescent="0.25">
      <c r="A80859" s="4">
        <v>42354</v>
      </c>
      <c r="B80859" s="17">
        <v>7380</v>
      </c>
      <c r="C80859">
        <v>93907.67</v>
      </c>
      <c r="D80859">
        <v>93901.45</v>
      </c>
      <c r="E80859">
        <v>15.105</v>
      </c>
      <c r="F80859">
        <v>15.09</v>
      </c>
      <c r="G80859" s="4">
        <v>42522</v>
      </c>
      <c r="H80859">
        <v>110</v>
      </c>
      <c r="I80859">
        <v>15.105</v>
      </c>
      <c r="J80859">
        <v>15.065</v>
      </c>
      <c r="K80859">
        <v>40</v>
      </c>
      <c r="L80859">
        <v>6</v>
      </c>
      <c r="M80859" t="s">
        <v>259</v>
      </c>
    </row>
    <row r="80860" spans="1:13" hidden="1" x14ac:dyDescent="0.25">
      <c r="A80860" s="4">
        <v>42354</v>
      </c>
      <c r="B80860" s="17">
        <v>10075</v>
      </c>
      <c r="C80860">
        <v>54517.84</v>
      </c>
      <c r="D80860">
        <v>54164.81</v>
      </c>
      <c r="E80860">
        <v>16.39</v>
      </c>
      <c r="F80860">
        <v>16.45</v>
      </c>
      <c r="G80860" s="4">
        <v>43832</v>
      </c>
      <c r="H80860">
        <v>997</v>
      </c>
      <c r="I80860">
        <v>16.73</v>
      </c>
      <c r="J80860">
        <v>16.309999999999999</v>
      </c>
      <c r="K80860">
        <v>1280</v>
      </c>
      <c r="L80860">
        <v>27</v>
      </c>
      <c r="M80860" t="s">
        <v>179</v>
      </c>
    </row>
    <row r="80861" spans="1:13" hidden="1" x14ac:dyDescent="0.25">
      <c r="A80861" s="4">
        <v>42354</v>
      </c>
      <c r="B80861" s="17">
        <v>11695</v>
      </c>
      <c r="C80861">
        <v>97360</v>
      </c>
      <c r="D80861">
        <v>97360.98</v>
      </c>
      <c r="E80861">
        <v>14.445</v>
      </c>
      <c r="F80861">
        <v>14.43</v>
      </c>
      <c r="G80861" s="4">
        <v>42430</v>
      </c>
      <c r="H80861">
        <v>47</v>
      </c>
      <c r="I80861">
        <v>14.462999999999999</v>
      </c>
      <c r="J80861">
        <v>14.43</v>
      </c>
      <c r="K80861">
        <v>155</v>
      </c>
      <c r="L80861">
        <v>3</v>
      </c>
      <c r="M80861" t="s">
        <v>252</v>
      </c>
    </row>
    <row r="80862" spans="1:13" hidden="1" x14ac:dyDescent="0.25">
      <c r="A80862" s="4">
        <v>42354</v>
      </c>
      <c r="B80862" s="17">
        <v>17110</v>
      </c>
      <c r="C80862">
        <v>35318.22</v>
      </c>
      <c r="D80862">
        <v>34896.42</v>
      </c>
      <c r="E80862">
        <v>16.170000000000002</v>
      </c>
      <c r="F80862">
        <v>16.170000000000002</v>
      </c>
      <c r="G80862" s="4">
        <v>44928</v>
      </c>
      <c r="H80862">
        <v>1740</v>
      </c>
      <c r="I80862">
        <v>16.510000000000002</v>
      </c>
      <c r="J80862">
        <v>16.05</v>
      </c>
      <c r="K80862">
        <v>1590</v>
      </c>
      <c r="L80862">
        <v>37</v>
      </c>
      <c r="M80862" t="s">
        <v>195</v>
      </c>
    </row>
    <row r="80863" spans="1:13" hidden="1" x14ac:dyDescent="0.25">
      <c r="A80863" s="4">
        <v>42354</v>
      </c>
      <c r="B80863" s="17">
        <v>16460</v>
      </c>
      <c r="C80863">
        <v>58749</v>
      </c>
      <c r="D80863">
        <v>58435.82</v>
      </c>
      <c r="E80863">
        <v>16.63</v>
      </c>
      <c r="F80863">
        <v>16.48</v>
      </c>
      <c r="G80863" s="4">
        <v>43647</v>
      </c>
      <c r="H80863">
        <v>871</v>
      </c>
      <c r="I80863">
        <v>16.75</v>
      </c>
      <c r="J80863">
        <v>16.47</v>
      </c>
      <c r="K80863">
        <v>156</v>
      </c>
      <c r="L80863">
        <v>25</v>
      </c>
      <c r="M80863" t="s">
        <v>223</v>
      </c>
    </row>
    <row r="80864" spans="1:13" hidden="1" x14ac:dyDescent="0.25">
      <c r="A80864" s="4">
        <v>42354</v>
      </c>
      <c r="B80864" s="17">
        <v>63645</v>
      </c>
      <c r="C80864">
        <v>26303.5</v>
      </c>
      <c r="D80864">
        <v>25940.26</v>
      </c>
      <c r="E80864">
        <v>16.14</v>
      </c>
      <c r="F80864">
        <v>16.13</v>
      </c>
      <c r="G80864" s="4">
        <v>45659</v>
      </c>
      <c r="H80864">
        <v>2235</v>
      </c>
      <c r="I80864">
        <v>16.46</v>
      </c>
      <c r="J80864">
        <v>16.010000000000002</v>
      </c>
      <c r="K80864">
        <v>2568</v>
      </c>
      <c r="L80864">
        <v>41</v>
      </c>
      <c r="M80864" t="s">
        <v>189</v>
      </c>
    </row>
    <row r="80865" spans="1:13" hidden="1" x14ac:dyDescent="0.25">
      <c r="A80865" s="4">
        <v>42354</v>
      </c>
      <c r="B80865" s="17">
        <v>5045</v>
      </c>
      <c r="C80865">
        <v>76230.05</v>
      </c>
      <c r="D80865">
        <v>76107.55</v>
      </c>
      <c r="E80865">
        <v>16.64</v>
      </c>
      <c r="F80865">
        <v>16.5</v>
      </c>
      <c r="G80865" s="4">
        <v>43010</v>
      </c>
      <c r="H80865">
        <v>445</v>
      </c>
      <c r="I80865">
        <v>16.75</v>
      </c>
      <c r="J80865">
        <v>16.46</v>
      </c>
      <c r="K80865">
        <v>248</v>
      </c>
      <c r="L80865">
        <v>18</v>
      </c>
      <c r="M80865" t="s">
        <v>208</v>
      </c>
    </row>
    <row r="80866" spans="1:13" hidden="1" x14ac:dyDescent="0.25">
      <c r="A80866" s="4">
        <v>42354</v>
      </c>
      <c r="B80866" s="17">
        <v>9052</v>
      </c>
      <c r="C80866">
        <v>68095.149999999994</v>
      </c>
      <c r="D80866">
        <v>67865.45</v>
      </c>
      <c r="E80866">
        <v>16.68</v>
      </c>
      <c r="F80866">
        <v>16.54</v>
      </c>
      <c r="G80866" s="4">
        <v>43283</v>
      </c>
      <c r="H80866">
        <v>627</v>
      </c>
      <c r="I80866">
        <v>16.850000000000001</v>
      </c>
      <c r="J80866">
        <v>16.54</v>
      </c>
      <c r="K80866">
        <v>349</v>
      </c>
      <c r="L80866">
        <v>21</v>
      </c>
      <c r="M80866" t="s">
        <v>212</v>
      </c>
    </row>
    <row r="80867" spans="1:13" hidden="1" x14ac:dyDescent="0.25">
      <c r="A80867" s="4">
        <v>42354</v>
      </c>
      <c r="B80867" s="17">
        <v>21560</v>
      </c>
      <c r="C80867">
        <v>79302.490000000005</v>
      </c>
      <c r="D80867">
        <v>79193.78</v>
      </c>
      <c r="E80867">
        <v>16.54</v>
      </c>
      <c r="F80867">
        <v>16.440000000000001</v>
      </c>
      <c r="G80867" s="4">
        <v>42919</v>
      </c>
      <c r="H80867">
        <v>381</v>
      </c>
      <c r="I80867">
        <v>16.649999999999999</v>
      </c>
      <c r="J80867">
        <v>16.309999999999999</v>
      </c>
      <c r="K80867">
        <v>999</v>
      </c>
      <c r="L80867">
        <v>17</v>
      </c>
      <c r="M80867" t="s">
        <v>207</v>
      </c>
    </row>
    <row r="80868" spans="1:13" hidden="1" x14ac:dyDescent="0.25">
      <c r="A80868" s="4">
        <v>42354</v>
      </c>
      <c r="B80868" s="17">
        <v>50810</v>
      </c>
      <c r="C80868">
        <v>98374.06</v>
      </c>
      <c r="D80868">
        <v>98373.49</v>
      </c>
      <c r="E80868">
        <v>14.26</v>
      </c>
      <c r="F80868">
        <v>14.26</v>
      </c>
      <c r="G80868" s="4">
        <v>42401</v>
      </c>
      <c r="H80868">
        <v>28</v>
      </c>
      <c r="I80868">
        <v>14.26</v>
      </c>
      <c r="J80868">
        <v>14.255000000000001</v>
      </c>
      <c r="K80868">
        <v>13</v>
      </c>
      <c r="L80868">
        <v>2</v>
      </c>
      <c r="M80868" t="s">
        <v>253</v>
      </c>
    </row>
    <row r="80869" spans="1:13" hidden="1" x14ac:dyDescent="0.25">
      <c r="A80869" s="4">
        <v>42354</v>
      </c>
      <c r="B80869" s="17">
        <v>55745</v>
      </c>
      <c r="C80869">
        <v>89059.87</v>
      </c>
      <c r="D80869">
        <v>89052.49</v>
      </c>
      <c r="E80869">
        <v>15.83</v>
      </c>
      <c r="F80869">
        <v>15.705</v>
      </c>
      <c r="G80869" s="4">
        <v>42646</v>
      </c>
      <c r="H80869">
        <v>197</v>
      </c>
      <c r="I80869">
        <v>15.895</v>
      </c>
      <c r="J80869">
        <v>15.695</v>
      </c>
      <c r="K80869">
        <v>313</v>
      </c>
      <c r="L80869">
        <v>10</v>
      </c>
      <c r="M80869" t="s">
        <v>202</v>
      </c>
    </row>
    <row r="80870" spans="1:13" hidden="1" x14ac:dyDescent="0.25">
      <c r="A80870" s="4">
        <v>42354</v>
      </c>
      <c r="B80870" s="17">
        <v>110760</v>
      </c>
      <c r="C80870">
        <v>63179.05</v>
      </c>
      <c r="D80870">
        <v>62889.91</v>
      </c>
      <c r="E80870">
        <v>16.579999999999998</v>
      </c>
      <c r="F80870">
        <v>16.57</v>
      </c>
      <c r="G80870" s="4">
        <v>43467</v>
      </c>
      <c r="H80870">
        <v>749</v>
      </c>
      <c r="I80870">
        <v>16.850000000000001</v>
      </c>
      <c r="J80870">
        <v>16.440000000000001</v>
      </c>
      <c r="K80870">
        <v>9039</v>
      </c>
      <c r="L80870">
        <v>23</v>
      </c>
      <c r="M80870" t="s">
        <v>168</v>
      </c>
    </row>
    <row r="80871" spans="1:13" hidden="1" x14ac:dyDescent="0.25">
      <c r="A80871" s="4">
        <v>42354</v>
      </c>
      <c r="B80871" s="17">
        <v>212730</v>
      </c>
      <c r="C80871">
        <v>47263.21</v>
      </c>
      <c r="D80871">
        <v>46880.01</v>
      </c>
      <c r="E80871">
        <v>16.28</v>
      </c>
      <c r="F80871">
        <v>16.260000000000002</v>
      </c>
      <c r="G80871" s="4">
        <v>44200</v>
      </c>
      <c r="H80871">
        <v>1244</v>
      </c>
      <c r="I80871">
        <v>16.600000000000001</v>
      </c>
      <c r="J80871">
        <v>16.149999999999999</v>
      </c>
      <c r="K80871">
        <v>11108</v>
      </c>
      <c r="L80871">
        <v>31</v>
      </c>
      <c r="M80871" t="s">
        <v>178</v>
      </c>
    </row>
    <row r="80872" spans="1:13" hidden="1" x14ac:dyDescent="0.25">
      <c r="A80872" s="4">
        <v>42354</v>
      </c>
      <c r="B80872" s="17">
        <v>139315</v>
      </c>
      <c r="C80872">
        <v>73451.520000000004</v>
      </c>
      <c r="D80872">
        <v>73278.53</v>
      </c>
      <c r="E80872">
        <v>16.55</v>
      </c>
      <c r="F80872">
        <v>16.54</v>
      </c>
      <c r="G80872" s="4">
        <v>43102</v>
      </c>
      <c r="H80872">
        <v>504</v>
      </c>
      <c r="I80872">
        <v>16.78</v>
      </c>
      <c r="J80872">
        <v>16.39</v>
      </c>
      <c r="K80872">
        <v>10179</v>
      </c>
      <c r="L80872">
        <v>19</v>
      </c>
      <c r="M80872" t="s">
        <v>150</v>
      </c>
    </row>
    <row r="80873" spans="1:13" hidden="1" x14ac:dyDescent="0.25">
      <c r="A80873" s="4">
        <v>42354</v>
      </c>
      <c r="B80873" s="17">
        <v>111353</v>
      </c>
      <c r="C80873">
        <v>92689.93</v>
      </c>
      <c r="D80873">
        <v>92684.77</v>
      </c>
      <c r="E80873">
        <v>15.27</v>
      </c>
      <c r="F80873">
        <v>15.23</v>
      </c>
      <c r="G80873" s="4">
        <v>42552</v>
      </c>
      <c r="H80873">
        <v>132</v>
      </c>
      <c r="I80873">
        <v>15.315</v>
      </c>
      <c r="J80873">
        <v>15.21</v>
      </c>
      <c r="K80873">
        <v>1832</v>
      </c>
      <c r="L80873">
        <v>7</v>
      </c>
      <c r="M80873" t="s">
        <v>186</v>
      </c>
    </row>
    <row r="80874" spans="1:13" hidden="1" x14ac:dyDescent="0.25">
      <c r="A80874" s="4">
        <v>42354</v>
      </c>
      <c r="B80874" s="17">
        <v>249470</v>
      </c>
      <c r="C80874">
        <v>96157.77</v>
      </c>
      <c r="D80874">
        <v>96151.23</v>
      </c>
      <c r="E80874">
        <v>14.73</v>
      </c>
      <c r="F80874">
        <v>14.72</v>
      </c>
      <c r="G80874" s="4">
        <v>42461</v>
      </c>
      <c r="H80874">
        <v>69</v>
      </c>
      <c r="I80874">
        <v>14.765000000000001</v>
      </c>
      <c r="J80874">
        <v>14.71</v>
      </c>
      <c r="K80874">
        <v>895</v>
      </c>
      <c r="L80874">
        <v>4</v>
      </c>
      <c r="M80874" t="s">
        <v>201</v>
      </c>
    </row>
    <row r="80875" spans="1:13" hidden="1" x14ac:dyDescent="0.25">
      <c r="A80875" s="4">
        <v>42354</v>
      </c>
      <c r="B80875" s="17">
        <v>410750</v>
      </c>
      <c r="C80875">
        <v>85710.58</v>
      </c>
      <c r="D80875">
        <v>85669.94</v>
      </c>
      <c r="E80875">
        <v>16.059999999999999</v>
      </c>
      <c r="F80875">
        <v>16.02</v>
      </c>
      <c r="G80875" s="4">
        <v>42737</v>
      </c>
      <c r="H80875">
        <v>258</v>
      </c>
      <c r="I80875">
        <v>16.2</v>
      </c>
      <c r="J80875">
        <v>15.92</v>
      </c>
      <c r="K80875">
        <v>12408</v>
      </c>
      <c r="L80875">
        <v>13</v>
      </c>
      <c r="M80875" t="s">
        <v>119</v>
      </c>
    </row>
    <row r="80876" spans="1:13" hidden="1" x14ac:dyDescent="0.25">
      <c r="A80876" s="4">
        <v>42354</v>
      </c>
      <c r="B80876" s="17">
        <v>23210</v>
      </c>
      <c r="C80876">
        <v>99423.94</v>
      </c>
      <c r="D80876">
        <v>99424.36</v>
      </c>
      <c r="E80876">
        <v>14.16</v>
      </c>
      <c r="F80876">
        <v>14.141</v>
      </c>
      <c r="G80876" s="4">
        <v>42373</v>
      </c>
      <c r="H80876">
        <v>9</v>
      </c>
      <c r="I80876">
        <v>14.16</v>
      </c>
      <c r="J80876">
        <v>14.14</v>
      </c>
      <c r="K80876">
        <v>40</v>
      </c>
      <c r="L80876">
        <v>1</v>
      </c>
      <c r="M80876" t="s">
        <v>122</v>
      </c>
    </row>
    <row r="80877" spans="1:13" hidden="1" x14ac:dyDescent="0.25">
      <c r="A80877" s="4">
        <v>42355</v>
      </c>
      <c r="B80877" s="17">
        <v>0</v>
      </c>
      <c r="C80877">
        <v>28020.6</v>
      </c>
      <c r="D80877">
        <v>28389.68</v>
      </c>
      <c r="E80877">
        <v>0</v>
      </c>
      <c r="F80877">
        <v>0</v>
      </c>
      <c r="G80877" s="4">
        <v>45474</v>
      </c>
      <c r="H80877">
        <v>2108</v>
      </c>
      <c r="I80877">
        <v>0</v>
      </c>
      <c r="J80877">
        <v>0</v>
      </c>
      <c r="K80877">
        <v>0</v>
      </c>
      <c r="L80877">
        <v>40</v>
      </c>
      <c r="M80877" t="s">
        <v>226</v>
      </c>
    </row>
    <row r="80878" spans="1:13" hidden="1" x14ac:dyDescent="0.25">
      <c r="A80878" s="4">
        <v>42355</v>
      </c>
      <c r="B80878" s="17">
        <v>0</v>
      </c>
      <c r="C80878">
        <v>14313.71</v>
      </c>
      <c r="D80878">
        <v>14605.88</v>
      </c>
      <c r="E80878">
        <v>0</v>
      </c>
      <c r="F80878">
        <v>0</v>
      </c>
      <c r="G80878" s="4">
        <v>47120</v>
      </c>
      <c r="H80878">
        <v>3222</v>
      </c>
      <c r="I80878">
        <v>0</v>
      </c>
      <c r="J80878">
        <v>0</v>
      </c>
      <c r="K80878">
        <v>0</v>
      </c>
      <c r="L80878">
        <v>43</v>
      </c>
      <c r="M80878" t="s">
        <v>246</v>
      </c>
    </row>
    <row r="80879" spans="1:13" hidden="1" x14ac:dyDescent="0.25">
      <c r="A80879" s="4">
        <v>42355</v>
      </c>
      <c r="B80879" s="17">
        <v>0</v>
      </c>
      <c r="C80879">
        <v>12338.12</v>
      </c>
      <c r="D80879">
        <v>12609.35</v>
      </c>
      <c r="E80879">
        <v>0</v>
      </c>
      <c r="F80879">
        <v>0</v>
      </c>
      <c r="G80879" s="4">
        <v>47485</v>
      </c>
      <c r="H80879">
        <v>3467</v>
      </c>
      <c r="I80879">
        <v>0</v>
      </c>
      <c r="J80879">
        <v>0</v>
      </c>
      <c r="K80879">
        <v>0</v>
      </c>
      <c r="L80879">
        <v>44</v>
      </c>
      <c r="M80879" t="s">
        <v>260</v>
      </c>
    </row>
    <row r="80880" spans="1:13" hidden="1" x14ac:dyDescent="0.25">
      <c r="A80880" s="4">
        <v>42355</v>
      </c>
      <c r="B80880" s="17">
        <v>0</v>
      </c>
      <c r="C80880">
        <v>41995.42</v>
      </c>
      <c r="D80880">
        <v>42343.6</v>
      </c>
      <c r="E80880">
        <v>0</v>
      </c>
      <c r="F80880">
        <v>0</v>
      </c>
      <c r="G80880" s="4">
        <v>44470</v>
      </c>
      <c r="H80880">
        <v>1429</v>
      </c>
      <c r="I80880">
        <v>0</v>
      </c>
      <c r="J80880">
        <v>0</v>
      </c>
      <c r="K80880">
        <v>0</v>
      </c>
      <c r="L80880">
        <v>34</v>
      </c>
      <c r="M80880" t="s">
        <v>228</v>
      </c>
    </row>
    <row r="80881" spans="1:13" hidden="1" x14ac:dyDescent="0.25">
      <c r="A80881" s="4">
        <v>42355</v>
      </c>
      <c r="B80881" s="17">
        <v>0</v>
      </c>
      <c r="C80881">
        <v>37621.21</v>
      </c>
      <c r="D80881">
        <v>37979.57</v>
      </c>
      <c r="E80881">
        <v>0</v>
      </c>
      <c r="F80881">
        <v>0</v>
      </c>
      <c r="G80881" s="4">
        <v>44743</v>
      </c>
      <c r="H80881">
        <v>1613</v>
      </c>
      <c r="I80881">
        <v>0</v>
      </c>
      <c r="J80881">
        <v>0</v>
      </c>
      <c r="K80881">
        <v>0</v>
      </c>
      <c r="L80881">
        <v>36</v>
      </c>
      <c r="M80881" t="s">
        <v>221</v>
      </c>
    </row>
    <row r="80882" spans="1:13" hidden="1" x14ac:dyDescent="0.25">
      <c r="A80882" s="4">
        <v>42355</v>
      </c>
      <c r="B80882" s="17">
        <v>0</v>
      </c>
      <c r="C80882">
        <v>32453.37</v>
      </c>
      <c r="D80882">
        <v>32820.400000000001</v>
      </c>
      <c r="E80882">
        <v>0</v>
      </c>
      <c r="F80882">
        <v>0</v>
      </c>
      <c r="G80882" s="4">
        <v>45110</v>
      </c>
      <c r="H80882">
        <v>1862</v>
      </c>
      <c r="I80882">
        <v>0</v>
      </c>
      <c r="J80882">
        <v>0</v>
      </c>
      <c r="K80882">
        <v>0</v>
      </c>
      <c r="L80882">
        <v>38</v>
      </c>
      <c r="M80882" t="s">
        <v>227</v>
      </c>
    </row>
    <row r="80883" spans="1:13" hidden="1" x14ac:dyDescent="0.25">
      <c r="A80883" s="4">
        <v>42355</v>
      </c>
      <c r="B80883" s="17">
        <v>0</v>
      </c>
      <c r="C80883">
        <v>45252.75</v>
      </c>
      <c r="D80883">
        <v>45586.99</v>
      </c>
      <c r="E80883">
        <v>0</v>
      </c>
      <c r="F80883">
        <v>0</v>
      </c>
      <c r="G80883" s="4">
        <v>44287</v>
      </c>
      <c r="H80883">
        <v>1303</v>
      </c>
      <c r="I80883">
        <v>0</v>
      </c>
      <c r="J80883">
        <v>0</v>
      </c>
      <c r="K80883">
        <v>0</v>
      </c>
      <c r="L80883">
        <v>32</v>
      </c>
      <c r="M80883" t="s">
        <v>229</v>
      </c>
    </row>
    <row r="80884" spans="1:13" hidden="1" x14ac:dyDescent="0.25">
      <c r="A80884" s="4">
        <v>42355</v>
      </c>
      <c r="B80884" s="17">
        <v>0</v>
      </c>
      <c r="C80884">
        <v>43631.56</v>
      </c>
      <c r="D80884">
        <v>43973</v>
      </c>
      <c r="E80884">
        <v>0</v>
      </c>
      <c r="F80884">
        <v>0</v>
      </c>
      <c r="G80884" s="4">
        <v>44378</v>
      </c>
      <c r="H80884">
        <v>1365</v>
      </c>
      <c r="I80884">
        <v>0</v>
      </c>
      <c r="J80884">
        <v>0</v>
      </c>
      <c r="K80884">
        <v>0</v>
      </c>
      <c r="L80884">
        <v>33</v>
      </c>
      <c r="M80884" t="s">
        <v>222</v>
      </c>
    </row>
    <row r="80885" spans="1:13" hidden="1" x14ac:dyDescent="0.25">
      <c r="A80885" s="4">
        <v>42355</v>
      </c>
      <c r="B80885" s="17">
        <v>15</v>
      </c>
      <c r="C80885">
        <v>84526.79</v>
      </c>
      <c r="D80885">
        <v>84698.05</v>
      </c>
      <c r="E80885">
        <v>15.95</v>
      </c>
      <c r="F80885">
        <v>15.95</v>
      </c>
      <c r="G80885" s="4">
        <v>42767</v>
      </c>
      <c r="H80885">
        <v>278</v>
      </c>
      <c r="I80885">
        <v>15.95</v>
      </c>
      <c r="J80885">
        <v>15.95</v>
      </c>
      <c r="K80885">
        <v>1</v>
      </c>
      <c r="L80885">
        <v>14</v>
      </c>
      <c r="M80885" t="s">
        <v>269</v>
      </c>
    </row>
    <row r="80886" spans="1:13" hidden="1" x14ac:dyDescent="0.25">
      <c r="A80886" s="4">
        <v>42355</v>
      </c>
      <c r="B80886" s="17">
        <v>120</v>
      </c>
      <c r="C80886">
        <v>83566.990000000005</v>
      </c>
      <c r="D80886">
        <v>83754.570000000007</v>
      </c>
      <c r="E80886">
        <v>16</v>
      </c>
      <c r="F80886">
        <v>16</v>
      </c>
      <c r="G80886" s="4">
        <v>42795</v>
      </c>
      <c r="H80886">
        <v>296</v>
      </c>
      <c r="I80886">
        <v>16</v>
      </c>
      <c r="J80886">
        <v>16</v>
      </c>
      <c r="K80886">
        <v>2</v>
      </c>
      <c r="L80886">
        <v>15</v>
      </c>
      <c r="M80886" t="s">
        <v>268</v>
      </c>
    </row>
    <row r="80887" spans="1:13" hidden="1" x14ac:dyDescent="0.25">
      <c r="A80887" s="4">
        <v>42355</v>
      </c>
      <c r="B80887" s="17">
        <v>10</v>
      </c>
      <c r="C80887">
        <v>22407.07</v>
      </c>
      <c r="D80887">
        <v>22759.21</v>
      </c>
      <c r="E80887">
        <v>16.03</v>
      </c>
      <c r="F80887">
        <v>15.96</v>
      </c>
      <c r="G80887" s="4">
        <v>46024</v>
      </c>
      <c r="H80887">
        <v>2483</v>
      </c>
      <c r="I80887">
        <v>16.03</v>
      </c>
      <c r="J80887">
        <v>15.96</v>
      </c>
      <c r="K80887">
        <v>2</v>
      </c>
      <c r="L80887">
        <v>42</v>
      </c>
      <c r="M80887" t="s">
        <v>241</v>
      </c>
    </row>
    <row r="80888" spans="1:13" hidden="1" x14ac:dyDescent="0.25">
      <c r="A80888" s="4">
        <v>42355</v>
      </c>
      <c r="B80888" s="17">
        <v>5</v>
      </c>
      <c r="C80888">
        <v>48636.25</v>
      </c>
      <c r="D80888">
        <v>48960.02</v>
      </c>
      <c r="E80888">
        <v>16.21</v>
      </c>
      <c r="F80888">
        <v>16.21</v>
      </c>
      <c r="G80888" s="4">
        <v>44105</v>
      </c>
      <c r="H80888">
        <v>1183</v>
      </c>
      <c r="I80888">
        <v>16.21</v>
      </c>
      <c r="J80888">
        <v>16.21</v>
      </c>
      <c r="K80888">
        <v>1</v>
      </c>
      <c r="L80888">
        <v>30</v>
      </c>
      <c r="M80888" t="s">
        <v>196</v>
      </c>
    </row>
    <row r="80889" spans="1:13" hidden="1" x14ac:dyDescent="0.25">
      <c r="A80889" s="4">
        <v>42355</v>
      </c>
      <c r="B80889" s="17">
        <v>5</v>
      </c>
      <c r="C80889">
        <v>52293.04</v>
      </c>
      <c r="D80889">
        <v>52604.88</v>
      </c>
      <c r="E80889">
        <v>16.29</v>
      </c>
      <c r="F80889">
        <v>16.29</v>
      </c>
      <c r="G80889" s="4">
        <v>43922</v>
      </c>
      <c r="H80889">
        <v>1058</v>
      </c>
      <c r="I80889">
        <v>16.29</v>
      </c>
      <c r="J80889">
        <v>16.29</v>
      </c>
      <c r="K80889">
        <v>1</v>
      </c>
      <c r="L80889">
        <v>28</v>
      </c>
      <c r="M80889" t="s">
        <v>230</v>
      </c>
    </row>
    <row r="80890" spans="1:13" hidden="1" x14ac:dyDescent="0.25">
      <c r="A80890" s="4">
        <v>42355</v>
      </c>
      <c r="B80890" s="17">
        <v>190</v>
      </c>
      <c r="C80890">
        <v>40467.08</v>
      </c>
      <c r="D80890">
        <v>40819.21</v>
      </c>
      <c r="E80890">
        <v>16.11</v>
      </c>
      <c r="F80890">
        <v>16.13</v>
      </c>
      <c r="G80890" s="4">
        <v>44564</v>
      </c>
      <c r="H80890">
        <v>1490</v>
      </c>
      <c r="I80890">
        <v>16.170000000000002</v>
      </c>
      <c r="J80890">
        <v>16.03</v>
      </c>
      <c r="K80890">
        <v>34</v>
      </c>
      <c r="L80890">
        <v>35</v>
      </c>
      <c r="M80890" t="s">
        <v>145</v>
      </c>
    </row>
    <row r="80891" spans="1:13" hidden="1" x14ac:dyDescent="0.25">
      <c r="A80891" s="4">
        <v>42355</v>
      </c>
      <c r="B80891" s="17">
        <v>545</v>
      </c>
      <c r="C80891">
        <v>91539.33</v>
      </c>
      <c r="D80891">
        <v>91618.18</v>
      </c>
      <c r="E80891">
        <v>15.295</v>
      </c>
      <c r="F80891">
        <v>15.3</v>
      </c>
      <c r="G80891" s="4">
        <v>42583</v>
      </c>
      <c r="H80891">
        <v>152</v>
      </c>
      <c r="I80891">
        <v>15.3</v>
      </c>
      <c r="J80891">
        <v>15.295</v>
      </c>
      <c r="K80891">
        <v>8</v>
      </c>
      <c r="L80891">
        <v>8</v>
      </c>
      <c r="M80891" t="s">
        <v>265</v>
      </c>
    </row>
    <row r="80892" spans="1:13" hidden="1" x14ac:dyDescent="0.25">
      <c r="A80892" s="4">
        <v>42355</v>
      </c>
      <c r="B80892" s="17">
        <v>5</v>
      </c>
      <c r="C80892">
        <v>50490.53</v>
      </c>
      <c r="D80892">
        <v>50808.57</v>
      </c>
      <c r="E80892">
        <v>16.25</v>
      </c>
      <c r="F80892">
        <v>16.25</v>
      </c>
      <c r="G80892" s="4">
        <v>44013</v>
      </c>
      <c r="H80892">
        <v>1119</v>
      </c>
      <c r="I80892">
        <v>16.25</v>
      </c>
      <c r="J80892">
        <v>16.25</v>
      </c>
      <c r="K80892">
        <v>1</v>
      </c>
      <c r="L80892">
        <v>29</v>
      </c>
      <c r="M80892" t="s">
        <v>211</v>
      </c>
    </row>
    <row r="80893" spans="1:13" hidden="1" x14ac:dyDescent="0.25">
      <c r="A80893" s="4">
        <v>42355</v>
      </c>
      <c r="B80893" s="17">
        <v>45</v>
      </c>
      <c r="C80893">
        <v>60672.47</v>
      </c>
      <c r="D80893">
        <v>60966.73</v>
      </c>
      <c r="E80893">
        <v>16.47</v>
      </c>
      <c r="F80893">
        <v>16.47</v>
      </c>
      <c r="G80893" s="4">
        <v>43556</v>
      </c>
      <c r="H80893">
        <v>808</v>
      </c>
      <c r="I80893">
        <v>16.47</v>
      </c>
      <c r="J80893">
        <v>16.47</v>
      </c>
      <c r="K80893">
        <v>1</v>
      </c>
      <c r="L80893">
        <v>24</v>
      </c>
      <c r="M80893" t="s">
        <v>232</v>
      </c>
    </row>
    <row r="80894" spans="1:13" hidden="1" x14ac:dyDescent="0.25">
      <c r="A80894" s="4">
        <v>42355</v>
      </c>
      <c r="B80894" s="17">
        <v>45</v>
      </c>
      <c r="C80894">
        <v>56256.88</v>
      </c>
      <c r="D80894">
        <v>56560.71</v>
      </c>
      <c r="E80894">
        <v>16.39</v>
      </c>
      <c r="F80894">
        <v>16.39</v>
      </c>
      <c r="G80894" s="4">
        <v>43739</v>
      </c>
      <c r="H80894">
        <v>935</v>
      </c>
      <c r="I80894">
        <v>16.39</v>
      </c>
      <c r="J80894">
        <v>16.39</v>
      </c>
      <c r="K80894">
        <v>1</v>
      </c>
      <c r="L80894">
        <v>26</v>
      </c>
      <c r="M80894" t="s">
        <v>231</v>
      </c>
    </row>
    <row r="80895" spans="1:13" hidden="1" x14ac:dyDescent="0.25">
      <c r="A80895" s="4">
        <v>42355</v>
      </c>
      <c r="B80895" s="17">
        <v>65</v>
      </c>
      <c r="C80895">
        <v>65325.77</v>
      </c>
      <c r="D80895">
        <v>65602.100000000006</v>
      </c>
      <c r="E80895">
        <v>16.41</v>
      </c>
      <c r="F80895">
        <v>16.5</v>
      </c>
      <c r="G80895" s="4">
        <v>43374</v>
      </c>
      <c r="H80895">
        <v>689</v>
      </c>
      <c r="I80895">
        <v>16.5</v>
      </c>
      <c r="J80895">
        <v>16.41</v>
      </c>
      <c r="K80895">
        <v>2</v>
      </c>
      <c r="L80895">
        <v>22</v>
      </c>
      <c r="M80895" t="s">
        <v>216</v>
      </c>
    </row>
    <row r="80896" spans="1:13" hidden="1" x14ac:dyDescent="0.25">
      <c r="A80896" s="4">
        <v>42355</v>
      </c>
      <c r="B80896" s="17">
        <v>150</v>
      </c>
      <c r="C80896">
        <v>30146.49</v>
      </c>
      <c r="D80896">
        <v>30516.31</v>
      </c>
      <c r="E80896">
        <v>16.07</v>
      </c>
      <c r="F80896">
        <v>16.059999999999999</v>
      </c>
      <c r="G80896" s="4">
        <v>45293</v>
      </c>
      <c r="H80896">
        <v>1985</v>
      </c>
      <c r="I80896">
        <v>16.100000000000001</v>
      </c>
      <c r="J80896">
        <v>15.97</v>
      </c>
      <c r="K80896">
        <v>30</v>
      </c>
      <c r="L80896">
        <v>39</v>
      </c>
      <c r="M80896" t="s">
        <v>194</v>
      </c>
    </row>
    <row r="80897" spans="1:13" hidden="1" x14ac:dyDescent="0.25">
      <c r="A80897" s="4">
        <v>42355</v>
      </c>
      <c r="B80897" s="17">
        <v>590</v>
      </c>
      <c r="C80897">
        <v>87975.92</v>
      </c>
      <c r="D80897">
        <v>88103.45</v>
      </c>
      <c r="E80897">
        <v>15.73</v>
      </c>
      <c r="F80897">
        <v>15.73</v>
      </c>
      <c r="G80897" s="4">
        <v>42675</v>
      </c>
      <c r="H80897">
        <v>216</v>
      </c>
      <c r="I80897">
        <v>15.73</v>
      </c>
      <c r="J80897">
        <v>15.73</v>
      </c>
      <c r="K80897">
        <v>2</v>
      </c>
      <c r="L80897">
        <v>11</v>
      </c>
      <c r="M80897" t="s">
        <v>264</v>
      </c>
    </row>
    <row r="80898" spans="1:13" hidden="1" x14ac:dyDescent="0.25">
      <c r="A80898" s="4">
        <v>42355</v>
      </c>
      <c r="B80898" s="17">
        <v>275</v>
      </c>
      <c r="C80898">
        <v>86891.73</v>
      </c>
      <c r="D80898">
        <v>87031.01</v>
      </c>
      <c r="E80898">
        <v>15.85</v>
      </c>
      <c r="F80898">
        <v>15.86</v>
      </c>
      <c r="G80898" s="4">
        <v>42705</v>
      </c>
      <c r="H80898">
        <v>236</v>
      </c>
      <c r="I80898">
        <v>15.86</v>
      </c>
      <c r="J80898">
        <v>15.85</v>
      </c>
      <c r="K80898">
        <v>2</v>
      </c>
      <c r="L80898">
        <v>12</v>
      </c>
      <c r="M80898" t="s">
        <v>266</v>
      </c>
    </row>
    <row r="80899" spans="1:13" hidden="1" x14ac:dyDescent="0.25">
      <c r="A80899" s="4">
        <v>42355</v>
      </c>
      <c r="B80899" s="17">
        <v>225</v>
      </c>
      <c r="C80899">
        <v>90248.74</v>
      </c>
      <c r="D80899">
        <v>90340.59</v>
      </c>
      <c r="E80899">
        <v>15.53</v>
      </c>
      <c r="F80899">
        <v>15.53</v>
      </c>
      <c r="G80899" s="4">
        <v>42614</v>
      </c>
      <c r="H80899">
        <v>175</v>
      </c>
      <c r="I80899">
        <v>15.53</v>
      </c>
      <c r="J80899">
        <v>15.53</v>
      </c>
      <c r="K80899">
        <v>2</v>
      </c>
      <c r="L80899">
        <v>9</v>
      </c>
      <c r="M80899" t="s">
        <v>267</v>
      </c>
    </row>
    <row r="80900" spans="1:13" hidden="1" x14ac:dyDescent="0.25">
      <c r="A80900" s="4">
        <v>42355</v>
      </c>
      <c r="B80900" s="17">
        <v>7370</v>
      </c>
      <c r="C80900">
        <v>93950.74</v>
      </c>
      <c r="D80900">
        <v>93982.8</v>
      </c>
      <c r="E80900">
        <v>15.03</v>
      </c>
      <c r="F80900">
        <v>14.99</v>
      </c>
      <c r="G80900" s="4">
        <v>42522</v>
      </c>
      <c r="H80900">
        <v>109</v>
      </c>
      <c r="I80900">
        <v>15.03</v>
      </c>
      <c r="J80900">
        <v>14.984999999999999</v>
      </c>
      <c r="K80900">
        <v>48</v>
      </c>
      <c r="L80900">
        <v>6</v>
      </c>
      <c r="M80900" t="s">
        <v>259</v>
      </c>
    </row>
    <row r="80901" spans="1:13" hidden="1" x14ac:dyDescent="0.25">
      <c r="A80901" s="4">
        <v>42355</v>
      </c>
      <c r="B80901" s="17">
        <v>4830</v>
      </c>
      <c r="C80901">
        <v>95108.67</v>
      </c>
      <c r="D80901">
        <v>95135.07</v>
      </c>
      <c r="E80901">
        <v>14.875</v>
      </c>
      <c r="F80901">
        <v>14.82</v>
      </c>
      <c r="G80901" s="4">
        <v>42492</v>
      </c>
      <c r="H80901">
        <v>88</v>
      </c>
      <c r="I80901">
        <v>14.875</v>
      </c>
      <c r="J80901">
        <v>14.81</v>
      </c>
      <c r="K80901">
        <v>147</v>
      </c>
      <c r="L80901">
        <v>5</v>
      </c>
      <c r="M80901" t="s">
        <v>263</v>
      </c>
    </row>
    <row r="80902" spans="1:13" hidden="1" x14ac:dyDescent="0.25">
      <c r="A80902" s="4">
        <v>42355</v>
      </c>
      <c r="B80902" s="17">
        <v>55</v>
      </c>
      <c r="C80902">
        <v>70600.44</v>
      </c>
      <c r="D80902">
        <v>70866.429999999993</v>
      </c>
      <c r="E80902">
        <v>16.45</v>
      </c>
      <c r="F80902">
        <v>16.45</v>
      </c>
      <c r="G80902" s="4">
        <v>43192</v>
      </c>
      <c r="H80902">
        <v>563</v>
      </c>
      <c r="I80902">
        <v>16.45</v>
      </c>
      <c r="J80902">
        <v>16.45</v>
      </c>
      <c r="K80902">
        <v>1</v>
      </c>
      <c r="L80902">
        <v>20</v>
      </c>
      <c r="M80902" t="s">
        <v>213</v>
      </c>
    </row>
    <row r="80903" spans="1:13" hidden="1" x14ac:dyDescent="0.25">
      <c r="A80903" s="4">
        <v>42355</v>
      </c>
      <c r="B80903" s="17">
        <v>5085</v>
      </c>
      <c r="C80903">
        <v>82356.73</v>
      </c>
      <c r="D80903">
        <v>82563.59</v>
      </c>
      <c r="E80903">
        <v>16.149999999999999</v>
      </c>
      <c r="F80903">
        <v>16.12</v>
      </c>
      <c r="G80903" s="4">
        <v>42828</v>
      </c>
      <c r="H80903">
        <v>319</v>
      </c>
      <c r="I80903">
        <v>16.149999999999999</v>
      </c>
      <c r="J80903">
        <v>16.07</v>
      </c>
      <c r="K80903">
        <v>81</v>
      </c>
      <c r="L80903">
        <v>16</v>
      </c>
      <c r="M80903" t="s">
        <v>192</v>
      </c>
    </row>
    <row r="80904" spans="1:13" hidden="1" x14ac:dyDescent="0.25">
      <c r="A80904" s="4">
        <v>42355</v>
      </c>
      <c r="B80904" s="17">
        <v>8975</v>
      </c>
      <c r="C80904">
        <v>54193.24</v>
      </c>
      <c r="D80904">
        <v>54497.919999999998</v>
      </c>
      <c r="E80904">
        <v>16.420000000000002</v>
      </c>
      <c r="F80904">
        <v>16.350000000000001</v>
      </c>
      <c r="G80904" s="4">
        <v>43832</v>
      </c>
      <c r="H80904">
        <v>996</v>
      </c>
      <c r="I80904">
        <v>16.420000000000002</v>
      </c>
      <c r="J80904">
        <v>16.239999999999998</v>
      </c>
      <c r="K80904">
        <v>1019</v>
      </c>
      <c r="L80904">
        <v>27</v>
      </c>
      <c r="M80904" t="s">
        <v>179</v>
      </c>
    </row>
    <row r="80905" spans="1:13" hidden="1" x14ac:dyDescent="0.25">
      <c r="A80905" s="4">
        <v>42355</v>
      </c>
      <c r="B80905" s="17">
        <v>7225</v>
      </c>
      <c r="C80905">
        <v>34914.74</v>
      </c>
      <c r="D80905">
        <v>35277.31</v>
      </c>
      <c r="E80905">
        <v>16.14</v>
      </c>
      <c r="F80905">
        <v>16.100000000000001</v>
      </c>
      <c r="G80905" s="4">
        <v>44928</v>
      </c>
      <c r="H80905">
        <v>1739</v>
      </c>
      <c r="I80905">
        <v>16.149999999999999</v>
      </c>
      <c r="J80905">
        <v>16</v>
      </c>
      <c r="K80905">
        <v>511</v>
      </c>
      <c r="L80905">
        <v>37</v>
      </c>
      <c r="M80905" t="s">
        <v>195</v>
      </c>
    </row>
    <row r="80906" spans="1:13" hidden="1" x14ac:dyDescent="0.25">
      <c r="A80906" s="4">
        <v>42355</v>
      </c>
      <c r="B80906" s="17">
        <v>14800</v>
      </c>
      <c r="C80906">
        <v>97412.08</v>
      </c>
      <c r="D80906">
        <v>97415.56</v>
      </c>
      <c r="E80906">
        <v>14.42</v>
      </c>
      <c r="F80906">
        <v>14.42</v>
      </c>
      <c r="G80906" s="4">
        <v>42430</v>
      </c>
      <c r="H80906">
        <v>46</v>
      </c>
      <c r="I80906">
        <v>14.43</v>
      </c>
      <c r="J80906">
        <v>14.414999999999999</v>
      </c>
      <c r="K80906">
        <v>77</v>
      </c>
      <c r="L80906">
        <v>3</v>
      </c>
      <c r="M80906" t="s">
        <v>252</v>
      </c>
    </row>
    <row r="80907" spans="1:13" hidden="1" x14ac:dyDescent="0.25">
      <c r="A80907" s="4">
        <v>42355</v>
      </c>
      <c r="B80907" s="17">
        <v>20245</v>
      </c>
      <c r="C80907">
        <v>58466.49</v>
      </c>
      <c r="D80907">
        <v>58771.17</v>
      </c>
      <c r="E80907">
        <v>16.45</v>
      </c>
      <c r="F80907">
        <v>16.43</v>
      </c>
      <c r="G80907" s="4">
        <v>43647</v>
      </c>
      <c r="H80907">
        <v>870</v>
      </c>
      <c r="I80907">
        <v>16.46</v>
      </c>
      <c r="J80907">
        <v>16.34</v>
      </c>
      <c r="K80907">
        <v>169</v>
      </c>
      <c r="L80907">
        <v>25</v>
      </c>
      <c r="M80907" t="s">
        <v>223</v>
      </c>
    </row>
    <row r="80908" spans="1:13" hidden="1" x14ac:dyDescent="0.25">
      <c r="A80908" s="4">
        <v>42355</v>
      </c>
      <c r="B80908" s="17">
        <v>48845</v>
      </c>
      <c r="C80908">
        <v>25953.88</v>
      </c>
      <c r="D80908">
        <v>26320.65</v>
      </c>
      <c r="E80908">
        <v>16.100000000000001</v>
      </c>
      <c r="F80908">
        <v>16.05</v>
      </c>
      <c r="G80908" s="4">
        <v>45659</v>
      </c>
      <c r="H80908">
        <v>2234</v>
      </c>
      <c r="I80908">
        <v>16.11</v>
      </c>
      <c r="J80908">
        <v>15.95</v>
      </c>
      <c r="K80908">
        <v>1206</v>
      </c>
      <c r="L80908">
        <v>41</v>
      </c>
      <c r="M80908" t="s">
        <v>189</v>
      </c>
    </row>
    <row r="80909" spans="1:13" hidden="1" x14ac:dyDescent="0.25">
      <c r="A80909" s="4">
        <v>42355</v>
      </c>
      <c r="B80909" s="17">
        <v>10990</v>
      </c>
      <c r="C80909">
        <v>76147.5</v>
      </c>
      <c r="D80909">
        <v>76352.100000000006</v>
      </c>
      <c r="E80909">
        <v>16.45</v>
      </c>
      <c r="F80909">
        <v>16.41</v>
      </c>
      <c r="G80909" s="4">
        <v>43010</v>
      </c>
      <c r="H80909">
        <v>444</v>
      </c>
      <c r="I80909">
        <v>16.45</v>
      </c>
      <c r="J80909">
        <v>16.32</v>
      </c>
      <c r="K80909">
        <v>468</v>
      </c>
      <c r="L80909">
        <v>18</v>
      </c>
      <c r="M80909" t="s">
        <v>208</v>
      </c>
    </row>
    <row r="80910" spans="1:13" hidden="1" x14ac:dyDescent="0.25">
      <c r="A80910" s="4">
        <v>42355</v>
      </c>
      <c r="B80910" s="17">
        <v>3080</v>
      </c>
      <c r="C80910">
        <v>67901.070000000007</v>
      </c>
      <c r="D80910">
        <v>68171.28</v>
      </c>
      <c r="E80910">
        <v>16.61</v>
      </c>
      <c r="F80910">
        <v>16.510000000000002</v>
      </c>
      <c r="G80910" s="4">
        <v>43283</v>
      </c>
      <c r="H80910">
        <v>626</v>
      </c>
      <c r="I80910">
        <v>16.61</v>
      </c>
      <c r="J80910">
        <v>16.399999999999999</v>
      </c>
      <c r="K80910">
        <v>274</v>
      </c>
      <c r="L80910">
        <v>21</v>
      </c>
      <c r="M80910" t="s">
        <v>212</v>
      </c>
    </row>
    <row r="80911" spans="1:13" hidden="1" x14ac:dyDescent="0.25">
      <c r="A80911" s="4">
        <v>42355</v>
      </c>
      <c r="B80911" s="17">
        <v>22575</v>
      </c>
      <c r="C80911">
        <v>79235.350000000006</v>
      </c>
      <c r="D80911">
        <v>79460.479999999996</v>
      </c>
      <c r="E80911">
        <v>16.399999999999999</v>
      </c>
      <c r="F80911">
        <v>16.3</v>
      </c>
      <c r="G80911" s="4">
        <v>42919</v>
      </c>
      <c r="H80911">
        <v>380</v>
      </c>
      <c r="I80911">
        <v>16.399999999999999</v>
      </c>
      <c r="J80911">
        <v>16.23</v>
      </c>
      <c r="K80911">
        <v>1090</v>
      </c>
      <c r="L80911">
        <v>17</v>
      </c>
      <c r="M80911" t="s">
        <v>207</v>
      </c>
    </row>
    <row r="80912" spans="1:13" hidden="1" x14ac:dyDescent="0.25">
      <c r="A80912" s="4">
        <v>42355</v>
      </c>
      <c r="B80912" s="17">
        <v>62640</v>
      </c>
      <c r="C80912">
        <v>98425.13</v>
      </c>
      <c r="D80912">
        <v>98424.62</v>
      </c>
      <c r="E80912">
        <v>14.26</v>
      </c>
      <c r="F80912">
        <v>14.28</v>
      </c>
      <c r="G80912" s="4">
        <v>42401</v>
      </c>
      <c r="H80912">
        <v>27</v>
      </c>
      <c r="I80912">
        <v>14.28</v>
      </c>
      <c r="J80912">
        <v>14.26</v>
      </c>
      <c r="K80912">
        <v>49</v>
      </c>
      <c r="L80912">
        <v>2</v>
      </c>
      <c r="M80912" t="s">
        <v>253</v>
      </c>
    </row>
    <row r="80913" spans="1:13" hidden="1" x14ac:dyDescent="0.25">
      <c r="A80913" s="4">
        <v>42355</v>
      </c>
      <c r="B80913" s="17">
        <v>55790</v>
      </c>
      <c r="C80913">
        <v>89099.23</v>
      </c>
      <c r="D80913">
        <v>89189.34</v>
      </c>
      <c r="E80913">
        <v>15.66</v>
      </c>
      <c r="F80913">
        <v>15.625</v>
      </c>
      <c r="G80913" s="4">
        <v>42646</v>
      </c>
      <c r="H80913">
        <v>196</v>
      </c>
      <c r="I80913">
        <v>15.67</v>
      </c>
      <c r="J80913">
        <v>15.55</v>
      </c>
      <c r="K80913">
        <v>446</v>
      </c>
      <c r="L80913">
        <v>10</v>
      </c>
      <c r="M80913" t="s">
        <v>202</v>
      </c>
    </row>
    <row r="80914" spans="1:13" hidden="1" x14ac:dyDescent="0.25">
      <c r="A80914" s="4">
        <v>42355</v>
      </c>
      <c r="B80914" s="17">
        <v>50875</v>
      </c>
      <c r="C80914">
        <v>62922.92</v>
      </c>
      <c r="D80914">
        <v>63205.760000000002</v>
      </c>
      <c r="E80914">
        <v>16.559999999999999</v>
      </c>
      <c r="F80914">
        <v>16.489999999999998</v>
      </c>
      <c r="G80914" s="4">
        <v>43467</v>
      </c>
      <c r="H80914">
        <v>748</v>
      </c>
      <c r="I80914">
        <v>16.57</v>
      </c>
      <c r="J80914">
        <v>16.37</v>
      </c>
      <c r="K80914">
        <v>4327</v>
      </c>
      <c r="L80914">
        <v>23</v>
      </c>
      <c r="M80914" t="s">
        <v>168</v>
      </c>
    </row>
    <row r="80915" spans="1:13" hidden="1" x14ac:dyDescent="0.25">
      <c r="A80915" s="4">
        <v>42355</v>
      </c>
      <c r="B80915" s="17">
        <v>134410</v>
      </c>
      <c r="C80915">
        <v>46904.62</v>
      </c>
      <c r="D80915">
        <v>47233.16</v>
      </c>
      <c r="E80915">
        <v>16.27</v>
      </c>
      <c r="F80915">
        <v>16.190000000000001</v>
      </c>
      <c r="G80915" s="4">
        <v>44200</v>
      </c>
      <c r="H80915">
        <v>1243</v>
      </c>
      <c r="I80915">
        <v>16.27</v>
      </c>
      <c r="J80915">
        <v>16.09</v>
      </c>
      <c r="K80915">
        <v>5982</v>
      </c>
      <c r="L80915">
        <v>31</v>
      </c>
      <c r="M80915" t="s">
        <v>178</v>
      </c>
    </row>
    <row r="80916" spans="1:13" hidden="1" x14ac:dyDescent="0.25">
      <c r="A80916" s="4">
        <v>42355</v>
      </c>
      <c r="B80916" s="17">
        <v>85105</v>
      </c>
      <c r="C80916">
        <v>73316.990000000005</v>
      </c>
      <c r="D80916">
        <v>73578.39</v>
      </c>
      <c r="E80916">
        <v>16.54</v>
      </c>
      <c r="F80916">
        <v>16.43</v>
      </c>
      <c r="G80916" s="4">
        <v>43102</v>
      </c>
      <c r="H80916">
        <v>503</v>
      </c>
      <c r="I80916">
        <v>16.54</v>
      </c>
      <c r="J80916">
        <v>16.32</v>
      </c>
      <c r="K80916">
        <v>6467</v>
      </c>
      <c r="L80916">
        <v>19</v>
      </c>
      <c r="M80916" t="s">
        <v>150</v>
      </c>
    </row>
    <row r="80917" spans="1:13" hidden="1" x14ac:dyDescent="0.25">
      <c r="A80917" s="4">
        <v>42355</v>
      </c>
      <c r="B80917" s="17">
        <v>79025</v>
      </c>
      <c r="C80917">
        <v>92733.42</v>
      </c>
      <c r="D80917">
        <v>92779.76</v>
      </c>
      <c r="E80917">
        <v>15.22</v>
      </c>
      <c r="F80917">
        <v>15.145</v>
      </c>
      <c r="G80917" s="4">
        <v>42552</v>
      </c>
      <c r="H80917">
        <v>131</v>
      </c>
      <c r="I80917">
        <v>15.22</v>
      </c>
      <c r="J80917">
        <v>15.135</v>
      </c>
      <c r="K80917">
        <v>1200</v>
      </c>
      <c r="L80917">
        <v>7</v>
      </c>
      <c r="M80917" t="s">
        <v>186</v>
      </c>
    </row>
    <row r="80918" spans="1:13" hidden="1" x14ac:dyDescent="0.25">
      <c r="A80918" s="4">
        <v>42355</v>
      </c>
      <c r="B80918" s="17">
        <v>78534</v>
      </c>
      <c r="C80918">
        <v>96201.7</v>
      </c>
      <c r="D80918">
        <v>96216.65</v>
      </c>
      <c r="E80918">
        <v>14.715</v>
      </c>
      <c r="F80918">
        <v>14.69</v>
      </c>
      <c r="G80918" s="4">
        <v>42461</v>
      </c>
      <c r="H80918">
        <v>68</v>
      </c>
      <c r="I80918">
        <v>14.715</v>
      </c>
      <c r="J80918">
        <v>14.66</v>
      </c>
      <c r="K80918">
        <v>434</v>
      </c>
      <c r="L80918">
        <v>4</v>
      </c>
      <c r="M80918" t="s">
        <v>201</v>
      </c>
    </row>
    <row r="80919" spans="1:13" hidden="1" x14ac:dyDescent="0.25">
      <c r="A80919" s="4">
        <v>42355</v>
      </c>
      <c r="B80919" s="17">
        <v>206500</v>
      </c>
      <c r="C80919">
        <v>85714.91</v>
      </c>
      <c r="D80919">
        <v>85866.14</v>
      </c>
      <c r="E80919">
        <v>15.98</v>
      </c>
      <c r="F80919">
        <v>15.88</v>
      </c>
      <c r="G80919" s="4">
        <v>42737</v>
      </c>
      <c r="H80919">
        <v>257</v>
      </c>
      <c r="I80919">
        <v>16.02</v>
      </c>
      <c r="J80919">
        <v>15.83</v>
      </c>
      <c r="K80919">
        <v>6073</v>
      </c>
      <c r="L80919">
        <v>13</v>
      </c>
      <c r="M80919" t="s">
        <v>119</v>
      </c>
    </row>
    <row r="80920" spans="1:13" hidden="1" x14ac:dyDescent="0.25">
      <c r="A80920" s="4">
        <v>42355</v>
      </c>
      <c r="B80920" s="17">
        <v>26415</v>
      </c>
      <c r="C80920">
        <v>99476.55</v>
      </c>
      <c r="D80920">
        <v>99476.21</v>
      </c>
      <c r="E80920">
        <v>14.15</v>
      </c>
      <c r="F80920">
        <v>14.15</v>
      </c>
      <c r="G80920" s="4">
        <v>42373</v>
      </c>
      <c r="H80920">
        <v>8</v>
      </c>
      <c r="I80920">
        <v>14.15</v>
      </c>
      <c r="J80920">
        <v>14.141</v>
      </c>
      <c r="K80920">
        <v>38</v>
      </c>
      <c r="L80920">
        <v>1</v>
      </c>
      <c r="M80920" t="s">
        <v>122</v>
      </c>
    </row>
    <row r="80921" spans="1:13" hidden="1" x14ac:dyDescent="0.25">
      <c r="A80921" s="4">
        <v>42356</v>
      </c>
      <c r="B80921" s="17">
        <v>0</v>
      </c>
      <c r="C80921">
        <v>28404.58</v>
      </c>
      <c r="D80921">
        <v>27969.7</v>
      </c>
      <c r="E80921">
        <v>0</v>
      </c>
      <c r="F80921">
        <v>0</v>
      </c>
      <c r="G80921" s="4">
        <v>45474</v>
      </c>
      <c r="H80921">
        <v>2107</v>
      </c>
      <c r="I80921">
        <v>0</v>
      </c>
      <c r="J80921">
        <v>0</v>
      </c>
      <c r="K80921">
        <v>0</v>
      </c>
      <c r="L80921">
        <v>40</v>
      </c>
      <c r="M80921" t="s">
        <v>226</v>
      </c>
    </row>
    <row r="80922" spans="1:13" hidden="1" x14ac:dyDescent="0.25">
      <c r="A80922" s="4">
        <v>42356</v>
      </c>
      <c r="B80922" s="17">
        <v>0</v>
      </c>
      <c r="C80922">
        <v>14613.55</v>
      </c>
      <c r="D80922">
        <v>14275.27</v>
      </c>
      <c r="E80922">
        <v>0</v>
      </c>
      <c r="F80922">
        <v>0</v>
      </c>
      <c r="G80922" s="4">
        <v>47120</v>
      </c>
      <c r="H80922">
        <v>3221</v>
      </c>
      <c r="I80922">
        <v>0</v>
      </c>
      <c r="J80922">
        <v>0</v>
      </c>
      <c r="K80922">
        <v>0</v>
      </c>
      <c r="L80922">
        <v>43</v>
      </c>
      <c r="M80922" t="s">
        <v>246</v>
      </c>
    </row>
    <row r="80923" spans="1:13" hidden="1" x14ac:dyDescent="0.25">
      <c r="A80923" s="4">
        <v>42356</v>
      </c>
      <c r="B80923" s="17">
        <v>0</v>
      </c>
      <c r="C80923">
        <v>12615.97</v>
      </c>
      <c r="D80923">
        <v>12301.84</v>
      </c>
      <c r="E80923">
        <v>0</v>
      </c>
      <c r="F80923">
        <v>0</v>
      </c>
      <c r="G80923" s="4">
        <v>47485</v>
      </c>
      <c r="H80923">
        <v>3466</v>
      </c>
      <c r="I80923">
        <v>0</v>
      </c>
      <c r="J80923">
        <v>0</v>
      </c>
      <c r="K80923">
        <v>0</v>
      </c>
      <c r="L80923">
        <v>44</v>
      </c>
      <c r="M80923" t="s">
        <v>260</v>
      </c>
    </row>
    <row r="80924" spans="1:13" hidden="1" x14ac:dyDescent="0.25">
      <c r="A80924" s="4">
        <v>42356</v>
      </c>
      <c r="B80924" s="17">
        <v>0</v>
      </c>
      <c r="C80924">
        <v>42365.83</v>
      </c>
      <c r="D80924">
        <v>41930.03</v>
      </c>
      <c r="E80924">
        <v>0</v>
      </c>
      <c r="F80924">
        <v>0</v>
      </c>
      <c r="G80924" s="4">
        <v>44470</v>
      </c>
      <c r="H80924">
        <v>1428</v>
      </c>
      <c r="I80924">
        <v>0</v>
      </c>
      <c r="J80924">
        <v>0</v>
      </c>
      <c r="K80924">
        <v>0</v>
      </c>
      <c r="L80924">
        <v>34</v>
      </c>
      <c r="M80924" t="s">
        <v>228</v>
      </c>
    </row>
    <row r="80925" spans="1:13" hidden="1" x14ac:dyDescent="0.25">
      <c r="A80925" s="4">
        <v>42356</v>
      </c>
      <c r="B80925" s="17">
        <v>0</v>
      </c>
      <c r="C80925">
        <v>37999.51</v>
      </c>
      <c r="D80925">
        <v>37545.440000000002</v>
      </c>
      <c r="E80925">
        <v>0</v>
      </c>
      <c r="F80925">
        <v>0</v>
      </c>
      <c r="G80925" s="4">
        <v>44743</v>
      </c>
      <c r="H80925">
        <v>1612</v>
      </c>
      <c r="I80925">
        <v>0</v>
      </c>
      <c r="J80925">
        <v>0</v>
      </c>
      <c r="K80925">
        <v>0</v>
      </c>
      <c r="L80925">
        <v>36</v>
      </c>
      <c r="M80925" t="s">
        <v>221</v>
      </c>
    </row>
    <row r="80926" spans="1:13" hidden="1" x14ac:dyDescent="0.25">
      <c r="A80926" s="4">
        <v>42356</v>
      </c>
      <c r="B80926" s="17">
        <v>0</v>
      </c>
      <c r="C80926">
        <v>32837.629999999997</v>
      </c>
      <c r="D80926">
        <v>32382.95</v>
      </c>
      <c r="E80926">
        <v>0</v>
      </c>
      <c r="F80926">
        <v>0</v>
      </c>
      <c r="G80926" s="4">
        <v>45110</v>
      </c>
      <c r="H80926">
        <v>1861</v>
      </c>
      <c r="I80926">
        <v>0</v>
      </c>
      <c r="J80926">
        <v>0</v>
      </c>
      <c r="K80926">
        <v>0</v>
      </c>
      <c r="L80926">
        <v>38</v>
      </c>
      <c r="M80926" t="s">
        <v>227</v>
      </c>
    </row>
    <row r="80927" spans="1:13" hidden="1" x14ac:dyDescent="0.25">
      <c r="A80927" s="4">
        <v>42356</v>
      </c>
      <c r="B80927" s="17">
        <v>0</v>
      </c>
      <c r="C80927">
        <v>45610.92</v>
      </c>
      <c r="D80927">
        <v>45197.33</v>
      </c>
      <c r="E80927">
        <v>0</v>
      </c>
      <c r="F80927">
        <v>0</v>
      </c>
      <c r="G80927" s="4">
        <v>44287</v>
      </c>
      <c r="H80927">
        <v>1302</v>
      </c>
      <c r="I80927">
        <v>0</v>
      </c>
      <c r="J80927">
        <v>0</v>
      </c>
      <c r="K80927">
        <v>0</v>
      </c>
      <c r="L80927">
        <v>32</v>
      </c>
      <c r="M80927" t="s">
        <v>229</v>
      </c>
    </row>
    <row r="80928" spans="1:13" hidden="1" x14ac:dyDescent="0.25">
      <c r="A80928" s="4">
        <v>42356</v>
      </c>
      <c r="B80928" s="17">
        <v>0</v>
      </c>
      <c r="C80928">
        <v>43996.08</v>
      </c>
      <c r="D80928">
        <v>43572.14</v>
      </c>
      <c r="E80928">
        <v>0</v>
      </c>
      <c r="F80928">
        <v>0</v>
      </c>
      <c r="G80928" s="4">
        <v>44378</v>
      </c>
      <c r="H80928">
        <v>1364</v>
      </c>
      <c r="I80928">
        <v>0</v>
      </c>
      <c r="J80928">
        <v>0</v>
      </c>
      <c r="K80928">
        <v>0</v>
      </c>
      <c r="L80928">
        <v>33</v>
      </c>
      <c r="M80928" t="s">
        <v>222</v>
      </c>
    </row>
    <row r="80929" spans="1:13" hidden="1" x14ac:dyDescent="0.25">
      <c r="A80929" s="4">
        <v>42356</v>
      </c>
      <c r="B80929" s="17">
        <v>70</v>
      </c>
      <c r="C80929">
        <v>84742.51</v>
      </c>
      <c r="D80929">
        <v>84760.86</v>
      </c>
      <c r="E80929">
        <v>15.91</v>
      </c>
      <c r="F80929">
        <v>15.91</v>
      </c>
      <c r="G80929" s="4">
        <v>42767</v>
      </c>
      <c r="H80929">
        <v>277</v>
      </c>
      <c r="I80929">
        <v>15.91</v>
      </c>
      <c r="J80929">
        <v>15.91</v>
      </c>
      <c r="K80929">
        <v>1</v>
      </c>
      <c r="L80929">
        <v>14</v>
      </c>
      <c r="M80929" t="s">
        <v>269</v>
      </c>
    </row>
    <row r="80930" spans="1:13" hidden="1" x14ac:dyDescent="0.25">
      <c r="A80930" s="4">
        <v>42356</v>
      </c>
      <c r="B80930" s="17">
        <v>85</v>
      </c>
      <c r="C80930">
        <v>83798.53</v>
      </c>
      <c r="D80930">
        <v>83815.100000000006</v>
      </c>
      <c r="E80930">
        <v>15.96</v>
      </c>
      <c r="F80930">
        <v>15.96</v>
      </c>
      <c r="G80930" s="4">
        <v>42795</v>
      </c>
      <c r="H80930">
        <v>295</v>
      </c>
      <c r="I80930">
        <v>15.96</v>
      </c>
      <c r="J80930">
        <v>15.96</v>
      </c>
      <c r="K80930">
        <v>1</v>
      </c>
      <c r="L80930">
        <v>15</v>
      </c>
      <c r="M80930" t="s">
        <v>268</v>
      </c>
    </row>
    <row r="80931" spans="1:13" hidden="1" x14ac:dyDescent="0.25">
      <c r="A80931" s="4">
        <v>42356</v>
      </c>
      <c r="B80931" s="17">
        <v>55</v>
      </c>
      <c r="C80931">
        <v>22771.16</v>
      </c>
      <c r="D80931">
        <v>22364.02</v>
      </c>
      <c r="E80931">
        <v>16.04</v>
      </c>
      <c r="F80931">
        <v>16.3</v>
      </c>
      <c r="G80931" s="4">
        <v>46024</v>
      </c>
      <c r="H80931">
        <v>2482</v>
      </c>
      <c r="I80931">
        <v>16.3</v>
      </c>
      <c r="J80931">
        <v>16.04</v>
      </c>
      <c r="K80931">
        <v>11</v>
      </c>
      <c r="L80931">
        <v>42</v>
      </c>
      <c r="M80931" t="s">
        <v>241</v>
      </c>
    </row>
    <row r="80932" spans="1:13" hidden="1" x14ac:dyDescent="0.25">
      <c r="A80932" s="4">
        <v>42356</v>
      </c>
      <c r="B80932" s="17">
        <v>15</v>
      </c>
      <c r="C80932">
        <v>48985.72</v>
      </c>
      <c r="D80932">
        <v>48601.42</v>
      </c>
      <c r="E80932">
        <v>16.350000000000001</v>
      </c>
      <c r="F80932">
        <v>16.399999999999999</v>
      </c>
      <c r="G80932" s="4">
        <v>44105</v>
      </c>
      <c r="H80932">
        <v>1182</v>
      </c>
      <c r="I80932">
        <v>16.399999999999999</v>
      </c>
      <c r="J80932">
        <v>16.350000000000001</v>
      </c>
      <c r="K80932">
        <v>2</v>
      </c>
      <c r="L80932">
        <v>30</v>
      </c>
      <c r="M80932" t="s">
        <v>196</v>
      </c>
    </row>
    <row r="80933" spans="1:13" hidden="1" x14ac:dyDescent="0.25">
      <c r="A80933" s="4">
        <v>42356</v>
      </c>
      <c r="B80933" s="17">
        <v>275</v>
      </c>
      <c r="C80933">
        <v>52632.49</v>
      </c>
      <c r="D80933">
        <v>52294.21</v>
      </c>
      <c r="E80933">
        <v>16.37</v>
      </c>
      <c r="F80933">
        <v>16.47</v>
      </c>
      <c r="G80933" s="4">
        <v>43922</v>
      </c>
      <c r="H80933">
        <v>1057</v>
      </c>
      <c r="I80933">
        <v>16.47</v>
      </c>
      <c r="J80933">
        <v>16.37</v>
      </c>
      <c r="K80933">
        <v>2</v>
      </c>
      <c r="L80933">
        <v>28</v>
      </c>
      <c r="M80933" t="s">
        <v>230</v>
      </c>
    </row>
    <row r="80934" spans="1:13" hidden="1" x14ac:dyDescent="0.25">
      <c r="A80934" s="4">
        <v>42356</v>
      </c>
      <c r="B80934" s="17">
        <v>505</v>
      </c>
      <c r="C80934">
        <v>40840.639999999999</v>
      </c>
      <c r="D80934">
        <v>40400.120000000003</v>
      </c>
      <c r="E80934">
        <v>16.27</v>
      </c>
      <c r="F80934">
        <v>16.420000000000002</v>
      </c>
      <c r="G80934" s="4">
        <v>44564</v>
      </c>
      <c r="H80934">
        <v>1489</v>
      </c>
      <c r="I80934">
        <v>16.420000000000002</v>
      </c>
      <c r="J80934">
        <v>16.14</v>
      </c>
      <c r="K80934">
        <v>66</v>
      </c>
      <c r="L80934">
        <v>35</v>
      </c>
      <c r="M80934" t="s">
        <v>145</v>
      </c>
    </row>
    <row r="80935" spans="1:13" hidden="1" x14ac:dyDescent="0.25">
      <c r="A80935" s="4">
        <v>42356</v>
      </c>
      <c r="B80935" s="17">
        <v>585</v>
      </c>
      <c r="C80935">
        <v>91666.27</v>
      </c>
      <c r="D80935">
        <v>91662.65</v>
      </c>
      <c r="E80935">
        <v>15.31</v>
      </c>
      <c r="F80935">
        <v>15.31</v>
      </c>
      <c r="G80935" s="4">
        <v>42583</v>
      </c>
      <c r="H80935">
        <v>151</v>
      </c>
      <c r="I80935">
        <v>15.31</v>
      </c>
      <c r="J80935">
        <v>15.31</v>
      </c>
      <c r="K80935">
        <v>3</v>
      </c>
      <c r="L80935">
        <v>8</v>
      </c>
      <c r="M80935" t="s">
        <v>265</v>
      </c>
    </row>
    <row r="80936" spans="1:13" hidden="1" x14ac:dyDescent="0.25">
      <c r="A80936" s="4">
        <v>42356</v>
      </c>
      <c r="B80936" s="17">
        <v>270</v>
      </c>
      <c r="C80936">
        <v>50835.24</v>
      </c>
      <c r="D80936">
        <v>50472.02</v>
      </c>
      <c r="E80936">
        <v>16.32</v>
      </c>
      <c r="F80936">
        <v>16.45</v>
      </c>
      <c r="G80936" s="4">
        <v>44013</v>
      </c>
      <c r="H80936">
        <v>1118</v>
      </c>
      <c r="I80936">
        <v>16.45</v>
      </c>
      <c r="J80936">
        <v>16.32</v>
      </c>
      <c r="K80936">
        <v>2</v>
      </c>
      <c r="L80936">
        <v>29</v>
      </c>
      <c r="M80936" t="s">
        <v>211</v>
      </c>
    </row>
    <row r="80937" spans="1:13" hidden="1" x14ac:dyDescent="0.25">
      <c r="A80937" s="4">
        <v>42356</v>
      </c>
      <c r="B80937" s="17">
        <v>250</v>
      </c>
      <c r="C80937">
        <v>56590.400000000001</v>
      </c>
      <c r="D80937">
        <v>56197.51</v>
      </c>
      <c r="E80937">
        <v>16.52</v>
      </c>
      <c r="F80937">
        <v>16.5</v>
      </c>
      <c r="G80937" s="4">
        <v>43739</v>
      </c>
      <c r="H80937">
        <v>934</v>
      </c>
      <c r="I80937">
        <v>16.52</v>
      </c>
      <c r="J80937">
        <v>16.5</v>
      </c>
      <c r="K80937">
        <v>2</v>
      </c>
      <c r="L80937">
        <v>26</v>
      </c>
      <c r="M80937" t="s">
        <v>231</v>
      </c>
    </row>
    <row r="80938" spans="1:13" hidden="1" x14ac:dyDescent="0.25">
      <c r="A80938" s="4">
        <v>42356</v>
      </c>
      <c r="B80938" s="17">
        <v>2360</v>
      </c>
      <c r="C80938">
        <v>60998.73</v>
      </c>
      <c r="D80938">
        <v>60763.66</v>
      </c>
      <c r="E80938">
        <v>16.45</v>
      </c>
      <c r="F80938">
        <v>16.579999999999998</v>
      </c>
      <c r="G80938" s="4">
        <v>43556</v>
      </c>
      <c r="H80938">
        <v>807</v>
      </c>
      <c r="I80938">
        <v>16.579999999999998</v>
      </c>
      <c r="J80938">
        <v>16.45</v>
      </c>
      <c r="K80938">
        <v>2</v>
      </c>
      <c r="L80938">
        <v>24</v>
      </c>
      <c r="M80938" t="s">
        <v>232</v>
      </c>
    </row>
    <row r="80939" spans="1:13" hidden="1" x14ac:dyDescent="0.25">
      <c r="A80939" s="4">
        <v>42356</v>
      </c>
      <c r="B80939" s="17">
        <v>1080</v>
      </c>
      <c r="C80939">
        <v>65636.53</v>
      </c>
      <c r="D80939">
        <v>65453.43</v>
      </c>
      <c r="E80939">
        <v>16.64</v>
      </c>
      <c r="F80939">
        <v>16.7</v>
      </c>
      <c r="G80939" s="4">
        <v>43374</v>
      </c>
      <c r="H80939">
        <v>688</v>
      </c>
      <c r="I80939">
        <v>16.7</v>
      </c>
      <c r="J80939">
        <v>16.46</v>
      </c>
      <c r="K80939">
        <v>93</v>
      </c>
      <c r="L80939">
        <v>22</v>
      </c>
      <c r="M80939" t="s">
        <v>216</v>
      </c>
    </row>
    <row r="80940" spans="1:13" hidden="1" x14ac:dyDescent="0.25">
      <c r="A80940" s="4">
        <v>42356</v>
      </c>
      <c r="B80940" s="17">
        <v>675</v>
      </c>
      <c r="C80940">
        <v>30532.33</v>
      </c>
      <c r="D80940">
        <v>30085.74</v>
      </c>
      <c r="E80940">
        <v>16.21</v>
      </c>
      <c r="F80940">
        <v>16.27</v>
      </c>
      <c r="G80940" s="4">
        <v>45293</v>
      </c>
      <c r="H80940">
        <v>1984</v>
      </c>
      <c r="I80940">
        <v>16.350000000000001</v>
      </c>
      <c r="J80940">
        <v>16.09</v>
      </c>
      <c r="K80940">
        <v>113</v>
      </c>
      <c r="L80940">
        <v>39</v>
      </c>
      <c r="M80940" t="s">
        <v>194</v>
      </c>
    </row>
    <row r="80941" spans="1:13" hidden="1" x14ac:dyDescent="0.25">
      <c r="A80941" s="4">
        <v>42356</v>
      </c>
      <c r="B80941" s="17">
        <v>75</v>
      </c>
      <c r="C80941">
        <v>88149.7</v>
      </c>
      <c r="D80941">
        <v>88155.74</v>
      </c>
      <c r="E80941">
        <v>15.69</v>
      </c>
      <c r="F80941">
        <v>15.69</v>
      </c>
      <c r="G80941" s="4">
        <v>42675</v>
      </c>
      <c r="H80941">
        <v>215</v>
      </c>
      <c r="I80941">
        <v>15.69</v>
      </c>
      <c r="J80941">
        <v>15.69</v>
      </c>
      <c r="K80941">
        <v>1</v>
      </c>
      <c r="L80941">
        <v>11</v>
      </c>
      <c r="M80941" t="s">
        <v>264</v>
      </c>
    </row>
    <row r="80942" spans="1:13" hidden="1" x14ac:dyDescent="0.25">
      <c r="A80942" s="4">
        <v>42356</v>
      </c>
      <c r="B80942" s="17">
        <v>75</v>
      </c>
      <c r="C80942">
        <v>87076.69</v>
      </c>
      <c r="D80942">
        <v>87089.43</v>
      </c>
      <c r="E80942">
        <v>15.82</v>
      </c>
      <c r="F80942">
        <v>15.82</v>
      </c>
      <c r="G80942" s="4">
        <v>42705</v>
      </c>
      <c r="H80942">
        <v>235</v>
      </c>
      <c r="I80942">
        <v>15.82</v>
      </c>
      <c r="J80942">
        <v>15.82</v>
      </c>
      <c r="K80942">
        <v>1</v>
      </c>
      <c r="L80942">
        <v>12</v>
      </c>
      <c r="M80942" t="s">
        <v>266</v>
      </c>
    </row>
    <row r="80943" spans="1:13" hidden="1" x14ac:dyDescent="0.25">
      <c r="A80943" s="4">
        <v>42356</v>
      </c>
      <c r="B80943" s="17">
        <v>80</v>
      </c>
      <c r="C80943">
        <v>90388.01</v>
      </c>
      <c r="D80943">
        <v>90385.56</v>
      </c>
      <c r="E80943">
        <v>15.54</v>
      </c>
      <c r="F80943">
        <v>15.54</v>
      </c>
      <c r="G80943" s="4">
        <v>42614</v>
      </c>
      <c r="H80943">
        <v>174</v>
      </c>
      <c r="I80943">
        <v>15.54</v>
      </c>
      <c r="J80943">
        <v>15.54</v>
      </c>
      <c r="K80943">
        <v>1</v>
      </c>
      <c r="L80943">
        <v>9</v>
      </c>
      <c r="M80943" t="s">
        <v>267</v>
      </c>
    </row>
    <row r="80944" spans="1:13" hidden="1" x14ac:dyDescent="0.25">
      <c r="A80944" s="4">
        <v>42356</v>
      </c>
      <c r="B80944" s="17">
        <v>80</v>
      </c>
      <c r="C80944">
        <v>94032.13</v>
      </c>
      <c r="D80944">
        <v>94033.08</v>
      </c>
      <c r="E80944">
        <v>15.05</v>
      </c>
      <c r="F80944">
        <v>15.05</v>
      </c>
      <c r="G80944" s="4">
        <v>42522</v>
      </c>
      <c r="H80944">
        <v>108</v>
      </c>
      <c r="I80944">
        <v>15.05</v>
      </c>
      <c r="J80944">
        <v>15.05</v>
      </c>
      <c r="K80944">
        <v>1</v>
      </c>
      <c r="L80944">
        <v>6</v>
      </c>
      <c r="M80944" t="s">
        <v>259</v>
      </c>
    </row>
    <row r="80945" spans="1:13" hidden="1" x14ac:dyDescent="0.25">
      <c r="A80945" s="4">
        <v>42356</v>
      </c>
      <c r="B80945" s="17">
        <v>580</v>
      </c>
      <c r="C80945">
        <v>95185.01</v>
      </c>
      <c r="D80945">
        <v>95194.63</v>
      </c>
      <c r="E80945">
        <v>14.785</v>
      </c>
      <c r="F80945">
        <v>14.785</v>
      </c>
      <c r="G80945" s="4">
        <v>42492</v>
      </c>
      <c r="H80945">
        <v>87</v>
      </c>
      <c r="I80945">
        <v>14.785</v>
      </c>
      <c r="J80945">
        <v>14.785</v>
      </c>
      <c r="K80945">
        <v>2</v>
      </c>
      <c r="L80945">
        <v>5</v>
      </c>
      <c r="M80945" t="s">
        <v>263</v>
      </c>
    </row>
    <row r="80946" spans="1:13" hidden="1" x14ac:dyDescent="0.25">
      <c r="A80946" s="4">
        <v>42356</v>
      </c>
      <c r="B80946" s="17">
        <v>670</v>
      </c>
      <c r="C80946">
        <v>70903.63</v>
      </c>
      <c r="D80946">
        <v>70777.100000000006</v>
      </c>
      <c r="E80946">
        <v>16.399999999999999</v>
      </c>
      <c r="F80946">
        <v>16.510000000000002</v>
      </c>
      <c r="G80946" s="4">
        <v>43192</v>
      </c>
      <c r="H80946">
        <v>562</v>
      </c>
      <c r="I80946">
        <v>16.59</v>
      </c>
      <c r="J80946">
        <v>16.399999999999999</v>
      </c>
      <c r="K80946">
        <v>34</v>
      </c>
      <c r="L80946">
        <v>20</v>
      </c>
      <c r="M80946" t="s">
        <v>213</v>
      </c>
    </row>
    <row r="80947" spans="1:13" hidden="1" x14ac:dyDescent="0.25">
      <c r="A80947" s="4">
        <v>42356</v>
      </c>
      <c r="B80947" s="17">
        <v>1335</v>
      </c>
      <c r="C80947">
        <v>82606.929999999993</v>
      </c>
      <c r="D80947">
        <v>82621.56</v>
      </c>
      <c r="E80947">
        <v>16.18</v>
      </c>
      <c r="F80947">
        <v>16.190000000000001</v>
      </c>
      <c r="G80947" s="4">
        <v>42828</v>
      </c>
      <c r="H80947">
        <v>318</v>
      </c>
      <c r="I80947">
        <v>16.22</v>
      </c>
      <c r="J80947">
        <v>16.05</v>
      </c>
      <c r="K80947">
        <v>52</v>
      </c>
      <c r="L80947">
        <v>16</v>
      </c>
      <c r="M80947" t="s">
        <v>192</v>
      </c>
    </row>
    <row r="80948" spans="1:13" hidden="1" x14ac:dyDescent="0.25">
      <c r="A80948" s="4">
        <v>42356</v>
      </c>
      <c r="B80948" s="17">
        <v>20390</v>
      </c>
      <c r="C80948">
        <v>54526.53</v>
      </c>
      <c r="D80948">
        <v>54211.66</v>
      </c>
      <c r="E80948">
        <v>16.48</v>
      </c>
      <c r="F80948">
        <v>16.62</v>
      </c>
      <c r="G80948" s="4">
        <v>43832</v>
      </c>
      <c r="H80948">
        <v>995</v>
      </c>
      <c r="I80948">
        <v>16.62</v>
      </c>
      <c r="J80948">
        <v>16.329999999999998</v>
      </c>
      <c r="K80948">
        <v>1387</v>
      </c>
      <c r="L80948">
        <v>27</v>
      </c>
      <c r="M80948" t="s">
        <v>179</v>
      </c>
    </row>
    <row r="80949" spans="1:13" hidden="1" x14ac:dyDescent="0.25">
      <c r="A80949" s="4">
        <v>42356</v>
      </c>
      <c r="B80949" s="17">
        <v>14005</v>
      </c>
      <c r="C80949">
        <v>35295.83</v>
      </c>
      <c r="D80949">
        <v>34832.910000000003</v>
      </c>
      <c r="E80949">
        <v>16.25</v>
      </c>
      <c r="F80949">
        <v>16.43</v>
      </c>
      <c r="G80949" s="4">
        <v>44928</v>
      </c>
      <c r="H80949">
        <v>1738</v>
      </c>
      <c r="I80949">
        <v>16.43</v>
      </c>
      <c r="J80949">
        <v>16.11</v>
      </c>
      <c r="K80949">
        <v>2106</v>
      </c>
      <c r="L80949">
        <v>37</v>
      </c>
      <c r="M80949" t="s">
        <v>195</v>
      </c>
    </row>
    <row r="80950" spans="1:13" hidden="1" x14ac:dyDescent="0.25">
      <c r="A80950" s="4">
        <v>42356</v>
      </c>
      <c r="B80950" s="17">
        <v>24470</v>
      </c>
      <c r="C80950">
        <v>97466.69</v>
      </c>
      <c r="D80950">
        <v>97466.81</v>
      </c>
      <c r="E80950">
        <v>14.43</v>
      </c>
      <c r="F80950">
        <v>14.425000000000001</v>
      </c>
      <c r="G80950" s="4">
        <v>42430</v>
      </c>
      <c r="H80950">
        <v>45</v>
      </c>
      <c r="I80950">
        <v>14.458</v>
      </c>
      <c r="J80950">
        <v>14.42</v>
      </c>
      <c r="K80950">
        <v>200</v>
      </c>
      <c r="L80950">
        <v>3</v>
      </c>
      <c r="M80950" t="s">
        <v>252</v>
      </c>
    </row>
    <row r="80951" spans="1:13" hidden="1" x14ac:dyDescent="0.25">
      <c r="A80951" s="4">
        <v>42356</v>
      </c>
      <c r="B80951" s="17">
        <v>11595</v>
      </c>
      <c r="C80951">
        <v>58802.02</v>
      </c>
      <c r="D80951">
        <v>58542.04</v>
      </c>
      <c r="E80951">
        <v>16.600000000000001</v>
      </c>
      <c r="F80951">
        <v>16.53</v>
      </c>
      <c r="G80951" s="4">
        <v>43647</v>
      </c>
      <c r="H80951">
        <v>869</v>
      </c>
      <c r="I80951">
        <v>16.64</v>
      </c>
      <c r="J80951">
        <v>16.41</v>
      </c>
      <c r="K80951">
        <v>153</v>
      </c>
      <c r="L80951">
        <v>25</v>
      </c>
      <c r="M80951" t="s">
        <v>223</v>
      </c>
    </row>
    <row r="80952" spans="1:13" hidden="1" x14ac:dyDescent="0.25">
      <c r="A80952" s="4">
        <v>42356</v>
      </c>
      <c r="B80952" s="17">
        <v>52690</v>
      </c>
      <c r="C80952">
        <v>26334.47</v>
      </c>
      <c r="D80952">
        <v>25910.82</v>
      </c>
      <c r="E80952">
        <v>16.2</v>
      </c>
      <c r="F80952">
        <v>16.36</v>
      </c>
      <c r="G80952" s="4">
        <v>45659</v>
      </c>
      <c r="H80952">
        <v>2233</v>
      </c>
      <c r="I80952">
        <v>16.36</v>
      </c>
      <c r="J80952">
        <v>16.059999999999999</v>
      </c>
      <c r="K80952">
        <v>2735</v>
      </c>
      <c r="L80952">
        <v>41</v>
      </c>
      <c r="M80952" t="s">
        <v>189</v>
      </c>
    </row>
    <row r="80953" spans="1:13" hidden="1" x14ac:dyDescent="0.25">
      <c r="A80953" s="4">
        <v>42356</v>
      </c>
      <c r="B80953" s="17">
        <v>5835</v>
      </c>
      <c r="C80953">
        <v>76392.179999999993</v>
      </c>
      <c r="D80953">
        <v>76386.33</v>
      </c>
      <c r="E80953">
        <v>16.489999999999998</v>
      </c>
      <c r="F80953">
        <v>16.5</v>
      </c>
      <c r="G80953" s="4">
        <v>43010</v>
      </c>
      <c r="H80953">
        <v>443</v>
      </c>
      <c r="I80953">
        <v>16.5</v>
      </c>
      <c r="J80953">
        <v>16.329999999999998</v>
      </c>
      <c r="K80953">
        <v>68</v>
      </c>
      <c r="L80953">
        <v>18</v>
      </c>
      <c r="M80953" t="s">
        <v>208</v>
      </c>
    </row>
    <row r="80954" spans="1:13" hidden="1" x14ac:dyDescent="0.25">
      <c r="A80954" s="4">
        <v>42356</v>
      </c>
      <c r="B80954" s="17">
        <v>5675</v>
      </c>
      <c r="C80954">
        <v>68207.06</v>
      </c>
      <c r="D80954">
        <v>68036.240000000005</v>
      </c>
      <c r="E80954">
        <v>16.62</v>
      </c>
      <c r="F80954">
        <v>16.62</v>
      </c>
      <c r="G80954" s="4">
        <v>43283</v>
      </c>
      <c r="H80954">
        <v>625</v>
      </c>
      <c r="I80954">
        <v>16.68</v>
      </c>
      <c r="J80954">
        <v>16.45</v>
      </c>
      <c r="K80954">
        <v>438</v>
      </c>
      <c r="L80954">
        <v>21</v>
      </c>
      <c r="M80954" t="s">
        <v>212</v>
      </c>
    </row>
    <row r="80955" spans="1:13" hidden="1" x14ac:dyDescent="0.25">
      <c r="A80955" s="4">
        <v>42356</v>
      </c>
      <c r="B80955" s="17">
        <v>11195</v>
      </c>
      <c r="C80955">
        <v>79502.19</v>
      </c>
      <c r="D80955">
        <v>79497.52</v>
      </c>
      <c r="E80955">
        <v>16.36</v>
      </c>
      <c r="F80955">
        <v>16.38</v>
      </c>
      <c r="G80955" s="4">
        <v>42919</v>
      </c>
      <c r="H80955">
        <v>379</v>
      </c>
      <c r="I80955">
        <v>16.399999999999999</v>
      </c>
      <c r="J80955">
        <v>16.22</v>
      </c>
      <c r="K80955">
        <v>704</v>
      </c>
      <c r="L80955">
        <v>17</v>
      </c>
      <c r="M80955" t="s">
        <v>207</v>
      </c>
    </row>
    <row r="80956" spans="1:13" hidden="1" x14ac:dyDescent="0.25">
      <c r="A80956" s="4">
        <v>42356</v>
      </c>
      <c r="B80956" s="17">
        <v>62865</v>
      </c>
      <c r="C80956">
        <v>98476.28</v>
      </c>
      <c r="D80956">
        <v>98476.73</v>
      </c>
      <c r="E80956">
        <v>14.265000000000001</v>
      </c>
      <c r="F80956">
        <v>14.269</v>
      </c>
      <c r="G80956" s="4">
        <v>42401</v>
      </c>
      <c r="H80956">
        <v>26</v>
      </c>
      <c r="I80956">
        <v>14.27</v>
      </c>
      <c r="J80956">
        <v>14.26</v>
      </c>
      <c r="K80956">
        <v>70</v>
      </c>
      <c r="L80956">
        <v>2</v>
      </c>
      <c r="M80956" t="s">
        <v>253</v>
      </c>
    </row>
    <row r="80957" spans="1:13" hidden="1" x14ac:dyDescent="0.25">
      <c r="A80957" s="4">
        <v>42356</v>
      </c>
      <c r="B80957" s="17">
        <v>13695</v>
      </c>
      <c r="C80957">
        <v>89236.160000000003</v>
      </c>
      <c r="D80957">
        <v>89234.57</v>
      </c>
      <c r="E80957">
        <v>15.63</v>
      </c>
      <c r="F80957">
        <v>15.57</v>
      </c>
      <c r="G80957" s="4">
        <v>42646</v>
      </c>
      <c r="H80957">
        <v>195</v>
      </c>
      <c r="I80957">
        <v>15.68</v>
      </c>
      <c r="J80957">
        <v>15.555</v>
      </c>
      <c r="K80957">
        <v>205</v>
      </c>
      <c r="L80957">
        <v>10</v>
      </c>
      <c r="M80957" t="s">
        <v>202</v>
      </c>
    </row>
    <row r="80958" spans="1:13" hidden="1" x14ac:dyDescent="0.25">
      <c r="A80958" s="4">
        <v>42356</v>
      </c>
      <c r="B80958" s="17">
        <v>86585</v>
      </c>
      <c r="C80958">
        <v>63238.94</v>
      </c>
      <c r="D80958">
        <v>63031.72</v>
      </c>
      <c r="E80958">
        <v>16.61</v>
      </c>
      <c r="F80958">
        <v>16.670000000000002</v>
      </c>
      <c r="G80958" s="4">
        <v>43467</v>
      </c>
      <c r="H80958">
        <v>747</v>
      </c>
      <c r="I80958">
        <v>16.7</v>
      </c>
      <c r="J80958">
        <v>16.43</v>
      </c>
      <c r="K80958">
        <v>6761</v>
      </c>
      <c r="L80958">
        <v>23</v>
      </c>
      <c r="M80958" t="s">
        <v>168</v>
      </c>
    </row>
    <row r="80959" spans="1:13" hidden="1" x14ac:dyDescent="0.25">
      <c r="A80959" s="4">
        <v>42356</v>
      </c>
      <c r="B80959" s="17">
        <v>172510</v>
      </c>
      <c r="C80959">
        <v>47257.95</v>
      </c>
      <c r="D80959">
        <v>46855.360000000001</v>
      </c>
      <c r="E80959">
        <v>16.3</v>
      </c>
      <c r="F80959">
        <v>16.5</v>
      </c>
      <c r="G80959" s="4">
        <v>44200</v>
      </c>
      <c r="H80959">
        <v>1242</v>
      </c>
      <c r="I80959">
        <v>16.510000000000002</v>
      </c>
      <c r="J80959">
        <v>16.190000000000001</v>
      </c>
      <c r="K80959">
        <v>9148</v>
      </c>
      <c r="L80959">
        <v>31</v>
      </c>
      <c r="M80959" t="s">
        <v>178</v>
      </c>
    </row>
    <row r="80960" spans="1:13" hidden="1" x14ac:dyDescent="0.25">
      <c r="A80960" s="4">
        <v>42356</v>
      </c>
      <c r="B80960" s="17">
        <v>90460</v>
      </c>
      <c r="C80960">
        <v>73617.009999999995</v>
      </c>
      <c r="D80960">
        <v>73507.8</v>
      </c>
      <c r="E80960">
        <v>16.510000000000002</v>
      </c>
      <c r="F80960">
        <v>16.55</v>
      </c>
      <c r="G80960" s="4">
        <v>43102</v>
      </c>
      <c r="H80960">
        <v>502</v>
      </c>
      <c r="I80960">
        <v>16.57</v>
      </c>
      <c r="J80960">
        <v>16.34</v>
      </c>
      <c r="K80960">
        <v>6429</v>
      </c>
      <c r="L80960">
        <v>19</v>
      </c>
      <c r="M80960" t="s">
        <v>150</v>
      </c>
    </row>
    <row r="80961" spans="1:13" hidden="1" x14ac:dyDescent="0.25">
      <c r="A80961" s="4">
        <v>42356</v>
      </c>
      <c r="B80961" s="17">
        <v>85830</v>
      </c>
      <c r="C80961">
        <v>92828.46</v>
      </c>
      <c r="D80961">
        <v>92831.66</v>
      </c>
      <c r="E80961">
        <v>15.17</v>
      </c>
      <c r="F80961">
        <v>15.14</v>
      </c>
      <c r="G80961" s="4">
        <v>42552</v>
      </c>
      <c r="H80961">
        <v>130</v>
      </c>
      <c r="I80961">
        <v>15.2</v>
      </c>
      <c r="J80961">
        <v>15.09</v>
      </c>
      <c r="K80961">
        <v>1094</v>
      </c>
      <c r="L80961">
        <v>7</v>
      </c>
      <c r="M80961" t="s">
        <v>186</v>
      </c>
    </row>
    <row r="80962" spans="1:13" hidden="1" x14ac:dyDescent="0.25">
      <c r="A80962" s="4">
        <v>42356</v>
      </c>
      <c r="B80962" s="17">
        <v>75750</v>
      </c>
      <c r="C80962">
        <v>96267.15</v>
      </c>
      <c r="D80962">
        <v>96268.93</v>
      </c>
      <c r="E80962">
        <v>14.69</v>
      </c>
      <c r="F80962">
        <v>14.67</v>
      </c>
      <c r="G80962" s="4">
        <v>42461</v>
      </c>
      <c r="H80962">
        <v>67</v>
      </c>
      <c r="I80962">
        <v>14.705</v>
      </c>
      <c r="J80962">
        <v>14.66</v>
      </c>
      <c r="K80962">
        <v>245</v>
      </c>
      <c r="L80962">
        <v>4</v>
      </c>
      <c r="M80962" t="s">
        <v>201</v>
      </c>
    </row>
    <row r="80963" spans="1:13" hidden="1" x14ac:dyDescent="0.25">
      <c r="A80963" s="4">
        <v>42356</v>
      </c>
      <c r="B80963" s="17">
        <v>207050</v>
      </c>
      <c r="C80963">
        <v>85911.21</v>
      </c>
      <c r="D80963">
        <v>85931.6</v>
      </c>
      <c r="E80963">
        <v>15.98</v>
      </c>
      <c r="F80963">
        <v>15.9</v>
      </c>
      <c r="G80963" s="4">
        <v>42737</v>
      </c>
      <c r="H80963">
        <v>256</v>
      </c>
      <c r="I80963">
        <v>16.02</v>
      </c>
      <c r="J80963">
        <v>15.8</v>
      </c>
      <c r="K80963">
        <v>6888</v>
      </c>
      <c r="L80963">
        <v>13</v>
      </c>
      <c r="M80963" t="s">
        <v>119</v>
      </c>
    </row>
    <row r="80964" spans="1:13" hidden="1" x14ac:dyDescent="0.25">
      <c r="A80964" s="4">
        <v>42356</v>
      </c>
      <c r="B80964" s="17">
        <v>28762</v>
      </c>
      <c r="C80964">
        <v>99528.43</v>
      </c>
      <c r="D80964">
        <v>99528.77</v>
      </c>
      <c r="E80964">
        <v>14.145</v>
      </c>
      <c r="F80964">
        <v>14.14</v>
      </c>
      <c r="G80964" s="4">
        <v>42373</v>
      </c>
      <c r="H80964">
        <v>7</v>
      </c>
      <c r="I80964">
        <v>14.15</v>
      </c>
      <c r="J80964">
        <v>14.14</v>
      </c>
      <c r="K80964">
        <v>37</v>
      </c>
      <c r="L80964">
        <v>1</v>
      </c>
      <c r="M80964" t="s">
        <v>122</v>
      </c>
    </row>
    <row r="80965" spans="1:13" hidden="1" x14ac:dyDescent="0.25">
      <c r="A80965" s="4">
        <v>42359</v>
      </c>
      <c r="B80965" s="17">
        <v>0</v>
      </c>
      <c r="C80965">
        <v>27984.38</v>
      </c>
      <c r="D80965">
        <v>27500.97</v>
      </c>
      <c r="E80965">
        <v>0</v>
      </c>
      <c r="F80965">
        <v>0</v>
      </c>
      <c r="G80965" s="4">
        <v>45474</v>
      </c>
      <c r="H80965">
        <v>2106</v>
      </c>
      <c r="I80965">
        <v>0</v>
      </c>
      <c r="J80965">
        <v>0</v>
      </c>
      <c r="K80965">
        <v>0</v>
      </c>
      <c r="L80965">
        <v>40</v>
      </c>
      <c r="M80965" t="s">
        <v>226</v>
      </c>
    </row>
    <row r="80966" spans="1:13" hidden="1" x14ac:dyDescent="0.25">
      <c r="A80966" s="4">
        <v>42359</v>
      </c>
      <c r="B80966" s="17">
        <v>0</v>
      </c>
      <c r="C80966">
        <v>14282.76</v>
      </c>
      <c r="D80966">
        <v>13921.87</v>
      </c>
      <c r="E80966">
        <v>0</v>
      </c>
      <c r="F80966">
        <v>0</v>
      </c>
      <c r="G80966" s="4">
        <v>47120</v>
      </c>
      <c r="H80966">
        <v>3220</v>
      </c>
      <c r="I80966">
        <v>0</v>
      </c>
      <c r="J80966">
        <v>0</v>
      </c>
      <c r="K80966">
        <v>0</v>
      </c>
      <c r="L80966">
        <v>43</v>
      </c>
      <c r="M80966" t="s">
        <v>246</v>
      </c>
    </row>
    <row r="80967" spans="1:13" hidden="1" x14ac:dyDescent="0.25">
      <c r="A80967" s="4">
        <v>42359</v>
      </c>
      <c r="B80967" s="17">
        <v>0</v>
      </c>
      <c r="C80967">
        <v>12308.3</v>
      </c>
      <c r="D80967">
        <v>11973.77</v>
      </c>
      <c r="E80967">
        <v>0</v>
      </c>
      <c r="F80967">
        <v>0</v>
      </c>
      <c r="G80967" s="4">
        <v>47485</v>
      </c>
      <c r="H80967">
        <v>3465</v>
      </c>
      <c r="I80967">
        <v>0</v>
      </c>
      <c r="J80967">
        <v>0</v>
      </c>
      <c r="K80967">
        <v>0</v>
      </c>
      <c r="L80967">
        <v>44</v>
      </c>
      <c r="M80967" t="s">
        <v>260</v>
      </c>
    </row>
    <row r="80968" spans="1:13" hidden="1" x14ac:dyDescent="0.25">
      <c r="A80968" s="4">
        <v>42359</v>
      </c>
      <c r="B80968" s="17">
        <v>0</v>
      </c>
      <c r="C80968">
        <v>41952.04</v>
      </c>
      <c r="D80968">
        <v>41595.78</v>
      </c>
      <c r="E80968">
        <v>0</v>
      </c>
      <c r="F80968">
        <v>0</v>
      </c>
      <c r="G80968" s="4">
        <v>44470</v>
      </c>
      <c r="H80968">
        <v>1427</v>
      </c>
      <c r="I80968">
        <v>0</v>
      </c>
      <c r="J80968">
        <v>0</v>
      </c>
      <c r="K80968">
        <v>0</v>
      </c>
      <c r="L80968">
        <v>34</v>
      </c>
      <c r="M80968" t="s">
        <v>228</v>
      </c>
    </row>
    <row r="80969" spans="1:13" hidden="1" x14ac:dyDescent="0.25">
      <c r="A80969" s="4">
        <v>42359</v>
      </c>
      <c r="B80969" s="17">
        <v>0</v>
      </c>
      <c r="C80969">
        <v>37565.15</v>
      </c>
      <c r="D80969">
        <v>37148.730000000003</v>
      </c>
      <c r="E80969">
        <v>0</v>
      </c>
      <c r="F80969">
        <v>0</v>
      </c>
      <c r="G80969" s="4">
        <v>44743</v>
      </c>
      <c r="H80969">
        <v>1611</v>
      </c>
      <c r="I80969">
        <v>0</v>
      </c>
      <c r="J80969">
        <v>0</v>
      </c>
      <c r="K80969">
        <v>0</v>
      </c>
      <c r="L80969">
        <v>36</v>
      </c>
      <c r="M80969" t="s">
        <v>221</v>
      </c>
    </row>
    <row r="80970" spans="1:13" hidden="1" x14ac:dyDescent="0.25">
      <c r="A80970" s="4">
        <v>42359</v>
      </c>
      <c r="B80970" s="17">
        <v>0</v>
      </c>
      <c r="C80970">
        <v>32399.95</v>
      </c>
      <c r="D80970">
        <v>31905.39</v>
      </c>
      <c r="E80970">
        <v>0</v>
      </c>
      <c r="F80970">
        <v>0</v>
      </c>
      <c r="G80970" s="4">
        <v>45110</v>
      </c>
      <c r="H80970">
        <v>1860</v>
      </c>
      <c r="I80970">
        <v>0</v>
      </c>
      <c r="J80970">
        <v>0</v>
      </c>
      <c r="K80970">
        <v>0</v>
      </c>
      <c r="L80970">
        <v>38</v>
      </c>
      <c r="M80970" t="s">
        <v>227</v>
      </c>
    </row>
    <row r="80971" spans="1:13" hidden="1" x14ac:dyDescent="0.25">
      <c r="A80971" s="4">
        <v>42359</v>
      </c>
      <c r="B80971" s="17">
        <v>0</v>
      </c>
      <c r="C80971">
        <v>45221.05</v>
      </c>
      <c r="D80971">
        <v>44784.07</v>
      </c>
      <c r="E80971">
        <v>0</v>
      </c>
      <c r="F80971">
        <v>0</v>
      </c>
      <c r="G80971" s="4">
        <v>44287</v>
      </c>
      <c r="H80971">
        <v>1301</v>
      </c>
      <c r="I80971">
        <v>0</v>
      </c>
      <c r="J80971">
        <v>0</v>
      </c>
      <c r="K80971">
        <v>0</v>
      </c>
      <c r="L80971">
        <v>32</v>
      </c>
      <c r="M80971" t="s">
        <v>229</v>
      </c>
    </row>
    <row r="80972" spans="1:13" hidden="1" x14ac:dyDescent="0.25">
      <c r="A80972" s="4">
        <v>42359</v>
      </c>
      <c r="B80972" s="17">
        <v>0</v>
      </c>
      <c r="C80972">
        <v>43595.01</v>
      </c>
      <c r="D80972">
        <v>43198.69</v>
      </c>
      <c r="E80972">
        <v>0</v>
      </c>
      <c r="F80972">
        <v>0</v>
      </c>
      <c r="G80972" s="4">
        <v>44378</v>
      </c>
      <c r="H80972">
        <v>1363</v>
      </c>
      <c r="I80972">
        <v>0</v>
      </c>
      <c r="J80972">
        <v>0</v>
      </c>
      <c r="K80972">
        <v>0</v>
      </c>
      <c r="L80972">
        <v>33</v>
      </c>
      <c r="M80972" t="s">
        <v>222</v>
      </c>
    </row>
    <row r="80973" spans="1:13" hidden="1" x14ac:dyDescent="0.25">
      <c r="A80973" s="4">
        <v>42359</v>
      </c>
      <c r="B80973" s="17">
        <v>15</v>
      </c>
      <c r="C80973">
        <v>84805.35</v>
      </c>
      <c r="D80973">
        <v>84636.32</v>
      </c>
      <c r="E80973">
        <v>16.12</v>
      </c>
      <c r="F80973">
        <v>16.12</v>
      </c>
      <c r="G80973" s="4">
        <v>42767</v>
      </c>
      <c r="H80973">
        <v>276</v>
      </c>
      <c r="I80973">
        <v>16.12</v>
      </c>
      <c r="J80973">
        <v>16.12</v>
      </c>
      <c r="K80973">
        <v>1</v>
      </c>
      <c r="L80973">
        <v>14</v>
      </c>
      <c r="M80973" t="s">
        <v>269</v>
      </c>
    </row>
    <row r="80974" spans="1:13" hidden="1" x14ac:dyDescent="0.25">
      <c r="A80974" s="4">
        <v>42359</v>
      </c>
      <c r="B80974" s="17">
        <v>20</v>
      </c>
      <c r="C80974">
        <v>83859.09</v>
      </c>
      <c r="D80974">
        <v>83654.73</v>
      </c>
      <c r="E80974">
        <v>16.190000000000001</v>
      </c>
      <c r="F80974">
        <v>16.190000000000001</v>
      </c>
      <c r="G80974" s="4">
        <v>42795</v>
      </c>
      <c r="H80974">
        <v>294</v>
      </c>
      <c r="I80974">
        <v>16.190000000000001</v>
      </c>
      <c r="J80974">
        <v>16.190000000000001</v>
      </c>
      <c r="K80974">
        <v>1</v>
      </c>
      <c r="L80974">
        <v>15</v>
      </c>
      <c r="M80974" t="s">
        <v>268</v>
      </c>
    </row>
    <row r="80975" spans="1:13" hidden="1" x14ac:dyDescent="0.25">
      <c r="A80975" s="4">
        <v>42359</v>
      </c>
      <c r="B80975" s="17">
        <v>160</v>
      </c>
      <c r="C80975">
        <v>22375.759999999998</v>
      </c>
      <c r="D80975">
        <v>21938.98</v>
      </c>
      <c r="E80975">
        <v>16.38</v>
      </c>
      <c r="F80975">
        <v>16.38</v>
      </c>
      <c r="G80975" s="4">
        <v>46024</v>
      </c>
      <c r="H80975">
        <v>2481</v>
      </c>
      <c r="I80975">
        <v>16.38</v>
      </c>
      <c r="J80975">
        <v>16.38</v>
      </c>
      <c r="K80975">
        <v>5</v>
      </c>
      <c r="L80975">
        <v>42</v>
      </c>
      <c r="M80975" t="s">
        <v>241</v>
      </c>
    </row>
    <row r="80976" spans="1:13" hidden="1" x14ac:dyDescent="0.25">
      <c r="A80976" s="4">
        <v>42359</v>
      </c>
      <c r="B80976" s="17">
        <v>0</v>
      </c>
      <c r="C80976">
        <v>52321.66</v>
      </c>
      <c r="D80976">
        <v>51869</v>
      </c>
      <c r="E80976">
        <v>0</v>
      </c>
      <c r="F80976">
        <v>0</v>
      </c>
      <c r="G80976" s="4">
        <v>43922</v>
      </c>
      <c r="H80976">
        <v>1056</v>
      </c>
      <c r="I80976">
        <v>0</v>
      </c>
      <c r="J80976">
        <v>0</v>
      </c>
      <c r="K80976">
        <v>0</v>
      </c>
      <c r="L80976">
        <v>28</v>
      </c>
      <c r="M80976" t="s">
        <v>230</v>
      </c>
    </row>
    <row r="80977" spans="1:13" hidden="1" x14ac:dyDescent="0.25">
      <c r="A80977" s="4">
        <v>42359</v>
      </c>
      <c r="B80977" s="17">
        <v>7100</v>
      </c>
      <c r="C80977">
        <v>48626.93</v>
      </c>
      <c r="D80977">
        <v>48156.24</v>
      </c>
      <c r="E80977">
        <v>16.440000000000001</v>
      </c>
      <c r="F80977">
        <v>16.600000000000001</v>
      </c>
      <c r="G80977" s="4">
        <v>44105</v>
      </c>
      <c r="H80977">
        <v>1181</v>
      </c>
      <c r="I80977">
        <v>16.600000000000001</v>
      </c>
      <c r="J80977">
        <v>16.41</v>
      </c>
      <c r="K80977">
        <v>8</v>
      </c>
      <c r="L80977">
        <v>30</v>
      </c>
      <c r="M80977" t="s">
        <v>196</v>
      </c>
    </row>
    <row r="80978" spans="1:13" hidden="1" x14ac:dyDescent="0.25">
      <c r="A80978" s="4">
        <v>42359</v>
      </c>
      <c r="B80978" s="17">
        <v>185</v>
      </c>
      <c r="C80978">
        <v>40421.33</v>
      </c>
      <c r="D80978">
        <v>40098.17</v>
      </c>
      <c r="E80978">
        <v>16.32</v>
      </c>
      <c r="F80978">
        <v>16.5</v>
      </c>
      <c r="G80978" s="4">
        <v>44564</v>
      </c>
      <c r="H80978">
        <v>1488</v>
      </c>
      <c r="I80978">
        <v>16.510000000000002</v>
      </c>
      <c r="J80978">
        <v>16.29</v>
      </c>
      <c r="K80978">
        <v>25</v>
      </c>
      <c r="L80978">
        <v>35</v>
      </c>
      <c r="M80978" t="s">
        <v>145</v>
      </c>
    </row>
    <row r="80979" spans="1:13" hidden="1" x14ac:dyDescent="0.25">
      <c r="A80979" s="4">
        <v>42359</v>
      </c>
      <c r="B80979" s="17">
        <v>15</v>
      </c>
      <c r="C80979">
        <v>91710.76</v>
      </c>
      <c r="D80979">
        <v>91643.08</v>
      </c>
      <c r="E80979">
        <v>15.39</v>
      </c>
      <c r="F80979">
        <v>15.39</v>
      </c>
      <c r="G80979" s="4">
        <v>42583</v>
      </c>
      <c r="H80979">
        <v>150</v>
      </c>
      <c r="I80979">
        <v>15.39</v>
      </c>
      <c r="J80979">
        <v>15.39</v>
      </c>
      <c r="K80979">
        <v>1</v>
      </c>
      <c r="L80979">
        <v>8</v>
      </c>
      <c r="M80979" t="s">
        <v>265</v>
      </c>
    </row>
    <row r="80980" spans="1:13" hidden="1" x14ac:dyDescent="0.25">
      <c r="A80980" s="4">
        <v>42359</v>
      </c>
      <c r="B80980" s="17">
        <v>5</v>
      </c>
      <c r="C80980">
        <v>50498.51</v>
      </c>
      <c r="D80980">
        <v>50036.480000000003</v>
      </c>
      <c r="E80980">
        <v>16.79</v>
      </c>
      <c r="F80980">
        <v>16.79</v>
      </c>
      <c r="G80980" s="4">
        <v>44013</v>
      </c>
      <c r="H80980">
        <v>1117</v>
      </c>
      <c r="I80980">
        <v>16.79</v>
      </c>
      <c r="J80980">
        <v>16.79</v>
      </c>
      <c r="K80980">
        <v>1</v>
      </c>
      <c r="L80980">
        <v>29</v>
      </c>
      <c r="M80980" t="s">
        <v>211</v>
      </c>
    </row>
    <row r="80981" spans="1:13" hidden="1" x14ac:dyDescent="0.25">
      <c r="A80981" s="4">
        <v>42359</v>
      </c>
      <c r="B80981" s="17">
        <v>40</v>
      </c>
      <c r="C80981">
        <v>56227.01</v>
      </c>
      <c r="D80981">
        <v>55893.94</v>
      </c>
      <c r="E80981">
        <v>16.77</v>
      </c>
      <c r="F80981">
        <v>16.77</v>
      </c>
      <c r="G80981" s="4">
        <v>43739</v>
      </c>
      <c r="H80981">
        <v>933</v>
      </c>
      <c r="I80981">
        <v>16.77</v>
      </c>
      <c r="J80981">
        <v>16.77</v>
      </c>
      <c r="K80981">
        <v>1</v>
      </c>
      <c r="L80981">
        <v>26</v>
      </c>
      <c r="M80981" t="s">
        <v>231</v>
      </c>
    </row>
    <row r="80982" spans="1:13" hidden="1" x14ac:dyDescent="0.25">
      <c r="A80982" s="4">
        <v>42359</v>
      </c>
      <c r="B80982" s="17">
        <v>40</v>
      </c>
      <c r="C80982">
        <v>60795.55</v>
      </c>
      <c r="D80982">
        <v>60363.51</v>
      </c>
      <c r="E80982">
        <v>16.84</v>
      </c>
      <c r="F80982">
        <v>16.84</v>
      </c>
      <c r="G80982" s="4">
        <v>43556</v>
      </c>
      <c r="H80982">
        <v>806</v>
      </c>
      <c r="I80982">
        <v>16.84</v>
      </c>
      <c r="J80982">
        <v>16.84</v>
      </c>
      <c r="K80982">
        <v>1</v>
      </c>
      <c r="L80982">
        <v>24</v>
      </c>
      <c r="M80982" t="s">
        <v>232</v>
      </c>
    </row>
    <row r="80983" spans="1:13" hidden="1" x14ac:dyDescent="0.25">
      <c r="A80983" s="4">
        <v>42359</v>
      </c>
      <c r="B80983" s="17">
        <v>180</v>
      </c>
      <c r="C80983">
        <v>65487.79</v>
      </c>
      <c r="D80983">
        <v>65069.91</v>
      </c>
      <c r="E80983">
        <v>16.64</v>
      </c>
      <c r="F80983">
        <v>16.87</v>
      </c>
      <c r="G80983" s="4">
        <v>43374</v>
      </c>
      <c r="H80983">
        <v>687</v>
      </c>
      <c r="I80983">
        <v>16.87</v>
      </c>
      <c r="J80983">
        <v>16.64</v>
      </c>
      <c r="K80983">
        <v>20</v>
      </c>
      <c r="L80983">
        <v>22</v>
      </c>
      <c r="M80983" t="s">
        <v>216</v>
      </c>
    </row>
    <row r="80984" spans="1:13" hidden="1" x14ac:dyDescent="0.25">
      <c r="A80984" s="4">
        <v>42359</v>
      </c>
      <c r="B80984" s="17">
        <v>630</v>
      </c>
      <c r="C80984">
        <v>30101.53</v>
      </c>
      <c r="D80984">
        <v>29611.67</v>
      </c>
      <c r="E80984">
        <v>16.260000000000002</v>
      </c>
      <c r="F80984">
        <v>16.440000000000001</v>
      </c>
      <c r="G80984" s="4">
        <v>45293</v>
      </c>
      <c r="H80984">
        <v>1983</v>
      </c>
      <c r="I80984">
        <v>16.46</v>
      </c>
      <c r="J80984">
        <v>16.22</v>
      </c>
      <c r="K80984">
        <v>78</v>
      </c>
      <c r="L80984">
        <v>39</v>
      </c>
      <c r="M80984" t="s">
        <v>194</v>
      </c>
    </row>
    <row r="80985" spans="1:13" hidden="1" x14ac:dyDescent="0.25">
      <c r="A80985" s="4">
        <v>42359</v>
      </c>
      <c r="B80985" s="17">
        <v>1555</v>
      </c>
      <c r="C80985">
        <v>88202.01</v>
      </c>
      <c r="D80985">
        <v>88103.13</v>
      </c>
      <c r="E80985">
        <v>15.81</v>
      </c>
      <c r="F80985">
        <v>15.845000000000001</v>
      </c>
      <c r="G80985" s="4">
        <v>42675</v>
      </c>
      <c r="H80985">
        <v>214</v>
      </c>
      <c r="I80985">
        <v>15.845000000000001</v>
      </c>
      <c r="J80985">
        <v>15.81</v>
      </c>
      <c r="K80985">
        <v>4</v>
      </c>
      <c r="L80985">
        <v>11</v>
      </c>
      <c r="M80985" t="s">
        <v>264</v>
      </c>
    </row>
    <row r="80986" spans="1:13" hidden="1" x14ac:dyDescent="0.25">
      <c r="A80986" s="4">
        <v>42359</v>
      </c>
      <c r="B80986" s="17">
        <v>20</v>
      </c>
      <c r="C80986">
        <v>87135.14</v>
      </c>
      <c r="D80986">
        <v>87014.2</v>
      </c>
      <c r="E80986">
        <v>15.914999999999999</v>
      </c>
      <c r="F80986">
        <v>15.914999999999999</v>
      </c>
      <c r="G80986" s="4">
        <v>42705</v>
      </c>
      <c r="H80986">
        <v>234</v>
      </c>
      <c r="I80986">
        <v>15.914999999999999</v>
      </c>
      <c r="J80986">
        <v>15.914999999999999</v>
      </c>
      <c r="K80986">
        <v>1</v>
      </c>
      <c r="L80986">
        <v>12</v>
      </c>
      <c r="M80986" t="s">
        <v>266</v>
      </c>
    </row>
    <row r="80987" spans="1:13" hidden="1" x14ac:dyDescent="0.25">
      <c r="A80987" s="4">
        <v>42359</v>
      </c>
      <c r="B80987" s="17">
        <v>20</v>
      </c>
      <c r="C80987">
        <v>90433</v>
      </c>
      <c r="D80987">
        <v>90355.24</v>
      </c>
      <c r="E80987">
        <v>15.55</v>
      </c>
      <c r="F80987">
        <v>15.55</v>
      </c>
      <c r="G80987" s="4">
        <v>42614</v>
      </c>
      <c r="H80987">
        <v>173</v>
      </c>
      <c r="I80987">
        <v>15.55</v>
      </c>
      <c r="J80987">
        <v>15.55</v>
      </c>
      <c r="K80987">
        <v>1</v>
      </c>
      <c r="L80987">
        <v>9</v>
      </c>
      <c r="M80987" t="s">
        <v>267</v>
      </c>
    </row>
    <row r="80988" spans="1:13" hidden="1" x14ac:dyDescent="0.25">
      <c r="A80988" s="4">
        <v>42359</v>
      </c>
      <c r="B80988" s="17">
        <v>2410</v>
      </c>
      <c r="C80988">
        <v>95244.6</v>
      </c>
      <c r="D80988">
        <v>95215.98</v>
      </c>
      <c r="E80988">
        <v>14.88</v>
      </c>
      <c r="F80988">
        <v>14.89</v>
      </c>
      <c r="G80988" s="4">
        <v>42492</v>
      </c>
      <c r="H80988">
        <v>86</v>
      </c>
      <c r="I80988">
        <v>14.904999999999999</v>
      </c>
      <c r="J80988">
        <v>14.88</v>
      </c>
      <c r="K80988">
        <v>44</v>
      </c>
      <c r="L80988">
        <v>5</v>
      </c>
      <c r="M80988" t="s">
        <v>263</v>
      </c>
    </row>
    <row r="80989" spans="1:13" hidden="1" x14ac:dyDescent="0.25">
      <c r="A80989" s="4">
        <v>42359</v>
      </c>
      <c r="B80989" s="17">
        <v>2120</v>
      </c>
      <c r="C80989">
        <v>94082.44</v>
      </c>
      <c r="D80989">
        <v>94053.09</v>
      </c>
      <c r="E80989">
        <v>15.08</v>
      </c>
      <c r="F80989">
        <v>15.08</v>
      </c>
      <c r="G80989" s="4">
        <v>42522</v>
      </c>
      <c r="H80989">
        <v>107</v>
      </c>
      <c r="I80989">
        <v>15.08</v>
      </c>
      <c r="J80989">
        <v>15.08</v>
      </c>
      <c r="K80989">
        <v>5</v>
      </c>
      <c r="L80989">
        <v>6</v>
      </c>
      <c r="M80989" t="s">
        <v>259</v>
      </c>
    </row>
    <row r="80990" spans="1:13" hidden="1" x14ac:dyDescent="0.25">
      <c r="A80990" s="4">
        <v>42359</v>
      </c>
      <c r="B80990" s="17">
        <v>2005</v>
      </c>
      <c r="C80990">
        <v>70814.25</v>
      </c>
      <c r="D80990">
        <v>70464.479999999996</v>
      </c>
      <c r="E80990">
        <v>16.559999999999999</v>
      </c>
      <c r="F80990">
        <v>16.78</v>
      </c>
      <c r="G80990" s="4">
        <v>43192</v>
      </c>
      <c r="H80990">
        <v>561</v>
      </c>
      <c r="I80990">
        <v>16.82</v>
      </c>
      <c r="J80990">
        <v>16.559999999999999</v>
      </c>
      <c r="K80990">
        <v>136</v>
      </c>
      <c r="L80990">
        <v>20</v>
      </c>
      <c r="M80990" t="s">
        <v>213</v>
      </c>
    </row>
    <row r="80991" spans="1:13" hidden="1" x14ac:dyDescent="0.25">
      <c r="A80991" s="4">
        <v>42359</v>
      </c>
      <c r="B80991" s="17">
        <v>1810</v>
      </c>
      <c r="C80991">
        <v>82664.929999999993</v>
      </c>
      <c r="D80991">
        <v>82416.25</v>
      </c>
      <c r="E80991">
        <v>16.16</v>
      </c>
      <c r="F80991">
        <v>16.36</v>
      </c>
      <c r="G80991" s="4">
        <v>42828</v>
      </c>
      <c r="H80991">
        <v>317</v>
      </c>
      <c r="I80991">
        <v>16.37</v>
      </c>
      <c r="J80991">
        <v>16.16</v>
      </c>
      <c r="K80991">
        <v>113</v>
      </c>
      <c r="L80991">
        <v>16</v>
      </c>
      <c r="M80991" t="s">
        <v>192</v>
      </c>
    </row>
    <row r="80992" spans="1:13" hidden="1" x14ac:dyDescent="0.25">
      <c r="A80992" s="4">
        <v>42359</v>
      </c>
      <c r="B80992" s="17">
        <v>8450</v>
      </c>
      <c r="C80992">
        <v>54240.12</v>
      </c>
      <c r="D80992">
        <v>53798.33</v>
      </c>
      <c r="E80992">
        <v>16.5</v>
      </c>
      <c r="F80992">
        <v>16.71</v>
      </c>
      <c r="G80992" s="4">
        <v>43832</v>
      </c>
      <c r="H80992">
        <v>994</v>
      </c>
      <c r="I80992">
        <v>16.73</v>
      </c>
      <c r="J80992">
        <v>16.5</v>
      </c>
      <c r="K80992">
        <v>916</v>
      </c>
      <c r="L80992">
        <v>27</v>
      </c>
      <c r="M80992" t="s">
        <v>179</v>
      </c>
    </row>
    <row r="80993" spans="1:13" hidden="1" x14ac:dyDescent="0.25">
      <c r="A80993" s="4">
        <v>42359</v>
      </c>
      <c r="B80993" s="17">
        <v>3135</v>
      </c>
      <c r="C80993">
        <v>34851.19</v>
      </c>
      <c r="D80993">
        <v>34354.17</v>
      </c>
      <c r="E80993">
        <v>16.329999999999998</v>
      </c>
      <c r="F80993">
        <v>16.47</v>
      </c>
      <c r="G80993" s="4">
        <v>44928</v>
      </c>
      <c r="H80993">
        <v>1737</v>
      </c>
      <c r="I80993">
        <v>16.5</v>
      </c>
      <c r="J80993">
        <v>16.260000000000002</v>
      </c>
      <c r="K80993">
        <v>322</v>
      </c>
      <c r="L80993">
        <v>37</v>
      </c>
      <c r="M80993" t="s">
        <v>195</v>
      </c>
    </row>
    <row r="80994" spans="1:13" hidden="1" x14ac:dyDescent="0.25">
      <c r="A80994" s="4">
        <v>42359</v>
      </c>
      <c r="B80994" s="17">
        <v>7650</v>
      </c>
      <c r="C80994">
        <v>97517.97</v>
      </c>
      <c r="D80994">
        <v>97511.3</v>
      </c>
      <c r="E80994">
        <v>14.435</v>
      </c>
      <c r="F80994">
        <v>14.46</v>
      </c>
      <c r="G80994" s="4">
        <v>42430</v>
      </c>
      <c r="H80994">
        <v>44</v>
      </c>
      <c r="I80994">
        <v>14.468</v>
      </c>
      <c r="J80994">
        <v>14.43</v>
      </c>
      <c r="K80994">
        <v>91</v>
      </c>
      <c r="L80994">
        <v>3</v>
      </c>
      <c r="M80994" t="s">
        <v>252</v>
      </c>
    </row>
    <row r="80995" spans="1:13" hidden="1" x14ac:dyDescent="0.25">
      <c r="A80995" s="4">
        <v>42359</v>
      </c>
      <c r="B80995" s="17">
        <v>13065</v>
      </c>
      <c r="C80995">
        <v>58572.77</v>
      </c>
      <c r="D80995">
        <v>58140.36</v>
      </c>
      <c r="E80995">
        <v>16.62</v>
      </c>
      <c r="F80995">
        <v>16.809999999999999</v>
      </c>
      <c r="G80995" s="4">
        <v>43647</v>
      </c>
      <c r="H80995">
        <v>868</v>
      </c>
      <c r="I80995">
        <v>16.809999999999999</v>
      </c>
      <c r="J80995">
        <v>16.600000000000001</v>
      </c>
      <c r="K80995">
        <v>231</v>
      </c>
      <c r="L80995">
        <v>25</v>
      </c>
      <c r="M80995" t="s">
        <v>223</v>
      </c>
    </row>
    <row r="80996" spans="1:13" hidden="1" x14ac:dyDescent="0.25">
      <c r="A80996" s="4">
        <v>42359</v>
      </c>
      <c r="B80996" s="17">
        <v>17235</v>
      </c>
      <c r="C80996">
        <v>25924.42</v>
      </c>
      <c r="D80996">
        <v>25449.43</v>
      </c>
      <c r="E80996">
        <v>16.309999999999999</v>
      </c>
      <c r="F80996">
        <v>16.399999999999999</v>
      </c>
      <c r="G80996" s="4">
        <v>45659</v>
      </c>
      <c r="H80996">
        <v>2232</v>
      </c>
      <c r="I80996">
        <v>16.48</v>
      </c>
      <c r="J80996">
        <v>16.2</v>
      </c>
      <c r="K80996">
        <v>1178</v>
      </c>
      <c r="L80996">
        <v>41</v>
      </c>
      <c r="M80996" t="s">
        <v>189</v>
      </c>
    </row>
    <row r="80997" spans="1:13" hidden="1" x14ac:dyDescent="0.25">
      <c r="A80997" s="4">
        <v>42359</v>
      </c>
      <c r="B80997" s="17">
        <v>6975</v>
      </c>
      <c r="C80997">
        <v>76426.429999999993</v>
      </c>
      <c r="D80997">
        <v>76083.97</v>
      </c>
      <c r="E80997">
        <v>16.600000000000001</v>
      </c>
      <c r="F80997">
        <v>16.670000000000002</v>
      </c>
      <c r="G80997" s="4">
        <v>43010</v>
      </c>
      <c r="H80997">
        <v>442</v>
      </c>
      <c r="I80997">
        <v>16.71</v>
      </c>
      <c r="J80997">
        <v>16.510000000000002</v>
      </c>
      <c r="K80997">
        <v>48</v>
      </c>
      <c r="L80997">
        <v>18</v>
      </c>
      <c r="M80997" t="s">
        <v>208</v>
      </c>
    </row>
    <row r="80998" spans="1:13" hidden="1" x14ac:dyDescent="0.25">
      <c r="A80998" s="4">
        <v>42359</v>
      </c>
      <c r="B80998" s="17">
        <v>6900</v>
      </c>
      <c r="C80998">
        <v>68071.95</v>
      </c>
      <c r="D80998">
        <v>67683.789999999994</v>
      </c>
      <c r="E80998">
        <v>16.690000000000001</v>
      </c>
      <c r="F80998">
        <v>16.850000000000001</v>
      </c>
      <c r="G80998" s="4">
        <v>43283</v>
      </c>
      <c r="H80998">
        <v>624</v>
      </c>
      <c r="I80998">
        <v>16.89</v>
      </c>
      <c r="J80998">
        <v>16.649999999999999</v>
      </c>
      <c r="K80998">
        <v>571</v>
      </c>
      <c r="L80998">
        <v>21</v>
      </c>
      <c r="M80998" t="s">
        <v>212</v>
      </c>
    </row>
    <row r="80999" spans="1:13" hidden="1" x14ac:dyDescent="0.25">
      <c r="A80999" s="4">
        <v>42359</v>
      </c>
      <c r="B80999" s="17">
        <v>26705</v>
      </c>
      <c r="C80999">
        <v>79539.25</v>
      </c>
      <c r="D80999">
        <v>79254.73</v>
      </c>
      <c r="E80999">
        <v>16.350000000000001</v>
      </c>
      <c r="F80999">
        <v>16.54</v>
      </c>
      <c r="G80999" s="4">
        <v>42919</v>
      </c>
      <c r="H80999">
        <v>378</v>
      </c>
      <c r="I80999">
        <v>16.57</v>
      </c>
      <c r="J80999">
        <v>16.350000000000001</v>
      </c>
      <c r="K80999">
        <v>1091</v>
      </c>
      <c r="L80999">
        <v>17</v>
      </c>
      <c r="M80999" t="s">
        <v>207</v>
      </c>
    </row>
    <row r="81000" spans="1:13" hidden="1" x14ac:dyDescent="0.25">
      <c r="A81000" s="4">
        <v>42359</v>
      </c>
      <c r="B81000" s="17">
        <v>35995</v>
      </c>
      <c r="C81000">
        <v>98528.42</v>
      </c>
      <c r="D81000">
        <v>98527.91</v>
      </c>
      <c r="E81000">
        <v>14.27</v>
      </c>
      <c r="F81000">
        <v>14.282999999999999</v>
      </c>
      <c r="G81000" s="4">
        <v>42401</v>
      </c>
      <c r="H81000">
        <v>25</v>
      </c>
      <c r="I81000">
        <v>14.295</v>
      </c>
      <c r="J81000">
        <v>14.26</v>
      </c>
      <c r="K81000">
        <v>71</v>
      </c>
      <c r="L81000">
        <v>2</v>
      </c>
      <c r="M81000" t="s">
        <v>253</v>
      </c>
    </row>
    <row r="81001" spans="1:13" hidden="1" x14ac:dyDescent="0.25">
      <c r="A81001" s="4">
        <v>42359</v>
      </c>
      <c r="B81001" s="17">
        <v>14880</v>
      </c>
      <c r="C81001">
        <v>89281.41</v>
      </c>
      <c r="D81001">
        <v>89195.45</v>
      </c>
      <c r="E81001">
        <v>15.72</v>
      </c>
      <c r="F81001">
        <v>15.76</v>
      </c>
      <c r="G81001" s="4">
        <v>42646</v>
      </c>
      <c r="H81001">
        <v>194</v>
      </c>
      <c r="I81001">
        <v>15.76</v>
      </c>
      <c r="J81001">
        <v>15.685</v>
      </c>
      <c r="K81001">
        <v>242</v>
      </c>
      <c r="L81001">
        <v>10</v>
      </c>
      <c r="M81001" t="s">
        <v>202</v>
      </c>
    </row>
    <row r="81002" spans="1:13" hidden="1" x14ac:dyDescent="0.25">
      <c r="A81002" s="4">
        <v>42359</v>
      </c>
      <c r="B81002" s="17">
        <v>41980</v>
      </c>
      <c r="C81002">
        <v>63064.81</v>
      </c>
      <c r="D81002">
        <v>62632.639999999999</v>
      </c>
      <c r="E81002">
        <v>16.579999999999998</v>
      </c>
      <c r="F81002">
        <v>16.829999999999998</v>
      </c>
      <c r="G81002" s="4">
        <v>43467</v>
      </c>
      <c r="H81002">
        <v>746</v>
      </c>
      <c r="I81002">
        <v>16.86</v>
      </c>
      <c r="J81002">
        <v>16.57</v>
      </c>
      <c r="K81002">
        <v>4030</v>
      </c>
      <c r="L81002">
        <v>23</v>
      </c>
      <c r="M81002" t="s">
        <v>168</v>
      </c>
    </row>
    <row r="81003" spans="1:13" hidden="1" x14ac:dyDescent="0.25">
      <c r="A81003" s="4">
        <v>42359</v>
      </c>
      <c r="B81003" s="17">
        <v>77995</v>
      </c>
      <c r="C81003">
        <v>46879.95</v>
      </c>
      <c r="D81003">
        <v>46402.09</v>
      </c>
      <c r="E81003">
        <v>16.45</v>
      </c>
      <c r="F81003">
        <v>16.55</v>
      </c>
      <c r="G81003" s="4">
        <v>44200</v>
      </c>
      <c r="H81003">
        <v>1241</v>
      </c>
      <c r="I81003">
        <v>16.59</v>
      </c>
      <c r="J81003">
        <v>16.36</v>
      </c>
      <c r="K81003">
        <v>5065</v>
      </c>
      <c r="L81003">
        <v>31</v>
      </c>
      <c r="M81003" t="s">
        <v>178</v>
      </c>
    </row>
    <row r="81004" spans="1:13" hidden="1" x14ac:dyDescent="0.25">
      <c r="A81004" s="4">
        <v>42359</v>
      </c>
      <c r="B81004" s="17">
        <v>104950</v>
      </c>
      <c r="C81004">
        <v>73546.38</v>
      </c>
      <c r="D81004">
        <v>73222.350000000006</v>
      </c>
      <c r="E81004">
        <v>16.489999999999998</v>
      </c>
      <c r="F81004">
        <v>16.72</v>
      </c>
      <c r="G81004" s="4">
        <v>43102</v>
      </c>
      <c r="H81004">
        <v>501</v>
      </c>
      <c r="I81004">
        <v>16.77</v>
      </c>
      <c r="J81004">
        <v>16.47</v>
      </c>
      <c r="K81004">
        <v>6587</v>
      </c>
      <c r="L81004">
        <v>19</v>
      </c>
      <c r="M81004" t="s">
        <v>150</v>
      </c>
    </row>
    <row r="81005" spans="1:13" hidden="1" x14ac:dyDescent="0.25">
      <c r="A81005" s="4">
        <v>42359</v>
      </c>
      <c r="B81005" s="17">
        <v>21907</v>
      </c>
      <c r="C81005">
        <v>92880.39</v>
      </c>
      <c r="D81005">
        <v>92835.03</v>
      </c>
      <c r="E81005">
        <v>15.17</v>
      </c>
      <c r="F81005">
        <v>15.24</v>
      </c>
      <c r="G81005" s="4">
        <v>42552</v>
      </c>
      <c r="H81005">
        <v>129</v>
      </c>
      <c r="I81005">
        <v>15.25</v>
      </c>
      <c r="J81005">
        <v>15.17</v>
      </c>
      <c r="K81005">
        <v>764</v>
      </c>
      <c r="L81005">
        <v>7</v>
      </c>
      <c r="M81005" t="s">
        <v>186</v>
      </c>
    </row>
    <row r="81006" spans="1:13" hidden="1" x14ac:dyDescent="0.25">
      <c r="A81006" s="4">
        <v>42359</v>
      </c>
      <c r="B81006" s="17">
        <v>66845</v>
      </c>
      <c r="C81006">
        <v>96319.46</v>
      </c>
      <c r="D81006">
        <v>96309.75</v>
      </c>
      <c r="E81006">
        <v>14.7</v>
      </c>
      <c r="F81006">
        <v>14.725</v>
      </c>
      <c r="G81006" s="4">
        <v>42461</v>
      </c>
      <c r="H81006">
        <v>66</v>
      </c>
      <c r="I81006">
        <v>14.75</v>
      </c>
      <c r="J81006">
        <v>14.7</v>
      </c>
      <c r="K81006">
        <v>622</v>
      </c>
      <c r="L81006">
        <v>4</v>
      </c>
      <c r="M81006" t="s">
        <v>201</v>
      </c>
    </row>
    <row r="81007" spans="1:13" hidden="1" x14ac:dyDescent="0.25">
      <c r="A81007" s="4">
        <v>42359</v>
      </c>
      <c r="B81007" s="17">
        <v>173625</v>
      </c>
      <c r="C81007">
        <v>85976.71</v>
      </c>
      <c r="D81007">
        <v>85852.22</v>
      </c>
      <c r="E81007">
        <v>15.89</v>
      </c>
      <c r="F81007">
        <v>16.010000000000002</v>
      </c>
      <c r="G81007" s="4">
        <v>42737</v>
      </c>
      <c r="H81007">
        <v>255</v>
      </c>
      <c r="I81007">
        <v>16.05</v>
      </c>
      <c r="J81007">
        <v>15.86</v>
      </c>
      <c r="K81007">
        <v>6289</v>
      </c>
      <c r="L81007">
        <v>13</v>
      </c>
      <c r="M81007" t="s">
        <v>119</v>
      </c>
    </row>
    <row r="81008" spans="1:13" hidden="1" x14ac:dyDescent="0.25">
      <c r="A81008" s="4">
        <v>42359</v>
      </c>
      <c r="B81008" s="17">
        <v>31135</v>
      </c>
      <c r="C81008">
        <v>99581.01</v>
      </c>
      <c r="D81008">
        <v>99580.91</v>
      </c>
      <c r="E81008">
        <v>14.15</v>
      </c>
      <c r="F81008">
        <v>14.14</v>
      </c>
      <c r="G81008" s="4">
        <v>42373</v>
      </c>
      <c r="H81008">
        <v>6</v>
      </c>
      <c r="I81008">
        <v>14.15</v>
      </c>
      <c r="J81008">
        <v>14.14</v>
      </c>
      <c r="K81008">
        <v>33</v>
      </c>
      <c r="L81008">
        <v>1</v>
      </c>
      <c r="M81008" t="s">
        <v>122</v>
      </c>
    </row>
    <row r="81009" spans="1:13" hidden="1" x14ac:dyDescent="0.25">
      <c r="A81009" s="4">
        <v>42360</v>
      </c>
      <c r="B81009" s="17">
        <v>0</v>
      </c>
      <c r="C81009">
        <v>27515.41</v>
      </c>
      <c r="D81009">
        <v>27523.599999999999</v>
      </c>
      <c r="E81009">
        <v>0</v>
      </c>
      <c r="F81009">
        <v>0</v>
      </c>
      <c r="G81009" s="4">
        <v>45474</v>
      </c>
      <c r="H81009">
        <v>2105</v>
      </c>
      <c r="I81009">
        <v>0</v>
      </c>
      <c r="J81009">
        <v>0</v>
      </c>
      <c r="K81009">
        <v>0</v>
      </c>
      <c r="L81009">
        <v>40</v>
      </c>
      <c r="M81009" t="s">
        <v>226</v>
      </c>
    </row>
    <row r="81010" spans="1:13" hidden="1" x14ac:dyDescent="0.25">
      <c r="A81010" s="4">
        <v>42360</v>
      </c>
      <c r="B81010" s="17">
        <v>0</v>
      </c>
      <c r="C81010">
        <v>13929.18</v>
      </c>
      <c r="D81010">
        <v>13899.25</v>
      </c>
      <c r="E81010">
        <v>0</v>
      </c>
      <c r="F81010">
        <v>0</v>
      </c>
      <c r="G81010" s="4">
        <v>47120</v>
      </c>
      <c r="H81010">
        <v>3219</v>
      </c>
      <c r="I81010">
        <v>0</v>
      </c>
      <c r="J81010">
        <v>0</v>
      </c>
      <c r="K81010">
        <v>0</v>
      </c>
      <c r="L81010">
        <v>43</v>
      </c>
      <c r="M81010" t="s">
        <v>246</v>
      </c>
    </row>
    <row r="81011" spans="1:13" hidden="1" x14ac:dyDescent="0.25">
      <c r="A81011" s="4">
        <v>42360</v>
      </c>
      <c r="B81011" s="17">
        <v>0</v>
      </c>
      <c r="C81011">
        <v>11980.06</v>
      </c>
      <c r="D81011">
        <v>11952.28</v>
      </c>
      <c r="E81011">
        <v>0</v>
      </c>
      <c r="F81011">
        <v>0</v>
      </c>
      <c r="G81011" s="4">
        <v>47485</v>
      </c>
      <c r="H81011">
        <v>3464</v>
      </c>
      <c r="I81011">
        <v>0</v>
      </c>
      <c r="J81011">
        <v>0</v>
      </c>
      <c r="K81011">
        <v>0</v>
      </c>
      <c r="L81011">
        <v>44</v>
      </c>
      <c r="M81011" t="s">
        <v>260</v>
      </c>
    </row>
    <row r="81012" spans="1:13" hidden="1" x14ac:dyDescent="0.25">
      <c r="A81012" s="4">
        <v>42360</v>
      </c>
      <c r="B81012" s="17">
        <v>0</v>
      </c>
      <c r="C81012">
        <v>41617.61</v>
      </c>
      <c r="D81012">
        <v>41495.82</v>
      </c>
      <c r="E81012">
        <v>0</v>
      </c>
      <c r="F81012">
        <v>0</v>
      </c>
      <c r="G81012" s="4">
        <v>44470</v>
      </c>
      <c r="H81012">
        <v>1426</v>
      </c>
      <c r="I81012">
        <v>0</v>
      </c>
      <c r="J81012">
        <v>0</v>
      </c>
      <c r="K81012">
        <v>0</v>
      </c>
      <c r="L81012">
        <v>34</v>
      </c>
      <c r="M81012" t="s">
        <v>228</v>
      </c>
    </row>
    <row r="81013" spans="1:13" hidden="1" x14ac:dyDescent="0.25">
      <c r="A81013" s="4">
        <v>42360</v>
      </c>
      <c r="B81013" s="17">
        <v>0</v>
      </c>
      <c r="C81013">
        <v>37168.230000000003</v>
      </c>
      <c r="D81013">
        <v>37107.040000000001</v>
      </c>
      <c r="E81013">
        <v>0</v>
      </c>
      <c r="F81013">
        <v>0</v>
      </c>
      <c r="G81013" s="4">
        <v>44743</v>
      </c>
      <c r="H81013">
        <v>1610</v>
      </c>
      <c r="I81013">
        <v>0</v>
      </c>
      <c r="J81013">
        <v>0</v>
      </c>
      <c r="K81013">
        <v>0</v>
      </c>
      <c r="L81013">
        <v>36</v>
      </c>
      <c r="M81013" t="s">
        <v>221</v>
      </c>
    </row>
    <row r="81014" spans="1:13" hidden="1" x14ac:dyDescent="0.25">
      <c r="A81014" s="4">
        <v>42360</v>
      </c>
      <c r="B81014" s="17">
        <v>0</v>
      </c>
      <c r="C81014">
        <v>31922.14</v>
      </c>
      <c r="D81014">
        <v>31963.73</v>
      </c>
      <c r="E81014">
        <v>0</v>
      </c>
      <c r="F81014">
        <v>0</v>
      </c>
      <c r="G81014" s="4">
        <v>45110</v>
      </c>
      <c r="H81014">
        <v>1859</v>
      </c>
      <c r="I81014">
        <v>0</v>
      </c>
      <c r="J81014">
        <v>0</v>
      </c>
      <c r="K81014">
        <v>0</v>
      </c>
      <c r="L81014">
        <v>38</v>
      </c>
      <c r="M81014" t="s">
        <v>227</v>
      </c>
    </row>
    <row r="81015" spans="1:13" hidden="1" x14ac:dyDescent="0.25">
      <c r="A81015" s="4">
        <v>42360</v>
      </c>
      <c r="B81015" s="17">
        <v>0</v>
      </c>
      <c r="C81015">
        <v>44807.58</v>
      </c>
      <c r="D81015">
        <v>44768.93</v>
      </c>
      <c r="E81015">
        <v>0</v>
      </c>
      <c r="F81015">
        <v>0</v>
      </c>
      <c r="G81015" s="4">
        <v>44287</v>
      </c>
      <c r="H81015">
        <v>1300</v>
      </c>
      <c r="I81015">
        <v>0</v>
      </c>
      <c r="J81015">
        <v>0</v>
      </c>
      <c r="K81015">
        <v>0</v>
      </c>
      <c r="L81015">
        <v>32</v>
      </c>
      <c r="M81015" t="s">
        <v>229</v>
      </c>
    </row>
    <row r="81016" spans="1:13" hidden="1" x14ac:dyDescent="0.25">
      <c r="A81016" s="4">
        <v>42360</v>
      </c>
      <c r="B81016" s="17">
        <v>0</v>
      </c>
      <c r="C81016">
        <v>43221.36</v>
      </c>
      <c r="D81016">
        <v>43139.4</v>
      </c>
      <c r="E81016">
        <v>0</v>
      </c>
      <c r="F81016">
        <v>0</v>
      </c>
      <c r="G81016" s="4">
        <v>44378</v>
      </c>
      <c r="H81016">
        <v>1362</v>
      </c>
      <c r="I81016">
        <v>0</v>
      </c>
      <c r="J81016">
        <v>0</v>
      </c>
      <c r="K81016">
        <v>0</v>
      </c>
      <c r="L81016">
        <v>33</v>
      </c>
      <c r="M81016" t="s">
        <v>222</v>
      </c>
    </row>
    <row r="81017" spans="1:13" hidden="1" x14ac:dyDescent="0.25">
      <c r="A81017" s="4">
        <v>42360</v>
      </c>
      <c r="B81017" s="17">
        <v>10</v>
      </c>
      <c r="C81017">
        <v>84680.75</v>
      </c>
      <c r="D81017">
        <v>84779.04</v>
      </c>
      <c r="E81017">
        <v>15.98</v>
      </c>
      <c r="F81017">
        <v>15.98</v>
      </c>
      <c r="G81017" s="4">
        <v>42767</v>
      </c>
      <c r="H81017">
        <v>275</v>
      </c>
      <c r="I81017">
        <v>15.98</v>
      </c>
      <c r="J81017">
        <v>15.98</v>
      </c>
      <c r="K81017">
        <v>1</v>
      </c>
      <c r="L81017">
        <v>14</v>
      </c>
      <c r="M81017" t="s">
        <v>269</v>
      </c>
    </row>
    <row r="81018" spans="1:13" hidden="1" x14ac:dyDescent="0.25">
      <c r="A81018" s="4">
        <v>42360</v>
      </c>
      <c r="B81018" s="17">
        <v>15</v>
      </c>
      <c r="C81018">
        <v>83698.64</v>
      </c>
      <c r="D81018">
        <v>83803.58</v>
      </c>
      <c r="E81018">
        <v>16.05</v>
      </c>
      <c r="F81018">
        <v>16.05</v>
      </c>
      <c r="G81018" s="4">
        <v>42795</v>
      </c>
      <c r="H81018">
        <v>293</v>
      </c>
      <c r="I81018">
        <v>16.05</v>
      </c>
      <c r="J81018">
        <v>16.05</v>
      </c>
      <c r="K81018">
        <v>1</v>
      </c>
      <c r="L81018">
        <v>15</v>
      </c>
      <c r="M81018" t="s">
        <v>268</v>
      </c>
    </row>
    <row r="81019" spans="1:13" hidden="1" x14ac:dyDescent="0.25">
      <c r="A81019" s="4">
        <v>42360</v>
      </c>
      <c r="B81019" s="17">
        <v>0</v>
      </c>
      <c r="C81019">
        <v>21950.5</v>
      </c>
      <c r="D81019">
        <v>21914.52</v>
      </c>
      <c r="E81019">
        <v>0</v>
      </c>
      <c r="F81019">
        <v>0</v>
      </c>
      <c r="G81019" s="4">
        <v>46024</v>
      </c>
      <c r="H81019">
        <v>2480</v>
      </c>
      <c r="I81019">
        <v>0</v>
      </c>
      <c r="J81019">
        <v>0</v>
      </c>
      <c r="K81019">
        <v>0</v>
      </c>
      <c r="L81019">
        <v>42</v>
      </c>
      <c r="M81019" t="s">
        <v>241</v>
      </c>
    </row>
    <row r="81020" spans="1:13" hidden="1" x14ac:dyDescent="0.25">
      <c r="A81020" s="4">
        <v>42360</v>
      </c>
      <c r="B81020" s="17">
        <v>5</v>
      </c>
      <c r="C81020">
        <v>51896.23</v>
      </c>
      <c r="D81020">
        <v>51927.24</v>
      </c>
      <c r="E81020">
        <v>16.649999999999999</v>
      </c>
      <c r="F81020">
        <v>16.649999999999999</v>
      </c>
      <c r="G81020" s="4">
        <v>43922</v>
      </c>
      <c r="H81020">
        <v>1055</v>
      </c>
      <c r="I81020">
        <v>16.649999999999999</v>
      </c>
      <c r="J81020">
        <v>16.649999999999999</v>
      </c>
      <c r="K81020">
        <v>1</v>
      </c>
      <c r="L81020">
        <v>28</v>
      </c>
      <c r="M81020" t="s">
        <v>230</v>
      </c>
    </row>
    <row r="81021" spans="1:13" hidden="1" x14ac:dyDescent="0.25">
      <c r="A81021" s="4">
        <v>42360</v>
      </c>
      <c r="B81021" s="17">
        <v>5</v>
      </c>
      <c r="C81021">
        <v>48181.52</v>
      </c>
      <c r="D81021">
        <v>48195.42</v>
      </c>
      <c r="E81021">
        <v>16.600000000000001</v>
      </c>
      <c r="F81021">
        <v>16.600000000000001</v>
      </c>
      <c r="G81021" s="4">
        <v>44105</v>
      </c>
      <c r="H81021">
        <v>1180</v>
      </c>
      <c r="I81021">
        <v>16.600000000000001</v>
      </c>
      <c r="J81021">
        <v>16.600000000000001</v>
      </c>
      <c r="K81021">
        <v>1</v>
      </c>
      <c r="L81021">
        <v>30</v>
      </c>
      <c r="M81021" t="s">
        <v>196</v>
      </c>
    </row>
    <row r="81022" spans="1:13" hidden="1" x14ac:dyDescent="0.25">
      <c r="A81022" s="4">
        <v>42360</v>
      </c>
      <c r="B81022" s="17">
        <v>370</v>
      </c>
      <c r="C81022">
        <v>40119.22</v>
      </c>
      <c r="D81022">
        <v>39961.51</v>
      </c>
      <c r="E81022">
        <v>16.43</v>
      </c>
      <c r="F81022">
        <v>16.489999999999998</v>
      </c>
      <c r="G81022" s="4">
        <v>44564</v>
      </c>
      <c r="H81022">
        <v>1487</v>
      </c>
      <c r="I81022">
        <v>16.55</v>
      </c>
      <c r="J81022">
        <v>16.41</v>
      </c>
      <c r="K81022">
        <v>62</v>
      </c>
      <c r="L81022">
        <v>35</v>
      </c>
      <c r="M81022" t="s">
        <v>145</v>
      </c>
    </row>
    <row r="81023" spans="1:13" hidden="1" x14ac:dyDescent="0.25">
      <c r="A81023" s="4">
        <v>42360</v>
      </c>
      <c r="B81023" s="17">
        <v>10</v>
      </c>
      <c r="C81023">
        <v>91691.18</v>
      </c>
      <c r="D81023">
        <v>91722.21</v>
      </c>
      <c r="E81023">
        <v>15.36</v>
      </c>
      <c r="F81023">
        <v>15.36</v>
      </c>
      <c r="G81023" s="4">
        <v>42583</v>
      </c>
      <c r="H81023">
        <v>149</v>
      </c>
      <c r="I81023">
        <v>15.36</v>
      </c>
      <c r="J81023">
        <v>15.36</v>
      </c>
      <c r="K81023">
        <v>1</v>
      </c>
      <c r="L81023">
        <v>8</v>
      </c>
      <c r="M81023" t="s">
        <v>265</v>
      </c>
    </row>
    <row r="81024" spans="1:13" hidden="1" x14ac:dyDescent="0.25">
      <c r="A81024" s="4">
        <v>42360</v>
      </c>
      <c r="B81024" s="17">
        <v>135</v>
      </c>
      <c r="C81024">
        <v>50062.74</v>
      </c>
      <c r="D81024">
        <v>50084.41</v>
      </c>
      <c r="E81024">
        <v>16.600000000000001</v>
      </c>
      <c r="F81024">
        <v>16.68</v>
      </c>
      <c r="G81024" s="4">
        <v>44013</v>
      </c>
      <c r="H81024">
        <v>1116</v>
      </c>
      <c r="I81024">
        <v>16.68</v>
      </c>
      <c r="J81024">
        <v>16.579999999999998</v>
      </c>
      <c r="K81024">
        <v>15</v>
      </c>
      <c r="L81024">
        <v>29</v>
      </c>
      <c r="M81024" t="s">
        <v>211</v>
      </c>
    </row>
    <row r="81025" spans="1:13" hidden="1" x14ac:dyDescent="0.25">
      <c r="A81025" s="4">
        <v>42360</v>
      </c>
      <c r="B81025" s="17">
        <v>85</v>
      </c>
      <c r="C81025">
        <v>55923.28</v>
      </c>
      <c r="D81025">
        <v>55973.27</v>
      </c>
      <c r="E81025">
        <v>16.649999999999999</v>
      </c>
      <c r="F81025">
        <v>16.72</v>
      </c>
      <c r="G81025" s="4">
        <v>43739</v>
      </c>
      <c r="H81025">
        <v>932</v>
      </c>
      <c r="I81025">
        <v>16.72</v>
      </c>
      <c r="J81025">
        <v>16.649999999999999</v>
      </c>
      <c r="K81025">
        <v>5</v>
      </c>
      <c r="L81025">
        <v>26</v>
      </c>
      <c r="M81025" t="s">
        <v>231</v>
      </c>
    </row>
    <row r="81026" spans="1:13" hidden="1" x14ac:dyDescent="0.25">
      <c r="A81026" s="4">
        <v>42360</v>
      </c>
      <c r="B81026" s="17">
        <v>160</v>
      </c>
      <c r="C81026">
        <v>60395.19</v>
      </c>
      <c r="D81026">
        <v>60466.239999999998</v>
      </c>
      <c r="E81026">
        <v>16.72</v>
      </c>
      <c r="F81026">
        <v>16.77</v>
      </c>
      <c r="G81026" s="4">
        <v>43556</v>
      </c>
      <c r="H81026">
        <v>805</v>
      </c>
      <c r="I81026">
        <v>16.8</v>
      </c>
      <c r="J81026">
        <v>16.72</v>
      </c>
      <c r="K81026">
        <v>5</v>
      </c>
      <c r="L81026">
        <v>24</v>
      </c>
      <c r="M81026" t="s">
        <v>232</v>
      </c>
    </row>
    <row r="81027" spans="1:13" hidden="1" x14ac:dyDescent="0.25">
      <c r="A81027" s="4">
        <v>42360</v>
      </c>
      <c r="B81027" s="17">
        <v>2600</v>
      </c>
      <c r="C81027">
        <v>65104.07</v>
      </c>
      <c r="D81027">
        <v>65193.16</v>
      </c>
      <c r="E81027">
        <v>16.739999999999998</v>
      </c>
      <c r="F81027">
        <v>16.78</v>
      </c>
      <c r="G81027" s="4">
        <v>43374</v>
      </c>
      <c r="H81027">
        <v>686</v>
      </c>
      <c r="I81027">
        <v>16.829999999999998</v>
      </c>
      <c r="J81027">
        <v>16.73</v>
      </c>
      <c r="K81027">
        <v>91</v>
      </c>
      <c r="L81027">
        <v>22</v>
      </c>
      <c r="M81027" t="s">
        <v>216</v>
      </c>
    </row>
    <row r="81028" spans="1:13" hidden="1" x14ac:dyDescent="0.25">
      <c r="A81028" s="4">
        <v>42360</v>
      </c>
      <c r="B81028" s="17">
        <v>180</v>
      </c>
      <c r="C81028">
        <v>29627.21</v>
      </c>
      <c r="D81028">
        <v>29684.48</v>
      </c>
      <c r="E81028">
        <v>16.399999999999999</v>
      </c>
      <c r="F81028">
        <v>16.46</v>
      </c>
      <c r="G81028" s="4">
        <v>45293</v>
      </c>
      <c r="H81028">
        <v>1982</v>
      </c>
      <c r="I81028">
        <v>16.489999999999998</v>
      </c>
      <c r="J81028">
        <v>16.36</v>
      </c>
      <c r="K81028">
        <v>29</v>
      </c>
      <c r="L81028">
        <v>39</v>
      </c>
      <c r="M81028" t="s">
        <v>194</v>
      </c>
    </row>
    <row r="81029" spans="1:13" hidden="1" x14ac:dyDescent="0.25">
      <c r="A81029" s="4">
        <v>42360</v>
      </c>
      <c r="B81029" s="17">
        <v>1315</v>
      </c>
      <c r="C81029">
        <v>88149.38</v>
      </c>
      <c r="D81029">
        <v>88222.46</v>
      </c>
      <c r="E81029">
        <v>15.79</v>
      </c>
      <c r="F81029">
        <v>15.734999999999999</v>
      </c>
      <c r="G81029" s="4">
        <v>42675</v>
      </c>
      <c r="H81029">
        <v>213</v>
      </c>
      <c r="I81029">
        <v>15.79</v>
      </c>
      <c r="J81029">
        <v>15.734999999999999</v>
      </c>
      <c r="K81029">
        <v>2</v>
      </c>
      <c r="L81029">
        <v>11</v>
      </c>
      <c r="M81029" t="s">
        <v>264</v>
      </c>
    </row>
    <row r="81030" spans="1:13" hidden="1" x14ac:dyDescent="0.25">
      <c r="A81030" s="4">
        <v>42360</v>
      </c>
      <c r="B81030" s="17">
        <v>435</v>
      </c>
      <c r="C81030">
        <v>87059.87</v>
      </c>
      <c r="D81030">
        <v>87150.46</v>
      </c>
      <c r="E81030">
        <v>15.88</v>
      </c>
      <c r="F81030">
        <v>15.805</v>
      </c>
      <c r="G81030" s="4">
        <v>42705</v>
      </c>
      <c r="H81030">
        <v>233</v>
      </c>
      <c r="I81030">
        <v>15.88</v>
      </c>
      <c r="J81030">
        <v>15.805</v>
      </c>
      <c r="K81030">
        <v>2</v>
      </c>
      <c r="L81030">
        <v>12</v>
      </c>
      <c r="M81030" t="s">
        <v>266</v>
      </c>
    </row>
    <row r="81031" spans="1:13" hidden="1" x14ac:dyDescent="0.25">
      <c r="A81031" s="4">
        <v>42360</v>
      </c>
      <c r="B81031" s="17">
        <v>510</v>
      </c>
      <c r="C81031">
        <v>90402.67</v>
      </c>
      <c r="D81031">
        <v>90444.81</v>
      </c>
      <c r="E81031">
        <v>15.56</v>
      </c>
      <c r="F81031">
        <v>15.56</v>
      </c>
      <c r="G81031" s="4">
        <v>42614</v>
      </c>
      <c r="H81031">
        <v>172</v>
      </c>
      <c r="I81031">
        <v>15.56</v>
      </c>
      <c r="J81031">
        <v>15.56</v>
      </c>
      <c r="K81031">
        <v>3</v>
      </c>
      <c r="L81031">
        <v>9</v>
      </c>
      <c r="M81031" t="s">
        <v>267</v>
      </c>
    </row>
    <row r="81032" spans="1:13" hidden="1" x14ac:dyDescent="0.25">
      <c r="A81032" s="4">
        <v>42360</v>
      </c>
      <c r="B81032" s="17">
        <v>640</v>
      </c>
      <c r="C81032">
        <v>95265.96</v>
      </c>
      <c r="D81032">
        <v>95280.03</v>
      </c>
      <c r="E81032">
        <v>14.85</v>
      </c>
      <c r="F81032">
        <v>14.855</v>
      </c>
      <c r="G81032" s="4">
        <v>42492</v>
      </c>
      <c r="H81032">
        <v>85</v>
      </c>
      <c r="I81032">
        <v>14.855</v>
      </c>
      <c r="J81032">
        <v>14.85</v>
      </c>
      <c r="K81032">
        <v>3</v>
      </c>
      <c r="L81032">
        <v>5</v>
      </c>
      <c r="M81032" t="s">
        <v>263</v>
      </c>
    </row>
    <row r="81033" spans="1:13" hidden="1" x14ac:dyDescent="0.25">
      <c r="A81033" s="4">
        <v>42360</v>
      </c>
      <c r="B81033" s="17">
        <v>915</v>
      </c>
      <c r="C81033">
        <v>94102.46</v>
      </c>
      <c r="D81033">
        <v>94106.240000000005</v>
      </c>
      <c r="E81033">
        <v>15.074999999999999</v>
      </c>
      <c r="F81033">
        <v>15.074999999999999</v>
      </c>
      <c r="G81033" s="4">
        <v>42522</v>
      </c>
      <c r="H81033">
        <v>106</v>
      </c>
      <c r="I81033">
        <v>15.14</v>
      </c>
      <c r="J81033">
        <v>15.07</v>
      </c>
      <c r="K81033">
        <v>32</v>
      </c>
      <c r="L81033">
        <v>6</v>
      </c>
      <c r="M81033" t="s">
        <v>259</v>
      </c>
    </row>
    <row r="81034" spans="1:13" hidden="1" x14ac:dyDescent="0.25">
      <c r="A81034" s="4">
        <v>42360</v>
      </c>
      <c r="B81034" s="17">
        <v>980</v>
      </c>
      <c r="C81034">
        <v>70501.47</v>
      </c>
      <c r="D81034">
        <v>70589.570000000007</v>
      </c>
      <c r="E81034">
        <v>16.68</v>
      </c>
      <c r="F81034">
        <v>16.7</v>
      </c>
      <c r="G81034" s="4">
        <v>43192</v>
      </c>
      <c r="H81034">
        <v>560</v>
      </c>
      <c r="I81034">
        <v>16.79</v>
      </c>
      <c r="J81034">
        <v>16.670000000000002</v>
      </c>
      <c r="K81034">
        <v>115</v>
      </c>
      <c r="L81034">
        <v>20</v>
      </c>
      <c r="M81034" t="s">
        <v>213</v>
      </c>
    </row>
    <row r="81035" spans="1:13" hidden="1" x14ac:dyDescent="0.25">
      <c r="A81035" s="4">
        <v>42360</v>
      </c>
      <c r="B81035" s="17">
        <v>465</v>
      </c>
      <c r="C81035">
        <v>82459.509999999995</v>
      </c>
      <c r="D81035">
        <v>82574.240000000005</v>
      </c>
      <c r="E81035">
        <v>16.3</v>
      </c>
      <c r="F81035">
        <v>16.190000000000001</v>
      </c>
      <c r="G81035" s="4">
        <v>42828</v>
      </c>
      <c r="H81035">
        <v>316</v>
      </c>
      <c r="I81035">
        <v>16.309999999999999</v>
      </c>
      <c r="J81035">
        <v>16.190000000000001</v>
      </c>
      <c r="K81035">
        <v>37</v>
      </c>
      <c r="L81035">
        <v>16</v>
      </c>
      <c r="M81035" t="s">
        <v>192</v>
      </c>
    </row>
    <row r="81036" spans="1:13" hidden="1" x14ac:dyDescent="0.25">
      <c r="A81036" s="4">
        <v>42360</v>
      </c>
      <c r="B81036" s="17">
        <v>7010</v>
      </c>
      <c r="C81036">
        <v>53826.57</v>
      </c>
      <c r="D81036">
        <v>53868.32</v>
      </c>
      <c r="E81036">
        <v>16.66</v>
      </c>
      <c r="F81036">
        <v>16.66</v>
      </c>
      <c r="G81036" s="4">
        <v>43832</v>
      </c>
      <c r="H81036">
        <v>993</v>
      </c>
      <c r="I81036">
        <v>16.77</v>
      </c>
      <c r="J81036">
        <v>16.600000000000001</v>
      </c>
      <c r="K81036">
        <v>1010</v>
      </c>
      <c r="L81036">
        <v>27</v>
      </c>
      <c r="M81036" t="s">
        <v>179</v>
      </c>
    </row>
    <row r="81037" spans="1:13" hidden="1" x14ac:dyDescent="0.25">
      <c r="A81037" s="4">
        <v>42360</v>
      </c>
      <c r="B81037" s="17">
        <v>5640</v>
      </c>
      <c r="C81037">
        <v>34372.199999999997</v>
      </c>
      <c r="D81037">
        <v>34395.64</v>
      </c>
      <c r="E81037">
        <v>16.45</v>
      </c>
      <c r="F81037">
        <v>16.5</v>
      </c>
      <c r="G81037" s="4">
        <v>44928</v>
      </c>
      <c r="H81037">
        <v>1736</v>
      </c>
      <c r="I81037">
        <v>16.559999999999999</v>
      </c>
      <c r="J81037">
        <v>16.38</v>
      </c>
      <c r="K81037">
        <v>355</v>
      </c>
      <c r="L81037">
        <v>37</v>
      </c>
      <c r="M81037" t="s">
        <v>195</v>
      </c>
    </row>
    <row r="81038" spans="1:13" hidden="1" x14ac:dyDescent="0.25">
      <c r="A81038" s="4">
        <v>42360</v>
      </c>
      <c r="B81038" s="17">
        <v>18710</v>
      </c>
      <c r="C81038">
        <v>97562.48</v>
      </c>
      <c r="D81038">
        <v>97562.51</v>
      </c>
      <c r="E81038">
        <v>14.46</v>
      </c>
      <c r="F81038">
        <v>14.48</v>
      </c>
      <c r="G81038" s="4">
        <v>42430</v>
      </c>
      <c r="H81038">
        <v>43</v>
      </c>
      <c r="I81038">
        <v>14.48</v>
      </c>
      <c r="J81038">
        <v>14.455</v>
      </c>
      <c r="K81038">
        <v>60</v>
      </c>
      <c r="L81038">
        <v>3</v>
      </c>
      <c r="M81038" t="s">
        <v>252</v>
      </c>
    </row>
    <row r="81039" spans="1:13" hidden="1" x14ac:dyDescent="0.25">
      <c r="A81039" s="4">
        <v>42360</v>
      </c>
      <c r="B81039" s="17">
        <v>18725</v>
      </c>
      <c r="C81039">
        <v>58170.879999999997</v>
      </c>
      <c r="D81039">
        <v>58228.38</v>
      </c>
      <c r="E81039">
        <v>16.7</v>
      </c>
      <c r="F81039">
        <v>16.739999999999998</v>
      </c>
      <c r="G81039" s="4">
        <v>43647</v>
      </c>
      <c r="H81039">
        <v>867</v>
      </c>
      <c r="I81039">
        <v>16.829999999999998</v>
      </c>
      <c r="J81039">
        <v>16.7</v>
      </c>
      <c r="K81039">
        <v>130</v>
      </c>
      <c r="L81039">
        <v>25</v>
      </c>
      <c r="M81039" t="s">
        <v>223</v>
      </c>
    </row>
    <row r="81040" spans="1:13" hidden="1" x14ac:dyDescent="0.25">
      <c r="A81040" s="4">
        <v>42360</v>
      </c>
      <c r="B81040" s="17">
        <v>6875</v>
      </c>
      <c r="C81040">
        <v>25462.79</v>
      </c>
      <c r="D81040">
        <v>25425.5</v>
      </c>
      <c r="E81040">
        <v>16.41</v>
      </c>
      <c r="F81040">
        <v>16.41</v>
      </c>
      <c r="G81040" s="4">
        <v>45659</v>
      </c>
      <c r="H81040">
        <v>2231</v>
      </c>
      <c r="I81040">
        <v>16.5</v>
      </c>
      <c r="J81040">
        <v>16.32</v>
      </c>
      <c r="K81040">
        <v>732</v>
      </c>
      <c r="L81040">
        <v>41</v>
      </c>
      <c r="M81040" t="s">
        <v>189</v>
      </c>
    </row>
    <row r="81041" spans="1:13" hidden="1" x14ac:dyDescent="0.25">
      <c r="A81041" s="4">
        <v>42360</v>
      </c>
      <c r="B81041" s="17">
        <v>13175</v>
      </c>
      <c r="C81041">
        <v>76123.91</v>
      </c>
      <c r="D81041">
        <v>76234.570000000007</v>
      </c>
      <c r="E81041">
        <v>16.59</v>
      </c>
      <c r="F81041">
        <v>16.54</v>
      </c>
      <c r="G81041" s="4">
        <v>43010</v>
      </c>
      <c r="H81041">
        <v>441</v>
      </c>
      <c r="I81041">
        <v>16.66</v>
      </c>
      <c r="J81041">
        <v>16.54</v>
      </c>
      <c r="K81041">
        <v>113</v>
      </c>
      <c r="L81041">
        <v>18</v>
      </c>
      <c r="M81041" t="s">
        <v>208</v>
      </c>
    </row>
    <row r="81042" spans="1:13" hidden="1" x14ac:dyDescent="0.25">
      <c r="A81042" s="4">
        <v>42360</v>
      </c>
      <c r="B81042" s="17">
        <v>16665</v>
      </c>
      <c r="C81042">
        <v>67719.320000000007</v>
      </c>
      <c r="D81042">
        <v>67812.77</v>
      </c>
      <c r="E81042">
        <v>16.77</v>
      </c>
      <c r="F81042">
        <v>16.760000000000002</v>
      </c>
      <c r="G81042" s="4">
        <v>43283</v>
      </c>
      <c r="H81042">
        <v>623</v>
      </c>
      <c r="I81042">
        <v>16.86</v>
      </c>
      <c r="J81042">
        <v>16.72</v>
      </c>
      <c r="K81042">
        <v>708</v>
      </c>
      <c r="L81042">
        <v>21</v>
      </c>
      <c r="M81042" t="s">
        <v>212</v>
      </c>
    </row>
    <row r="81043" spans="1:13" hidden="1" x14ac:dyDescent="0.25">
      <c r="A81043" s="4">
        <v>42360</v>
      </c>
      <c r="B81043" s="17">
        <v>29525</v>
      </c>
      <c r="C81043">
        <v>79296.33</v>
      </c>
      <c r="D81043">
        <v>79395.789999999994</v>
      </c>
      <c r="E81043">
        <v>16.510000000000002</v>
      </c>
      <c r="F81043">
        <v>16.399999999999999</v>
      </c>
      <c r="G81043" s="4">
        <v>42919</v>
      </c>
      <c r="H81043">
        <v>377</v>
      </c>
      <c r="I81043">
        <v>16.53</v>
      </c>
      <c r="J81043">
        <v>16.39</v>
      </c>
      <c r="K81043">
        <v>1532</v>
      </c>
      <c r="L81043">
        <v>17</v>
      </c>
      <c r="M81043" t="s">
        <v>207</v>
      </c>
    </row>
    <row r="81044" spans="1:13" hidden="1" x14ac:dyDescent="0.25">
      <c r="A81044" s="4">
        <v>42360</v>
      </c>
      <c r="B81044" s="17">
        <v>25710</v>
      </c>
      <c r="C81044">
        <v>98579.63</v>
      </c>
      <c r="D81044">
        <v>98579.93</v>
      </c>
      <c r="E81044">
        <v>14.28</v>
      </c>
      <c r="F81044">
        <v>14.28</v>
      </c>
      <c r="G81044" s="4">
        <v>42401</v>
      </c>
      <c r="H81044">
        <v>24</v>
      </c>
      <c r="I81044">
        <v>14.29</v>
      </c>
      <c r="J81044">
        <v>14.279</v>
      </c>
      <c r="K81044">
        <v>13</v>
      </c>
      <c r="L81044">
        <v>2</v>
      </c>
      <c r="M81044" t="s">
        <v>253</v>
      </c>
    </row>
    <row r="81045" spans="1:13" hidden="1" x14ac:dyDescent="0.25">
      <c r="A81045" s="4">
        <v>42360</v>
      </c>
      <c r="B81045" s="17">
        <v>13825</v>
      </c>
      <c r="C81045">
        <v>89242.27</v>
      </c>
      <c r="D81045">
        <v>89307.25</v>
      </c>
      <c r="E81045">
        <v>15.675000000000001</v>
      </c>
      <c r="F81045">
        <v>15.65</v>
      </c>
      <c r="G81045" s="4">
        <v>42646</v>
      </c>
      <c r="H81045">
        <v>193</v>
      </c>
      <c r="I81045">
        <v>15.695</v>
      </c>
      <c r="J81045">
        <v>15.64</v>
      </c>
      <c r="K81045">
        <v>493</v>
      </c>
      <c r="L81045">
        <v>10</v>
      </c>
      <c r="M81045" t="s">
        <v>202</v>
      </c>
    </row>
    <row r="81046" spans="1:13" hidden="1" x14ac:dyDescent="0.25">
      <c r="A81046" s="4">
        <v>42360</v>
      </c>
      <c r="B81046" s="17">
        <v>73375</v>
      </c>
      <c r="C81046">
        <v>62665.52</v>
      </c>
      <c r="D81046">
        <v>62751.95</v>
      </c>
      <c r="E81046">
        <v>16.8</v>
      </c>
      <c r="F81046">
        <v>16.760000000000002</v>
      </c>
      <c r="G81046" s="4">
        <v>43467</v>
      </c>
      <c r="H81046">
        <v>745</v>
      </c>
      <c r="I81046">
        <v>16.87</v>
      </c>
      <c r="J81046">
        <v>16.72</v>
      </c>
      <c r="K81046">
        <v>4738</v>
      </c>
      <c r="L81046">
        <v>23</v>
      </c>
      <c r="M81046" t="s">
        <v>168</v>
      </c>
    </row>
    <row r="81047" spans="1:13" hidden="1" x14ac:dyDescent="0.25">
      <c r="A81047" s="4">
        <v>42360</v>
      </c>
      <c r="B81047" s="17">
        <v>84520</v>
      </c>
      <c r="C81047">
        <v>46426.45</v>
      </c>
      <c r="D81047">
        <v>46430.33</v>
      </c>
      <c r="E81047">
        <v>16.55</v>
      </c>
      <c r="F81047">
        <v>16.53</v>
      </c>
      <c r="G81047" s="4">
        <v>44200</v>
      </c>
      <c r="H81047">
        <v>1240</v>
      </c>
      <c r="I81047">
        <v>16.63</v>
      </c>
      <c r="J81047">
        <v>16.46</v>
      </c>
      <c r="K81047">
        <v>4916</v>
      </c>
      <c r="L81047">
        <v>31</v>
      </c>
      <c r="M81047" t="s">
        <v>178</v>
      </c>
    </row>
    <row r="81048" spans="1:13" hidden="1" x14ac:dyDescent="0.25">
      <c r="A81048" s="4">
        <v>42360</v>
      </c>
      <c r="B81048" s="17">
        <v>149085</v>
      </c>
      <c r="C81048">
        <v>73260.78</v>
      </c>
      <c r="D81048">
        <v>73355.77</v>
      </c>
      <c r="E81048">
        <v>16.71</v>
      </c>
      <c r="F81048">
        <v>16.61</v>
      </c>
      <c r="G81048" s="4">
        <v>43102</v>
      </c>
      <c r="H81048">
        <v>500</v>
      </c>
      <c r="I81048">
        <v>16.739999999999998</v>
      </c>
      <c r="J81048">
        <v>16.600000000000001</v>
      </c>
      <c r="K81048">
        <v>7537</v>
      </c>
      <c r="L81048">
        <v>19</v>
      </c>
      <c r="M81048" t="s">
        <v>150</v>
      </c>
    </row>
    <row r="81049" spans="1:13" hidden="1" x14ac:dyDescent="0.25">
      <c r="A81049" s="4">
        <v>42360</v>
      </c>
      <c r="B81049" s="17">
        <v>47525</v>
      </c>
      <c r="C81049">
        <v>92883.76</v>
      </c>
      <c r="D81049">
        <v>92904.1</v>
      </c>
      <c r="E81049">
        <v>15.18</v>
      </c>
      <c r="F81049">
        <v>15.205</v>
      </c>
      <c r="G81049" s="4">
        <v>42552</v>
      </c>
      <c r="H81049">
        <v>128</v>
      </c>
      <c r="I81049">
        <v>15.22</v>
      </c>
      <c r="J81049">
        <v>15.15</v>
      </c>
      <c r="K81049">
        <v>1196</v>
      </c>
      <c r="L81049">
        <v>7</v>
      </c>
      <c r="M81049" t="s">
        <v>186</v>
      </c>
    </row>
    <row r="81050" spans="1:13" hidden="1" x14ac:dyDescent="0.25">
      <c r="A81050" s="4">
        <v>42360</v>
      </c>
      <c r="B81050" s="17">
        <v>73108</v>
      </c>
      <c r="C81050">
        <v>96360.3</v>
      </c>
      <c r="D81050">
        <v>96365.64</v>
      </c>
      <c r="E81050">
        <v>14.654999999999999</v>
      </c>
      <c r="F81050">
        <v>14.71</v>
      </c>
      <c r="G81050" s="4">
        <v>42461</v>
      </c>
      <c r="H81050">
        <v>65</v>
      </c>
      <c r="I81050">
        <v>14.725</v>
      </c>
      <c r="J81050">
        <v>14.654999999999999</v>
      </c>
      <c r="K81050">
        <v>473</v>
      </c>
      <c r="L81050">
        <v>4</v>
      </c>
      <c r="M81050" t="s">
        <v>201</v>
      </c>
    </row>
    <row r="81051" spans="1:13" hidden="1" x14ac:dyDescent="0.25">
      <c r="A81051" s="4">
        <v>42360</v>
      </c>
      <c r="B81051" s="17">
        <v>195535</v>
      </c>
      <c r="C81051">
        <v>85897.279999999999</v>
      </c>
      <c r="D81051">
        <v>85986.27</v>
      </c>
      <c r="E81051">
        <v>16.010000000000002</v>
      </c>
      <c r="F81051">
        <v>15.87</v>
      </c>
      <c r="G81051" s="4">
        <v>42737</v>
      </c>
      <c r="H81051">
        <v>254</v>
      </c>
      <c r="I81051">
        <v>16.010000000000002</v>
      </c>
      <c r="J81051">
        <v>15.87</v>
      </c>
      <c r="K81051">
        <v>6757</v>
      </c>
      <c r="L81051">
        <v>13</v>
      </c>
      <c r="M81051" t="s">
        <v>119</v>
      </c>
    </row>
    <row r="81052" spans="1:13" hidden="1" x14ac:dyDescent="0.25">
      <c r="A81052" s="4">
        <v>42360</v>
      </c>
      <c r="B81052" s="17">
        <v>26177</v>
      </c>
      <c r="C81052">
        <v>99633.18</v>
      </c>
      <c r="D81052">
        <v>99633.18</v>
      </c>
      <c r="E81052">
        <v>14.146000000000001</v>
      </c>
      <c r="F81052">
        <v>14.15</v>
      </c>
      <c r="G81052" s="4">
        <v>42373</v>
      </c>
      <c r="H81052">
        <v>5</v>
      </c>
      <c r="I81052">
        <v>14.15</v>
      </c>
      <c r="J81052">
        <v>14.145</v>
      </c>
      <c r="K81052">
        <v>33</v>
      </c>
      <c r="L81052">
        <v>1</v>
      </c>
      <c r="M81052" t="s">
        <v>122</v>
      </c>
    </row>
    <row r="81053" spans="1:13" hidden="1" x14ac:dyDescent="0.25">
      <c r="A81053" s="4">
        <v>42361</v>
      </c>
      <c r="B81053" s="17">
        <v>0</v>
      </c>
      <c r="C81053">
        <v>27538.05</v>
      </c>
      <c r="D81053">
        <v>27668.81</v>
      </c>
      <c r="E81053">
        <v>0</v>
      </c>
      <c r="F81053">
        <v>0</v>
      </c>
      <c r="G81053" s="4">
        <v>45474</v>
      </c>
      <c r="H81053">
        <v>2104</v>
      </c>
      <c r="I81053">
        <v>0</v>
      </c>
      <c r="J81053">
        <v>0</v>
      </c>
      <c r="K81053">
        <v>0</v>
      </c>
      <c r="L81053">
        <v>40</v>
      </c>
      <c r="M81053" t="s">
        <v>226</v>
      </c>
    </row>
    <row r="81054" spans="1:13" hidden="1" x14ac:dyDescent="0.25">
      <c r="A81054" s="4">
        <v>42361</v>
      </c>
      <c r="B81054" s="17">
        <v>0</v>
      </c>
      <c r="C81054">
        <v>13906.55</v>
      </c>
      <c r="D81054">
        <v>14032.17</v>
      </c>
      <c r="E81054">
        <v>0</v>
      </c>
      <c r="F81054">
        <v>0</v>
      </c>
      <c r="G81054" s="4">
        <v>47120</v>
      </c>
      <c r="H81054">
        <v>3218</v>
      </c>
      <c r="I81054">
        <v>0</v>
      </c>
      <c r="J81054">
        <v>0</v>
      </c>
      <c r="K81054">
        <v>0</v>
      </c>
      <c r="L81054">
        <v>43</v>
      </c>
      <c r="M81054" t="s">
        <v>246</v>
      </c>
    </row>
    <row r="81055" spans="1:13" hidden="1" x14ac:dyDescent="0.25">
      <c r="A81055" s="4">
        <v>42361</v>
      </c>
      <c r="B81055" s="17">
        <v>0</v>
      </c>
      <c r="C81055">
        <v>11958.55</v>
      </c>
      <c r="D81055">
        <v>12074.81</v>
      </c>
      <c r="E81055">
        <v>0</v>
      </c>
      <c r="F81055">
        <v>0</v>
      </c>
      <c r="G81055" s="4">
        <v>47485</v>
      </c>
      <c r="H81055">
        <v>3463</v>
      </c>
      <c r="I81055">
        <v>0</v>
      </c>
      <c r="J81055">
        <v>0</v>
      </c>
      <c r="K81055">
        <v>0</v>
      </c>
      <c r="L81055">
        <v>44</v>
      </c>
      <c r="M81055" t="s">
        <v>260</v>
      </c>
    </row>
    <row r="81056" spans="1:13" hidden="1" x14ac:dyDescent="0.25">
      <c r="A81056" s="4">
        <v>42361</v>
      </c>
      <c r="B81056" s="17">
        <v>0</v>
      </c>
      <c r="C81056">
        <v>41517.599999999999</v>
      </c>
      <c r="D81056">
        <v>41695.480000000003</v>
      </c>
      <c r="E81056">
        <v>0</v>
      </c>
      <c r="F81056">
        <v>0</v>
      </c>
      <c r="G81056" s="4">
        <v>44470</v>
      </c>
      <c r="H81056">
        <v>1425</v>
      </c>
      <c r="I81056">
        <v>0</v>
      </c>
      <c r="J81056">
        <v>0</v>
      </c>
      <c r="K81056">
        <v>0</v>
      </c>
      <c r="L81056">
        <v>34</v>
      </c>
      <c r="M81056" t="s">
        <v>228</v>
      </c>
    </row>
    <row r="81057" spans="1:13" hidden="1" x14ac:dyDescent="0.25">
      <c r="A81057" s="4">
        <v>42361</v>
      </c>
      <c r="B81057" s="17">
        <v>0</v>
      </c>
      <c r="C81057">
        <v>37126.519999999997</v>
      </c>
      <c r="D81057">
        <v>37299.54</v>
      </c>
      <c r="E81057">
        <v>0</v>
      </c>
      <c r="F81057">
        <v>0</v>
      </c>
      <c r="G81057" s="4">
        <v>44743</v>
      </c>
      <c r="H81057">
        <v>1609</v>
      </c>
      <c r="I81057">
        <v>0</v>
      </c>
      <c r="J81057">
        <v>0</v>
      </c>
      <c r="K81057">
        <v>0</v>
      </c>
      <c r="L81057">
        <v>36</v>
      </c>
      <c r="M81057" t="s">
        <v>221</v>
      </c>
    </row>
    <row r="81058" spans="1:13" hidden="1" x14ac:dyDescent="0.25">
      <c r="A81058" s="4">
        <v>42361</v>
      </c>
      <c r="B81058" s="17">
        <v>0</v>
      </c>
      <c r="C81058">
        <v>31980.51</v>
      </c>
      <c r="D81058">
        <v>32110.78</v>
      </c>
      <c r="E81058">
        <v>0</v>
      </c>
      <c r="F81058">
        <v>0</v>
      </c>
      <c r="G81058" s="4">
        <v>45110</v>
      </c>
      <c r="H81058">
        <v>1858</v>
      </c>
      <c r="I81058">
        <v>0</v>
      </c>
      <c r="J81058">
        <v>0</v>
      </c>
      <c r="K81058">
        <v>0</v>
      </c>
      <c r="L81058">
        <v>38</v>
      </c>
      <c r="M81058" t="s">
        <v>227</v>
      </c>
    </row>
    <row r="81059" spans="1:13" hidden="1" x14ac:dyDescent="0.25">
      <c r="A81059" s="4">
        <v>42361</v>
      </c>
      <c r="B81059" s="17">
        <v>0</v>
      </c>
      <c r="C81059">
        <v>44792.43</v>
      </c>
      <c r="D81059">
        <v>44973.87</v>
      </c>
      <c r="E81059">
        <v>0</v>
      </c>
      <c r="F81059">
        <v>0</v>
      </c>
      <c r="G81059" s="4">
        <v>44287</v>
      </c>
      <c r="H81059">
        <v>1299</v>
      </c>
      <c r="I81059">
        <v>0</v>
      </c>
      <c r="J81059">
        <v>0</v>
      </c>
      <c r="K81059">
        <v>0</v>
      </c>
      <c r="L81059">
        <v>32</v>
      </c>
      <c r="M81059" t="s">
        <v>229</v>
      </c>
    </row>
    <row r="81060" spans="1:13" hidden="1" x14ac:dyDescent="0.25">
      <c r="A81060" s="4">
        <v>42361</v>
      </c>
      <c r="B81060" s="17">
        <v>0</v>
      </c>
      <c r="C81060">
        <v>43162.04</v>
      </c>
      <c r="D81060">
        <v>43342.89</v>
      </c>
      <c r="E81060">
        <v>0</v>
      </c>
      <c r="F81060">
        <v>0</v>
      </c>
      <c r="G81060" s="4">
        <v>44378</v>
      </c>
      <c r="H81060">
        <v>1361</v>
      </c>
      <c r="I81060">
        <v>0</v>
      </c>
      <c r="J81060">
        <v>0</v>
      </c>
      <c r="K81060">
        <v>0</v>
      </c>
      <c r="L81060">
        <v>33</v>
      </c>
      <c r="M81060" t="s">
        <v>222</v>
      </c>
    </row>
    <row r="81061" spans="1:13" hidden="1" x14ac:dyDescent="0.25">
      <c r="A81061" s="4">
        <v>42361</v>
      </c>
      <c r="B81061" s="17">
        <v>25</v>
      </c>
      <c r="C81061">
        <v>83847.570000000007</v>
      </c>
      <c r="D81061">
        <v>83928.24</v>
      </c>
      <c r="E81061">
        <v>16.010000000000002</v>
      </c>
      <c r="F81061">
        <v>16.010000000000002</v>
      </c>
      <c r="G81061" s="4">
        <v>42795</v>
      </c>
      <c r="H81061">
        <v>292</v>
      </c>
      <c r="I81061">
        <v>16.010000000000002</v>
      </c>
      <c r="J81061">
        <v>16.010000000000002</v>
      </c>
      <c r="K81061">
        <v>1</v>
      </c>
      <c r="L81061">
        <v>15</v>
      </c>
      <c r="M81061" t="s">
        <v>268</v>
      </c>
    </row>
    <row r="81062" spans="1:13" hidden="1" x14ac:dyDescent="0.25">
      <c r="A81062" s="4">
        <v>42361</v>
      </c>
      <c r="B81062" s="17">
        <v>1015</v>
      </c>
      <c r="C81062">
        <v>84823.54</v>
      </c>
      <c r="D81062">
        <v>84890.62</v>
      </c>
      <c r="E81062">
        <v>15.97</v>
      </c>
      <c r="F81062">
        <v>15.94</v>
      </c>
      <c r="G81062" s="4">
        <v>42767</v>
      </c>
      <c r="H81062">
        <v>274</v>
      </c>
      <c r="I81062">
        <v>15.97</v>
      </c>
      <c r="J81062">
        <v>15.94</v>
      </c>
      <c r="K81062">
        <v>2</v>
      </c>
      <c r="L81062">
        <v>14</v>
      </c>
      <c r="M81062" t="s">
        <v>269</v>
      </c>
    </row>
    <row r="81063" spans="1:13" hidden="1" x14ac:dyDescent="0.25">
      <c r="A81063" s="4">
        <v>42361</v>
      </c>
      <c r="B81063" s="17">
        <v>0</v>
      </c>
      <c r="C81063">
        <v>21926.02</v>
      </c>
      <c r="D81063">
        <v>22078.880000000001</v>
      </c>
      <c r="E81063">
        <v>0</v>
      </c>
      <c r="F81063">
        <v>0</v>
      </c>
      <c r="G81063" s="4">
        <v>46024</v>
      </c>
      <c r="H81063">
        <v>2479</v>
      </c>
      <c r="I81063">
        <v>0</v>
      </c>
      <c r="J81063">
        <v>0</v>
      </c>
      <c r="K81063">
        <v>0</v>
      </c>
      <c r="L81063">
        <v>42</v>
      </c>
      <c r="M81063" t="s">
        <v>241</v>
      </c>
    </row>
    <row r="81064" spans="1:13" hidden="1" x14ac:dyDescent="0.25">
      <c r="A81064" s="4">
        <v>42361</v>
      </c>
      <c r="B81064" s="17">
        <v>5</v>
      </c>
      <c r="C81064">
        <v>51954.5</v>
      </c>
      <c r="D81064">
        <v>52125.91</v>
      </c>
      <c r="E81064">
        <v>16.57</v>
      </c>
      <c r="F81064">
        <v>16.57</v>
      </c>
      <c r="G81064" s="4">
        <v>43922</v>
      </c>
      <c r="H81064">
        <v>1054</v>
      </c>
      <c r="I81064">
        <v>16.57</v>
      </c>
      <c r="J81064">
        <v>16.57</v>
      </c>
      <c r="K81064">
        <v>1</v>
      </c>
      <c r="L81064">
        <v>28</v>
      </c>
      <c r="M81064" t="s">
        <v>230</v>
      </c>
    </row>
    <row r="81065" spans="1:13" hidden="1" x14ac:dyDescent="0.25">
      <c r="A81065" s="4">
        <v>42361</v>
      </c>
      <c r="B81065" s="17">
        <v>440</v>
      </c>
      <c r="C81065">
        <v>48220.72</v>
      </c>
      <c r="D81065">
        <v>48392.14</v>
      </c>
      <c r="E81065">
        <v>16.510000000000002</v>
      </c>
      <c r="F81065">
        <v>16.5</v>
      </c>
      <c r="G81065" s="4">
        <v>44105</v>
      </c>
      <c r="H81065">
        <v>1179</v>
      </c>
      <c r="I81065">
        <v>16.510000000000002</v>
      </c>
      <c r="J81065">
        <v>16.5</v>
      </c>
      <c r="K81065">
        <v>4</v>
      </c>
      <c r="L81065">
        <v>30</v>
      </c>
      <c r="M81065" t="s">
        <v>196</v>
      </c>
    </row>
    <row r="81066" spans="1:13" hidden="1" x14ac:dyDescent="0.25">
      <c r="A81066" s="4">
        <v>42361</v>
      </c>
      <c r="B81066" s="17">
        <v>40</v>
      </c>
      <c r="C81066">
        <v>39982.49</v>
      </c>
      <c r="D81066">
        <v>40161.11</v>
      </c>
      <c r="E81066">
        <v>16.41</v>
      </c>
      <c r="F81066">
        <v>16.39</v>
      </c>
      <c r="G81066" s="4">
        <v>44564</v>
      </c>
      <c r="H81066">
        <v>1486</v>
      </c>
      <c r="I81066">
        <v>16.489999999999998</v>
      </c>
      <c r="J81066">
        <v>16.39</v>
      </c>
      <c r="K81066">
        <v>5</v>
      </c>
      <c r="L81066">
        <v>35</v>
      </c>
      <c r="M81066" t="s">
        <v>145</v>
      </c>
    </row>
    <row r="81067" spans="1:13" hidden="1" x14ac:dyDescent="0.25">
      <c r="A81067" s="4">
        <v>42361</v>
      </c>
      <c r="B81067" s="17">
        <v>505</v>
      </c>
      <c r="C81067">
        <v>91770.35</v>
      </c>
      <c r="D81067">
        <v>91802.01</v>
      </c>
      <c r="E81067">
        <v>15.36</v>
      </c>
      <c r="F81067">
        <v>15.33</v>
      </c>
      <c r="G81067" s="4">
        <v>42583</v>
      </c>
      <c r="H81067">
        <v>148</v>
      </c>
      <c r="I81067">
        <v>15.36</v>
      </c>
      <c r="J81067">
        <v>15.33</v>
      </c>
      <c r="K81067">
        <v>5</v>
      </c>
      <c r="L81067">
        <v>8</v>
      </c>
      <c r="M81067" t="s">
        <v>265</v>
      </c>
    </row>
    <row r="81068" spans="1:13" hidden="1" x14ac:dyDescent="0.25">
      <c r="A81068" s="4">
        <v>42361</v>
      </c>
      <c r="B81068" s="17">
        <v>10</v>
      </c>
      <c r="C81068">
        <v>50110.7</v>
      </c>
      <c r="D81068">
        <v>50283.27</v>
      </c>
      <c r="E81068">
        <v>16.57</v>
      </c>
      <c r="F81068">
        <v>16.54</v>
      </c>
      <c r="G81068" s="4">
        <v>44013</v>
      </c>
      <c r="H81068">
        <v>1115</v>
      </c>
      <c r="I81068">
        <v>16.57</v>
      </c>
      <c r="J81068">
        <v>16.54</v>
      </c>
      <c r="K81068">
        <v>2</v>
      </c>
      <c r="L81068">
        <v>29</v>
      </c>
      <c r="M81068" t="s">
        <v>211</v>
      </c>
    </row>
    <row r="81069" spans="1:13" hidden="1" x14ac:dyDescent="0.25">
      <c r="A81069" s="4">
        <v>42361</v>
      </c>
      <c r="B81069" s="17">
        <v>50</v>
      </c>
      <c r="C81069">
        <v>56002.65</v>
      </c>
      <c r="D81069">
        <v>56160.83</v>
      </c>
      <c r="E81069">
        <v>16.62</v>
      </c>
      <c r="F81069">
        <v>16.62</v>
      </c>
      <c r="G81069" s="4">
        <v>43739</v>
      </c>
      <c r="H81069">
        <v>931</v>
      </c>
      <c r="I81069">
        <v>16.62</v>
      </c>
      <c r="J81069">
        <v>16.62</v>
      </c>
      <c r="K81069">
        <v>1</v>
      </c>
      <c r="L81069">
        <v>26</v>
      </c>
      <c r="M81069" t="s">
        <v>231</v>
      </c>
    </row>
    <row r="81070" spans="1:13" hidden="1" x14ac:dyDescent="0.25">
      <c r="A81070" s="4">
        <v>42361</v>
      </c>
      <c r="B81070" s="17">
        <v>50</v>
      </c>
      <c r="C81070">
        <v>60497.98</v>
      </c>
      <c r="D81070">
        <v>60676.800000000003</v>
      </c>
      <c r="E81070">
        <v>16.670000000000002</v>
      </c>
      <c r="F81070">
        <v>16.670000000000002</v>
      </c>
      <c r="G81070" s="4">
        <v>43556</v>
      </c>
      <c r="H81070">
        <v>804</v>
      </c>
      <c r="I81070">
        <v>16.670000000000002</v>
      </c>
      <c r="J81070">
        <v>16.670000000000002</v>
      </c>
      <c r="K81070">
        <v>1</v>
      </c>
      <c r="L81070">
        <v>24</v>
      </c>
      <c r="M81070" t="s">
        <v>232</v>
      </c>
    </row>
    <row r="81071" spans="1:13" hidden="1" x14ac:dyDescent="0.25">
      <c r="A81071" s="4">
        <v>42361</v>
      </c>
      <c r="B81071" s="17">
        <v>165</v>
      </c>
      <c r="C81071">
        <v>65227.38</v>
      </c>
      <c r="D81071">
        <v>65433.71</v>
      </c>
      <c r="E81071">
        <v>16.75</v>
      </c>
      <c r="F81071">
        <v>16.649999999999999</v>
      </c>
      <c r="G81071" s="4">
        <v>43374</v>
      </c>
      <c r="H81071">
        <v>685</v>
      </c>
      <c r="I81071">
        <v>16.760000000000002</v>
      </c>
      <c r="J81071">
        <v>16.649999999999999</v>
      </c>
      <c r="K81071">
        <v>8</v>
      </c>
      <c r="L81071">
        <v>22</v>
      </c>
      <c r="M81071" t="s">
        <v>216</v>
      </c>
    </row>
    <row r="81072" spans="1:13" hidden="1" x14ac:dyDescent="0.25">
      <c r="A81072" s="4">
        <v>42361</v>
      </c>
      <c r="B81072" s="17">
        <v>40</v>
      </c>
      <c r="C81072">
        <v>29700.06</v>
      </c>
      <c r="D81072">
        <v>29798.26</v>
      </c>
      <c r="E81072">
        <v>16.46</v>
      </c>
      <c r="F81072">
        <v>16.36</v>
      </c>
      <c r="G81072" s="4">
        <v>45293</v>
      </c>
      <c r="H81072">
        <v>1981</v>
      </c>
      <c r="I81072">
        <v>16.46</v>
      </c>
      <c r="J81072">
        <v>16.36</v>
      </c>
      <c r="K81072">
        <v>7</v>
      </c>
      <c r="L81072">
        <v>39</v>
      </c>
      <c r="M81072" t="s">
        <v>194</v>
      </c>
    </row>
    <row r="81073" spans="1:13" hidden="1" x14ac:dyDescent="0.25">
      <c r="A81073" s="4">
        <v>42361</v>
      </c>
      <c r="B81073" s="17">
        <v>1480</v>
      </c>
      <c r="C81073">
        <v>88268.77</v>
      </c>
      <c r="D81073">
        <v>88291.23</v>
      </c>
      <c r="E81073">
        <v>15.73</v>
      </c>
      <c r="F81073">
        <v>15.715</v>
      </c>
      <c r="G81073" s="4">
        <v>42675</v>
      </c>
      <c r="H81073">
        <v>212</v>
      </c>
      <c r="I81073">
        <v>15.75</v>
      </c>
      <c r="J81073">
        <v>15.715</v>
      </c>
      <c r="K81073">
        <v>30</v>
      </c>
      <c r="L81073">
        <v>11</v>
      </c>
      <c r="M81073" t="s">
        <v>264</v>
      </c>
    </row>
    <row r="81074" spans="1:13" hidden="1" x14ac:dyDescent="0.25">
      <c r="A81074" s="4">
        <v>42361</v>
      </c>
      <c r="B81074" s="17">
        <v>20</v>
      </c>
      <c r="C81074">
        <v>87196.21</v>
      </c>
      <c r="D81074">
        <v>87232.17</v>
      </c>
      <c r="E81074">
        <v>15.785</v>
      </c>
      <c r="F81074">
        <v>15.785</v>
      </c>
      <c r="G81074" s="4">
        <v>42705</v>
      </c>
      <c r="H81074">
        <v>232</v>
      </c>
      <c r="I81074">
        <v>15.785</v>
      </c>
      <c r="J81074">
        <v>15.785</v>
      </c>
      <c r="K81074">
        <v>1</v>
      </c>
      <c r="L81074">
        <v>12</v>
      </c>
      <c r="M81074" t="s">
        <v>266</v>
      </c>
    </row>
    <row r="81075" spans="1:13" hidden="1" x14ac:dyDescent="0.25">
      <c r="A81075" s="4">
        <v>42361</v>
      </c>
      <c r="B81075" s="17">
        <v>10165</v>
      </c>
      <c r="C81075">
        <v>90492.28</v>
      </c>
      <c r="D81075">
        <v>90545.43</v>
      </c>
      <c r="E81075">
        <v>15.57</v>
      </c>
      <c r="F81075">
        <v>15.47</v>
      </c>
      <c r="G81075" s="4">
        <v>42614</v>
      </c>
      <c r="H81075">
        <v>171</v>
      </c>
      <c r="I81075">
        <v>15.57</v>
      </c>
      <c r="J81075">
        <v>15.47</v>
      </c>
      <c r="K81075">
        <v>5</v>
      </c>
      <c r="L81075">
        <v>9</v>
      </c>
      <c r="M81075" t="s">
        <v>267</v>
      </c>
    </row>
    <row r="81076" spans="1:13" hidden="1" x14ac:dyDescent="0.25">
      <c r="A81076" s="4">
        <v>42361</v>
      </c>
      <c r="B81076" s="17">
        <v>2165</v>
      </c>
      <c r="C81076">
        <v>95330.04</v>
      </c>
      <c r="D81076">
        <v>95326.66</v>
      </c>
      <c r="E81076">
        <v>14.85</v>
      </c>
      <c r="F81076">
        <v>14.87</v>
      </c>
      <c r="G81076" s="4">
        <v>42492</v>
      </c>
      <c r="H81076">
        <v>84</v>
      </c>
      <c r="I81076">
        <v>14.87</v>
      </c>
      <c r="J81076">
        <v>14.85</v>
      </c>
      <c r="K81076">
        <v>17</v>
      </c>
      <c r="L81076">
        <v>5</v>
      </c>
      <c r="M81076" t="s">
        <v>263</v>
      </c>
    </row>
    <row r="81077" spans="1:13" hidden="1" x14ac:dyDescent="0.25">
      <c r="A81077" s="4">
        <v>42361</v>
      </c>
      <c r="B81077" s="17">
        <v>1375</v>
      </c>
      <c r="C81077">
        <v>94155.64</v>
      </c>
      <c r="D81077">
        <v>94170.27</v>
      </c>
      <c r="E81077">
        <v>15.05</v>
      </c>
      <c r="F81077">
        <v>15.045</v>
      </c>
      <c r="G81077" s="4">
        <v>42522</v>
      </c>
      <c r="H81077">
        <v>105</v>
      </c>
      <c r="I81077">
        <v>15.05</v>
      </c>
      <c r="J81077">
        <v>15.045</v>
      </c>
      <c r="K81077">
        <v>16</v>
      </c>
      <c r="L81077">
        <v>6</v>
      </c>
      <c r="M81077" t="s">
        <v>259</v>
      </c>
    </row>
    <row r="81078" spans="1:13" hidden="1" x14ac:dyDescent="0.25">
      <c r="A81078" s="4">
        <v>42361</v>
      </c>
      <c r="B81078" s="17">
        <v>5545</v>
      </c>
      <c r="C81078">
        <v>70626.62</v>
      </c>
      <c r="D81078">
        <v>70800.639999999999</v>
      </c>
      <c r="E81078">
        <v>16.66</v>
      </c>
      <c r="F81078">
        <v>16.57</v>
      </c>
      <c r="G81078" s="4">
        <v>43192</v>
      </c>
      <c r="H81078">
        <v>559</v>
      </c>
      <c r="I81078">
        <v>16.66</v>
      </c>
      <c r="J81078">
        <v>16.57</v>
      </c>
      <c r="K81078">
        <v>13</v>
      </c>
      <c r="L81078">
        <v>20</v>
      </c>
      <c r="M81078" t="s">
        <v>213</v>
      </c>
    </row>
    <row r="81079" spans="1:13" hidden="1" x14ac:dyDescent="0.25">
      <c r="A81079" s="4">
        <v>42361</v>
      </c>
      <c r="B81079" s="17">
        <v>1185</v>
      </c>
      <c r="C81079">
        <v>82617.58</v>
      </c>
      <c r="D81079">
        <v>82713.88</v>
      </c>
      <c r="E81079">
        <v>16.149999999999999</v>
      </c>
      <c r="F81079">
        <v>16.079999999999998</v>
      </c>
      <c r="G81079" s="4">
        <v>42828</v>
      </c>
      <c r="H81079">
        <v>315</v>
      </c>
      <c r="I81079">
        <v>16.18</v>
      </c>
      <c r="J81079">
        <v>16.079999999999998</v>
      </c>
      <c r="K81079">
        <v>71</v>
      </c>
      <c r="L81079">
        <v>16</v>
      </c>
      <c r="M81079" t="s">
        <v>192</v>
      </c>
    </row>
    <row r="81080" spans="1:13" hidden="1" x14ac:dyDescent="0.25">
      <c r="A81080" s="4">
        <v>42361</v>
      </c>
      <c r="B81080" s="17">
        <v>5435</v>
      </c>
      <c r="C81080">
        <v>53896.6</v>
      </c>
      <c r="D81080">
        <v>54068.1</v>
      </c>
      <c r="E81080">
        <v>16.72</v>
      </c>
      <c r="F81080">
        <v>16.559999999999999</v>
      </c>
      <c r="G81080" s="4">
        <v>43832</v>
      </c>
      <c r="H81080">
        <v>992</v>
      </c>
      <c r="I81080">
        <v>16.72</v>
      </c>
      <c r="J81080">
        <v>16.559999999999999</v>
      </c>
      <c r="K81080">
        <v>503</v>
      </c>
      <c r="L81080">
        <v>27</v>
      </c>
      <c r="M81080" t="s">
        <v>179</v>
      </c>
    </row>
    <row r="81081" spans="1:13" hidden="1" x14ac:dyDescent="0.25">
      <c r="A81081" s="4">
        <v>42361</v>
      </c>
      <c r="B81081" s="17">
        <v>3815</v>
      </c>
      <c r="C81081">
        <v>34413.69</v>
      </c>
      <c r="D81081">
        <v>34582.199999999997</v>
      </c>
      <c r="E81081">
        <v>16.5</v>
      </c>
      <c r="F81081">
        <v>16.37</v>
      </c>
      <c r="G81081" s="4">
        <v>44928</v>
      </c>
      <c r="H81081">
        <v>1735</v>
      </c>
      <c r="I81081">
        <v>16.52</v>
      </c>
      <c r="J81081">
        <v>16.37</v>
      </c>
      <c r="K81081">
        <v>187</v>
      </c>
      <c r="L81081">
        <v>37</v>
      </c>
      <c r="M81081" t="s">
        <v>195</v>
      </c>
    </row>
    <row r="81082" spans="1:13" hidden="1" x14ac:dyDescent="0.25">
      <c r="A81082" s="4">
        <v>42361</v>
      </c>
      <c r="B81082" s="17">
        <v>17870</v>
      </c>
      <c r="C81082">
        <v>97613.72</v>
      </c>
      <c r="D81082">
        <v>97615.63</v>
      </c>
      <c r="E81082">
        <v>14.47</v>
      </c>
      <c r="F81082">
        <v>14.47</v>
      </c>
      <c r="G81082" s="4">
        <v>42430</v>
      </c>
      <c r="H81082">
        <v>42</v>
      </c>
      <c r="I81082">
        <v>14.48</v>
      </c>
      <c r="J81082">
        <v>14.47</v>
      </c>
      <c r="K81082">
        <v>33</v>
      </c>
      <c r="L81082">
        <v>3</v>
      </c>
      <c r="M81082" t="s">
        <v>252</v>
      </c>
    </row>
    <row r="81083" spans="1:13" hidden="1" x14ac:dyDescent="0.25">
      <c r="A81083" s="4">
        <v>42361</v>
      </c>
      <c r="B81083" s="17">
        <v>12265</v>
      </c>
      <c r="C81083">
        <v>58258.94</v>
      </c>
      <c r="D81083">
        <v>58403.64</v>
      </c>
      <c r="E81083">
        <v>16.66</v>
      </c>
      <c r="F81083">
        <v>16.62</v>
      </c>
      <c r="G81083" s="4">
        <v>43647</v>
      </c>
      <c r="H81083">
        <v>866</v>
      </c>
      <c r="I81083">
        <v>16.75</v>
      </c>
      <c r="J81083">
        <v>16.62</v>
      </c>
      <c r="K81083">
        <v>226</v>
      </c>
      <c r="L81083">
        <v>25</v>
      </c>
      <c r="M81083" t="s">
        <v>223</v>
      </c>
    </row>
    <row r="81084" spans="1:13" hidden="1" x14ac:dyDescent="0.25">
      <c r="A81084" s="4">
        <v>42361</v>
      </c>
      <c r="B81084" s="17">
        <v>6920</v>
      </c>
      <c r="C81084">
        <v>25438.85</v>
      </c>
      <c r="D81084">
        <v>25598.5</v>
      </c>
      <c r="E81084">
        <v>16.43</v>
      </c>
      <c r="F81084">
        <v>16.309999999999999</v>
      </c>
      <c r="G81084" s="4">
        <v>45659</v>
      </c>
      <c r="H81084">
        <v>2230</v>
      </c>
      <c r="I81084">
        <v>16.47</v>
      </c>
      <c r="J81084">
        <v>16.309999999999999</v>
      </c>
      <c r="K81084">
        <v>349</v>
      </c>
      <c r="L81084">
        <v>41</v>
      </c>
      <c r="M81084" t="s">
        <v>189</v>
      </c>
    </row>
    <row r="81085" spans="1:13" hidden="1" x14ac:dyDescent="0.25">
      <c r="A81085" s="4">
        <v>42361</v>
      </c>
      <c r="B81085" s="17">
        <v>4240</v>
      </c>
      <c r="C81085">
        <v>76274.59</v>
      </c>
      <c r="D81085">
        <v>76431.42</v>
      </c>
      <c r="E81085">
        <v>16.47</v>
      </c>
      <c r="F81085">
        <v>16.440000000000001</v>
      </c>
      <c r="G81085" s="4">
        <v>43010</v>
      </c>
      <c r="H81085">
        <v>440</v>
      </c>
      <c r="I81085">
        <v>16.510000000000002</v>
      </c>
      <c r="J81085">
        <v>16.440000000000001</v>
      </c>
      <c r="K81085">
        <v>22</v>
      </c>
      <c r="L81085">
        <v>18</v>
      </c>
      <c r="M81085" t="s">
        <v>208</v>
      </c>
    </row>
    <row r="81086" spans="1:13" hidden="1" x14ac:dyDescent="0.25">
      <c r="A81086" s="4">
        <v>42361</v>
      </c>
      <c r="B81086" s="17">
        <v>3355</v>
      </c>
      <c r="C81086">
        <v>67848.36</v>
      </c>
      <c r="D81086">
        <v>68029.149999999994</v>
      </c>
      <c r="E81086">
        <v>16.8</v>
      </c>
      <c r="F81086">
        <v>16.61</v>
      </c>
      <c r="G81086" s="4">
        <v>43283</v>
      </c>
      <c r="H81086">
        <v>622</v>
      </c>
      <c r="I81086">
        <v>16.8</v>
      </c>
      <c r="J81086">
        <v>16.61</v>
      </c>
      <c r="K81086">
        <v>125</v>
      </c>
      <c r="L81086">
        <v>21</v>
      </c>
      <c r="M81086" t="s">
        <v>212</v>
      </c>
    </row>
    <row r="81087" spans="1:13" hidden="1" x14ac:dyDescent="0.25">
      <c r="A81087" s="4">
        <v>42361</v>
      </c>
      <c r="B81087" s="17">
        <v>7205</v>
      </c>
      <c r="C81087">
        <v>79437.460000000006</v>
      </c>
      <c r="D81087">
        <v>79578.039999999994</v>
      </c>
      <c r="E81087">
        <v>16.43</v>
      </c>
      <c r="F81087">
        <v>16.27</v>
      </c>
      <c r="G81087" s="4">
        <v>42919</v>
      </c>
      <c r="H81087">
        <v>376</v>
      </c>
      <c r="I81087">
        <v>16.47</v>
      </c>
      <c r="J81087">
        <v>16.27</v>
      </c>
      <c r="K81087">
        <v>281</v>
      </c>
      <c r="L81087">
        <v>17</v>
      </c>
      <c r="M81087" t="s">
        <v>207</v>
      </c>
    </row>
    <row r="81088" spans="1:13" hidden="1" x14ac:dyDescent="0.25">
      <c r="A81088" s="4">
        <v>42361</v>
      </c>
      <c r="B81088" s="17">
        <v>59265</v>
      </c>
      <c r="C81088">
        <v>98631.67</v>
      </c>
      <c r="D81088">
        <v>98631</v>
      </c>
      <c r="E81088">
        <v>14.27</v>
      </c>
      <c r="F81088">
        <v>14.294</v>
      </c>
      <c r="G81088" s="4">
        <v>42401</v>
      </c>
      <c r="H81088">
        <v>23</v>
      </c>
      <c r="I81088">
        <v>14.315</v>
      </c>
      <c r="J81088">
        <v>14.27</v>
      </c>
      <c r="K81088">
        <v>59</v>
      </c>
      <c r="L81088">
        <v>2</v>
      </c>
      <c r="M81088" t="s">
        <v>253</v>
      </c>
    </row>
    <row r="81089" spans="1:13" hidden="1" x14ac:dyDescent="0.25">
      <c r="A81089" s="4">
        <v>42361</v>
      </c>
      <c r="B81089" s="17">
        <v>52350</v>
      </c>
      <c r="C81089">
        <v>89354.13</v>
      </c>
      <c r="D81089">
        <v>89376.74</v>
      </c>
      <c r="E81089">
        <v>15.66</v>
      </c>
      <c r="F81089">
        <v>15.595000000000001</v>
      </c>
      <c r="G81089" s="4">
        <v>42646</v>
      </c>
      <c r="H81089">
        <v>192</v>
      </c>
      <c r="I81089">
        <v>15.66</v>
      </c>
      <c r="J81089">
        <v>15.595000000000001</v>
      </c>
      <c r="K81089">
        <v>52</v>
      </c>
      <c r="L81089">
        <v>10</v>
      </c>
      <c r="M81089" t="s">
        <v>202</v>
      </c>
    </row>
    <row r="81090" spans="1:13" hidden="1" x14ac:dyDescent="0.25">
      <c r="A81090" s="4">
        <v>42361</v>
      </c>
      <c r="B81090" s="17">
        <v>53250</v>
      </c>
      <c r="C81090">
        <v>62784.89</v>
      </c>
      <c r="D81090">
        <v>63000.76</v>
      </c>
      <c r="E81090">
        <v>16.78</v>
      </c>
      <c r="F81090">
        <v>16.62</v>
      </c>
      <c r="G81090" s="4">
        <v>43467</v>
      </c>
      <c r="H81090">
        <v>744</v>
      </c>
      <c r="I81090">
        <v>16.82</v>
      </c>
      <c r="J81090">
        <v>16.62</v>
      </c>
      <c r="K81090">
        <v>3199</v>
      </c>
      <c r="L81090">
        <v>23</v>
      </c>
      <c r="M81090" t="s">
        <v>168</v>
      </c>
    </row>
    <row r="81091" spans="1:13" hidden="1" x14ac:dyDescent="0.25">
      <c r="A81091" s="4">
        <v>42361</v>
      </c>
      <c r="B81091" s="17">
        <v>48153</v>
      </c>
      <c r="C81091">
        <v>46454.7</v>
      </c>
      <c r="D81091">
        <v>46638.35</v>
      </c>
      <c r="E81091">
        <v>16.53</v>
      </c>
      <c r="F81091">
        <v>16.43</v>
      </c>
      <c r="G81091" s="4">
        <v>44200</v>
      </c>
      <c r="H81091">
        <v>1239</v>
      </c>
      <c r="I81091">
        <v>16.600000000000001</v>
      </c>
      <c r="J81091">
        <v>16.43</v>
      </c>
      <c r="K81091">
        <v>2882</v>
      </c>
      <c r="L81091">
        <v>31</v>
      </c>
      <c r="M81091" t="s">
        <v>178</v>
      </c>
    </row>
    <row r="81092" spans="1:13" hidden="1" x14ac:dyDescent="0.25">
      <c r="A81092" s="4">
        <v>42361</v>
      </c>
      <c r="B81092" s="17">
        <v>67470</v>
      </c>
      <c r="C81092">
        <v>73394.27</v>
      </c>
      <c r="D81092">
        <v>73590.5</v>
      </c>
      <c r="E81092">
        <v>16.59</v>
      </c>
      <c r="F81092">
        <v>16.45</v>
      </c>
      <c r="G81092" s="4">
        <v>43102</v>
      </c>
      <c r="H81092">
        <v>499</v>
      </c>
      <c r="I81092">
        <v>16.68</v>
      </c>
      <c r="J81092">
        <v>16.45</v>
      </c>
      <c r="K81092">
        <v>3488</v>
      </c>
      <c r="L81092">
        <v>19</v>
      </c>
      <c r="M81092" t="s">
        <v>150</v>
      </c>
    </row>
    <row r="81093" spans="1:13" hidden="1" x14ac:dyDescent="0.25">
      <c r="A81093" s="4">
        <v>42361</v>
      </c>
      <c r="B81093" s="17">
        <v>59345</v>
      </c>
      <c r="C81093">
        <v>92952.87</v>
      </c>
      <c r="D81093">
        <v>92964.64</v>
      </c>
      <c r="E81093">
        <v>15.15</v>
      </c>
      <c r="F81093">
        <v>15.18</v>
      </c>
      <c r="G81093" s="4">
        <v>42552</v>
      </c>
      <c r="H81093">
        <v>127</v>
      </c>
      <c r="I81093">
        <v>15.234999999999999</v>
      </c>
      <c r="J81093">
        <v>15.15</v>
      </c>
      <c r="K81093">
        <v>451</v>
      </c>
      <c r="L81093">
        <v>7</v>
      </c>
      <c r="M81093" t="s">
        <v>186</v>
      </c>
    </row>
    <row r="81094" spans="1:13" hidden="1" x14ac:dyDescent="0.25">
      <c r="A81094" s="4">
        <v>42361</v>
      </c>
      <c r="B81094" s="17">
        <v>51300</v>
      </c>
      <c r="C81094">
        <v>96416.22</v>
      </c>
      <c r="D81094">
        <v>96414.77</v>
      </c>
      <c r="E81094">
        <v>14.7</v>
      </c>
      <c r="F81094">
        <v>14.715</v>
      </c>
      <c r="G81094" s="4">
        <v>42461</v>
      </c>
      <c r="H81094">
        <v>64</v>
      </c>
      <c r="I81094">
        <v>14.73</v>
      </c>
      <c r="J81094">
        <v>14.7</v>
      </c>
      <c r="K81094">
        <v>115</v>
      </c>
      <c r="L81094">
        <v>4</v>
      </c>
      <c r="M81094" t="s">
        <v>201</v>
      </c>
    </row>
    <row r="81095" spans="1:13" hidden="1" x14ac:dyDescent="0.25">
      <c r="A81095" s="4">
        <v>42361</v>
      </c>
      <c r="B81095" s="17">
        <v>178648</v>
      </c>
      <c r="C81095">
        <v>86031.4</v>
      </c>
      <c r="D81095">
        <v>86082.06</v>
      </c>
      <c r="E81095">
        <v>15.91</v>
      </c>
      <c r="F81095">
        <v>15.8</v>
      </c>
      <c r="G81095" s="4">
        <v>42737</v>
      </c>
      <c r="H81095">
        <v>253</v>
      </c>
      <c r="I81095">
        <v>15.94</v>
      </c>
      <c r="J81095">
        <v>15.8</v>
      </c>
      <c r="K81095">
        <v>3977</v>
      </c>
      <c r="L81095">
        <v>13</v>
      </c>
      <c r="M81095" t="s">
        <v>119</v>
      </c>
    </row>
    <row r="81096" spans="1:13" hidden="1" x14ac:dyDescent="0.25">
      <c r="A81096" s="4">
        <v>42361</v>
      </c>
      <c r="B81096" s="17">
        <v>45990</v>
      </c>
      <c r="C81096">
        <v>99685.48</v>
      </c>
      <c r="D81096">
        <v>99685.39</v>
      </c>
      <c r="E81096">
        <v>14.145</v>
      </c>
      <c r="F81096">
        <v>14.15</v>
      </c>
      <c r="G81096" s="4">
        <v>42373</v>
      </c>
      <c r="H81096">
        <v>4</v>
      </c>
      <c r="I81096">
        <v>14.15</v>
      </c>
      <c r="J81096">
        <v>14.14</v>
      </c>
      <c r="K81096">
        <v>39</v>
      </c>
      <c r="L81096">
        <v>1</v>
      </c>
      <c r="M81096" t="s">
        <v>122</v>
      </c>
    </row>
    <row r="81097" spans="1:13" hidden="1" x14ac:dyDescent="0.25">
      <c r="A81097" s="4">
        <v>42366</v>
      </c>
      <c r="B81097" s="17">
        <v>0</v>
      </c>
      <c r="C81097">
        <v>18995.8</v>
      </c>
      <c r="D81097">
        <v>18830.38</v>
      </c>
      <c r="E81097">
        <v>0</v>
      </c>
      <c r="F81097">
        <v>0</v>
      </c>
      <c r="G81097" s="4">
        <v>46391</v>
      </c>
      <c r="H81097">
        <v>2724</v>
      </c>
      <c r="I81097">
        <v>0</v>
      </c>
      <c r="J81097">
        <v>0</v>
      </c>
      <c r="K81097">
        <v>0</v>
      </c>
      <c r="L81097">
        <v>43</v>
      </c>
      <c r="M81097" t="s">
        <v>262</v>
      </c>
    </row>
    <row r="81098" spans="1:13" hidden="1" x14ac:dyDescent="0.25">
      <c r="A81098" s="4">
        <v>42366</v>
      </c>
      <c r="B81098" s="17">
        <v>0</v>
      </c>
      <c r="C81098">
        <v>27697.86</v>
      </c>
      <c r="D81098">
        <v>27565.5</v>
      </c>
      <c r="E81098">
        <v>0</v>
      </c>
      <c r="F81098">
        <v>0</v>
      </c>
      <c r="G81098" s="4">
        <v>45474</v>
      </c>
      <c r="H81098">
        <v>2103</v>
      </c>
      <c r="I81098">
        <v>0</v>
      </c>
      <c r="J81098">
        <v>0</v>
      </c>
      <c r="K81098">
        <v>0</v>
      </c>
      <c r="L81098">
        <v>40</v>
      </c>
      <c r="M81098" t="s">
        <v>226</v>
      </c>
    </row>
    <row r="81099" spans="1:13" hidden="1" x14ac:dyDescent="0.25">
      <c r="A81099" s="4">
        <v>42366</v>
      </c>
      <c r="B81099" s="17">
        <v>0</v>
      </c>
      <c r="C81099">
        <v>14046.9</v>
      </c>
      <c r="D81099">
        <v>13924.45</v>
      </c>
      <c r="E81099">
        <v>0</v>
      </c>
      <c r="F81099">
        <v>0</v>
      </c>
      <c r="G81099" s="4">
        <v>47120</v>
      </c>
      <c r="H81099">
        <v>3217</v>
      </c>
      <c r="I81099">
        <v>0</v>
      </c>
      <c r="J81099">
        <v>0</v>
      </c>
      <c r="K81099">
        <v>0</v>
      </c>
      <c r="L81099">
        <v>44</v>
      </c>
      <c r="M81099" t="s">
        <v>246</v>
      </c>
    </row>
    <row r="81100" spans="1:13" hidden="1" x14ac:dyDescent="0.25">
      <c r="A81100" s="4">
        <v>42366</v>
      </c>
      <c r="B81100" s="17">
        <v>0</v>
      </c>
      <c r="C81100">
        <v>12087.49</v>
      </c>
      <c r="D81100">
        <v>11973.95</v>
      </c>
      <c r="E81100">
        <v>0</v>
      </c>
      <c r="F81100">
        <v>0</v>
      </c>
      <c r="G81100" s="4">
        <v>47485</v>
      </c>
      <c r="H81100">
        <v>3462</v>
      </c>
      <c r="I81100">
        <v>0</v>
      </c>
      <c r="J81100">
        <v>0</v>
      </c>
      <c r="K81100">
        <v>0</v>
      </c>
      <c r="L81100">
        <v>45</v>
      </c>
      <c r="M81100" t="s">
        <v>260</v>
      </c>
    </row>
    <row r="81101" spans="1:13" hidden="1" x14ac:dyDescent="0.25">
      <c r="A81101" s="4">
        <v>42366</v>
      </c>
      <c r="B81101" s="17">
        <v>0</v>
      </c>
      <c r="C81101">
        <v>41739.26</v>
      </c>
      <c r="D81101">
        <v>41704.769999999997</v>
      </c>
      <c r="E81101">
        <v>0</v>
      </c>
      <c r="F81101">
        <v>0</v>
      </c>
      <c r="G81101" s="4">
        <v>44470</v>
      </c>
      <c r="H81101">
        <v>1424</v>
      </c>
      <c r="I81101">
        <v>0</v>
      </c>
      <c r="J81101">
        <v>0</v>
      </c>
      <c r="K81101">
        <v>0</v>
      </c>
      <c r="L81101">
        <v>34</v>
      </c>
      <c r="M81101" t="s">
        <v>228</v>
      </c>
    </row>
    <row r="81102" spans="1:13" hidden="1" x14ac:dyDescent="0.25">
      <c r="A81102" s="4">
        <v>42366</v>
      </c>
      <c r="B81102" s="17">
        <v>0</v>
      </c>
      <c r="C81102">
        <v>37338.699999999997</v>
      </c>
      <c r="D81102">
        <v>37303.019999999997</v>
      </c>
      <c r="E81102">
        <v>0</v>
      </c>
      <c r="F81102">
        <v>0</v>
      </c>
      <c r="G81102" s="4">
        <v>44743</v>
      </c>
      <c r="H81102">
        <v>1608</v>
      </c>
      <c r="I81102">
        <v>0</v>
      </c>
      <c r="J81102">
        <v>0</v>
      </c>
      <c r="K81102">
        <v>0</v>
      </c>
      <c r="L81102">
        <v>36</v>
      </c>
      <c r="M81102" t="s">
        <v>221</v>
      </c>
    </row>
    <row r="81103" spans="1:13" hidden="1" x14ac:dyDescent="0.25">
      <c r="A81103" s="4">
        <v>42366</v>
      </c>
      <c r="B81103" s="17">
        <v>0</v>
      </c>
      <c r="C81103">
        <v>32144.5</v>
      </c>
      <c r="D81103">
        <v>32071.119999999999</v>
      </c>
      <c r="E81103">
        <v>0</v>
      </c>
      <c r="F81103">
        <v>0</v>
      </c>
      <c r="G81103" s="4">
        <v>45110</v>
      </c>
      <c r="H81103">
        <v>1857</v>
      </c>
      <c r="I81103">
        <v>0</v>
      </c>
      <c r="J81103">
        <v>0</v>
      </c>
      <c r="K81103">
        <v>0</v>
      </c>
      <c r="L81103">
        <v>38</v>
      </c>
      <c r="M81103" t="s">
        <v>227</v>
      </c>
    </row>
    <row r="81104" spans="1:13" hidden="1" x14ac:dyDescent="0.25">
      <c r="A81104" s="4">
        <v>42366</v>
      </c>
      <c r="B81104" s="17">
        <v>0</v>
      </c>
      <c r="C81104">
        <v>45021.09</v>
      </c>
      <c r="D81104">
        <v>44987.86</v>
      </c>
      <c r="E81104">
        <v>0</v>
      </c>
      <c r="F81104">
        <v>0</v>
      </c>
      <c r="G81104" s="4">
        <v>44287</v>
      </c>
      <c r="H81104">
        <v>1298</v>
      </c>
      <c r="I81104">
        <v>0</v>
      </c>
      <c r="J81104">
        <v>0</v>
      </c>
      <c r="K81104">
        <v>0</v>
      </c>
      <c r="L81104">
        <v>32</v>
      </c>
      <c r="M81104" t="s">
        <v>229</v>
      </c>
    </row>
    <row r="81105" spans="1:13" hidden="1" x14ac:dyDescent="0.25">
      <c r="A81105" s="4">
        <v>42366</v>
      </c>
      <c r="B81105" s="17">
        <v>0</v>
      </c>
      <c r="C81105">
        <v>43388.4</v>
      </c>
      <c r="D81105">
        <v>43354.5</v>
      </c>
      <c r="E81105">
        <v>0</v>
      </c>
      <c r="F81105">
        <v>0</v>
      </c>
      <c r="G81105" s="4">
        <v>44378</v>
      </c>
      <c r="H81105">
        <v>1360</v>
      </c>
      <c r="I81105">
        <v>0</v>
      </c>
      <c r="J81105">
        <v>0</v>
      </c>
      <c r="K81105">
        <v>0</v>
      </c>
      <c r="L81105">
        <v>33</v>
      </c>
      <c r="M81105" t="s">
        <v>222</v>
      </c>
    </row>
    <row r="81106" spans="1:13" hidden="1" x14ac:dyDescent="0.25">
      <c r="A81106" s="4">
        <v>42366</v>
      </c>
      <c r="B81106" s="17">
        <v>30</v>
      </c>
      <c r="C81106">
        <v>84016.36</v>
      </c>
      <c r="D81106">
        <v>84077.37</v>
      </c>
      <c r="E81106">
        <v>15.99</v>
      </c>
      <c r="F81106">
        <v>15.99</v>
      </c>
      <c r="G81106" s="4">
        <v>42795</v>
      </c>
      <c r="H81106">
        <v>291</v>
      </c>
      <c r="I81106">
        <v>15.99</v>
      </c>
      <c r="J81106">
        <v>15.99</v>
      </c>
      <c r="K81106">
        <v>1</v>
      </c>
      <c r="L81106">
        <v>15</v>
      </c>
      <c r="M81106" t="s">
        <v>268</v>
      </c>
    </row>
    <row r="81107" spans="1:13" hidden="1" x14ac:dyDescent="0.25">
      <c r="A81107" s="4">
        <v>42366</v>
      </c>
      <c r="B81107" s="17">
        <v>20</v>
      </c>
      <c r="C81107">
        <v>84979.76</v>
      </c>
      <c r="D81107">
        <v>85038.73</v>
      </c>
      <c r="E81107">
        <v>15.89</v>
      </c>
      <c r="F81107">
        <v>15.89</v>
      </c>
      <c r="G81107" s="4">
        <v>42767</v>
      </c>
      <c r="H81107">
        <v>273</v>
      </c>
      <c r="I81107">
        <v>15.89</v>
      </c>
      <c r="J81107">
        <v>15.89</v>
      </c>
      <c r="K81107">
        <v>1</v>
      </c>
      <c r="L81107">
        <v>14</v>
      </c>
      <c r="M81107" t="s">
        <v>269</v>
      </c>
    </row>
    <row r="81108" spans="1:13" hidden="1" x14ac:dyDescent="0.25">
      <c r="A81108" s="4">
        <v>42366</v>
      </c>
      <c r="B81108" s="17">
        <v>0</v>
      </c>
      <c r="C81108">
        <v>22102.06</v>
      </c>
      <c r="D81108">
        <v>21954.17</v>
      </c>
      <c r="E81108">
        <v>0</v>
      </c>
      <c r="F81108">
        <v>0</v>
      </c>
      <c r="G81108" s="4">
        <v>46024</v>
      </c>
      <c r="H81108">
        <v>2478</v>
      </c>
      <c r="I81108">
        <v>0</v>
      </c>
      <c r="J81108">
        <v>0</v>
      </c>
      <c r="K81108">
        <v>0</v>
      </c>
      <c r="L81108">
        <v>42</v>
      </c>
      <c r="M81108" t="s">
        <v>241</v>
      </c>
    </row>
    <row r="81109" spans="1:13" hidden="1" x14ac:dyDescent="0.25">
      <c r="A81109" s="4">
        <v>42366</v>
      </c>
      <c r="B81109" s="17">
        <v>5</v>
      </c>
      <c r="C81109">
        <v>52180.639999999999</v>
      </c>
      <c r="D81109">
        <v>52168.480000000003</v>
      </c>
      <c r="E81109">
        <v>16.600000000000001</v>
      </c>
      <c r="F81109">
        <v>16.600000000000001</v>
      </c>
      <c r="G81109" s="4">
        <v>43922</v>
      </c>
      <c r="H81109">
        <v>1053</v>
      </c>
      <c r="I81109">
        <v>16.600000000000001</v>
      </c>
      <c r="J81109">
        <v>16.600000000000001</v>
      </c>
      <c r="K81109">
        <v>1</v>
      </c>
      <c r="L81109">
        <v>28</v>
      </c>
      <c r="M81109" t="s">
        <v>230</v>
      </c>
    </row>
    <row r="81110" spans="1:13" hidden="1" x14ac:dyDescent="0.25">
      <c r="A81110" s="4">
        <v>42366</v>
      </c>
      <c r="B81110" s="17">
        <v>5005</v>
      </c>
      <c r="C81110">
        <v>50336.07</v>
      </c>
      <c r="D81110">
        <v>50321.14</v>
      </c>
      <c r="E81110">
        <v>16.54</v>
      </c>
      <c r="F81110">
        <v>16.579999999999998</v>
      </c>
      <c r="G81110" s="4">
        <v>44013</v>
      </c>
      <c r="H81110">
        <v>1114</v>
      </c>
      <c r="I81110">
        <v>16.579999999999998</v>
      </c>
      <c r="J81110">
        <v>16.54</v>
      </c>
      <c r="K81110">
        <v>3</v>
      </c>
      <c r="L81110">
        <v>29</v>
      </c>
      <c r="M81110" t="s">
        <v>211</v>
      </c>
    </row>
    <row r="81111" spans="1:13" hidden="1" x14ac:dyDescent="0.25">
      <c r="A81111" s="4">
        <v>42366</v>
      </c>
      <c r="B81111" s="17">
        <v>5</v>
      </c>
      <c r="C81111">
        <v>48442.95</v>
      </c>
      <c r="D81111">
        <v>48425.23</v>
      </c>
      <c r="E81111">
        <v>16.54</v>
      </c>
      <c r="F81111">
        <v>16.54</v>
      </c>
      <c r="G81111" s="4">
        <v>44105</v>
      </c>
      <c r="H81111">
        <v>1178</v>
      </c>
      <c r="I81111">
        <v>16.54</v>
      </c>
      <c r="J81111">
        <v>16.54</v>
      </c>
      <c r="K81111">
        <v>1</v>
      </c>
      <c r="L81111">
        <v>30</v>
      </c>
      <c r="M81111" t="s">
        <v>196</v>
      </c>
    </row>
    <row r="81112" spans="1:13" hidden="1" x14ac:dyDescent="0.25">
      <c r="A81112" s="4">
        <v>42366</v>
      </c>
      <c r="B81112" s="17">
        <v>10</v>
      </c>
      <c r="C81112">
        <v>40203.279999999999</v>
      </c>
      <c r="D81112">
        <v>40168.300000000003</v>
      </c>
      <c r="E81112">
        <v>16.489999999999998</v>
      </c>
      <c r="F81112">
        <v>16.47</v>
      </c>
      <c r="G81112" s="4">
        <v>44564</v>
      </c>
      <c r="H81112">
        <v>1485</v>
      </c>
      <c r="I81112">
        <v>16.489999999999998</v>
      </c>
      <c r="J81112">
        <v>16.47</v>
      </c>
      <c r="K81112">
        <v>2</v>
      </c>
      <c r="L81112">
        <v>35</v>
      </c>
      <c r="M81112" t="s">
        <v>145</v>
      </c>
    </row>
    <row r="81113" spans="1:13" hidden="1" x14ac:dyDescent="0.25">
      <c r="A81113" s="4">
        <v>42366</v>
      </c>
      <c r="B81113" s="17">
        <v>20</v>
      </c>
      <c r="C81113">
        <v>91898.4</v>
      </c>
      <c r="D81113">
        <v>91920.21</v>
      </c>
      <c r="E81113">
        <v>15.31</v>
      </c>
      <c r="F81113">
        <v>15.31</v>
      </c>
      <c r="G81113" s="4">
        <v>42583</v>
      </c>
      <c r="H81113">
        <v>147</v>
      </c>
      <c r="I81113">
        <v>15.31</v>
      </c>
      <c r="J81113">
        <v>15.31</v>
      </c>
      <c r="K81113">
        <v>1</v>
      </c>
      <c r="L81113">
        <v>8</v>
      </c>
      <c r="M81113" t="s">
        <v>265</v>
      </c>
    </row>
    <row r="81114" spans="1:13" hidden="1" x14ac:dyDescent="0.25">
      <c r="A81114" s="4">
        <v>42366</v>
      </c>
      <c r="B81114" s="17">
        <v>75</v>
      </c>
      <c r="C81114">
        <v>56219.8</v>
      </c>
      <c r="D81114">
        <v>56236.67</v>
      </c>
      <c r="E81114">
        <v>16.64</v>
      </c>
      <c r="F81114">
        <v>16.64</v>
      </c>
      <c r="G81114" s="4">
        <v>43739</v>
      </c>
      <c r="H81114">
        <v>930</v>
      </c>
      <c r="I81114">
        <v>16.64</v>
      </c>
      <c r="J81114">
        <v>16.64</v>
      </c>
      <c r="K81114">
        <v>1</v>
      </c>
      <c r="L81114">
        <v>26</v>
      </c>
      <c r="M81114" t="s">
        <v>231</v>
      </c>
    </row>
    <row r="81115" spans="1:13" hidden="1" x14ac:dyDescent="0.25">
      <c r="A81115" s="4">
        <v>42366</v>
      </c>
      <c r="B81115" s="17">
        <v>285</v>
      </c>
      <c r="C81115">
        <v>60740.51</v>
      </c>
      <c r="D81115">
        <v>60754.42</v>
      </c>
      <c r="E81115">
        <v>16.690000000000001</v>
      </c>
      <c r="F81115">
        <v>16.670000000000002</v>
      </c>
      <c r="G81115" s="4">
        <v>43556</v>
      </c>
      <c r="H81115">
        <v>803</v>
      </c>
      <c r="I81115">
        <v>16.690000000000001</v>
      </c>
      <c r="J81115">
        <v>16.63</v>
      </c>
      <c r="K81115">
        <v>35</v>
      </c>
      <c r="L81115">
        <v>24</v>
      </c>
      <c r="M81115" t="s">
        <v>232</v>
      </c>
    </row>
    <row r="81116" spans="1:13" hidden="1" x14ac:dyDescent="0.25">
      <c r="A81116" s="4">
        <v>42366</v>
      </c>
      <c r="B81116" s="17">
        <v>610</v>
      </c>
      <c r="C81116">
        <v>65502.42</v>
      </c>
      <c r="D81116">
        <v>65544.59</v>
      </c>
      <c r="E81116">
        <v>16.66</v>
      </c>
      <c r="F81116">
        <v>16.649999999999999</v>
      </c>
      <c r="G81116" s="4">
        <v>43374</v>
      </c>
      <c r="H81116">
        <v>684</v>
      </c>
      <c r="I81116">
        <v>16.66</v>
      </c>
      <c r="J81116">
        <v>16.649999999999999</v>
      </c>
      <c r="K81116">
        <v>5</v>
      </c>
      <c r="L81116">
        <v>22</v>
      </c>
      <c r="M81116" t="s">
        <v>216</v>
      </c>
    </row>
    <row r="81117" spans="1:13" hidden="1" x14ac:dyDescent="0.25">
      <c r="A81117" s="4">
        <v>42366</v>
      </c>
      <c r="B81117" s="17">
        <v>30</v>
      </c>
      <c r="C81117">
        <v>29829.55</v>
      </c>
      <c r="D81117">
        <v>29724.04</v>
      </c>
      <c r="E81117">
        <v>16.45</v>
      </c>
      <c r="F81117">
        <v>16.399999999999999</v>
      </c>
      <c r="G81117" s="4">
        <v>45293</v>
      </c>
      <c r="H81117">
        <v>1980</v>
      </c>
      <c r="I81117">
        <v>16.45</v>
      </c>
      <c r="J81117">
        <v>16.37</v>
      </c>
      <c r="K81117">
        <v>6</v>
      </c>
      <c r="L81117">
        <v>39</v>
      </c>
      <c r="M81117" t="s">
        <v>194</v>
      </c>
    </row>
    <row r="81118" spans="1:13" hidden="1" x14ac:dyDescent="0.25">
      <c r="A81118" s="4">
        <v>42366</v>
      </c>
      <c r="B81118" s="17">
        <v>510</v>
      </c>
      <c r="C81118">
        <v>88383.94</v>
      </c>
      <c r="D81118">
        <v>88431.03</v>
      </c>
      <c r="E81118">
        <v>15.69</v>
      </c>
      <c r="F81118">
        <v>15.664999999999999</v>
      </c>
      <c r="G81118" s="4">
        <v>42675</v>
      </c>
      <c r="H81118">
        <v>211</v>
      </c>
      <c r="I81118">
        <v>15.69</v>
      </c>
      <c r="J81118">
        <v>15.664999999999999</v>
      </c>
      <c r="K81118">
        <v>2</v>
      </c>
      <c r="L81118">
        <v>11</v>
      </c>
      <c r="M81118" t="s">
        <v>264</v>
      </c>
    </row>
    <row r="81119" spans="1:13" hidden="1" x14ac:dyDescent="0.25">
      <c r="A81119" s="4">
        <v>42366</v>
      </c>
      <c r="B81119" s="17">
        <v>475</v>
      </c>
      <c r="C81119">
        <v>87323.76</v>
      </c>
      <c r="D81119">
        <v>87354.57</v>
      </c>
      <c r="E81119">
        <v>15.744999999999999</v>
      </c>
      <c r="F81119">
        <v>15.715</v>
      </c>
      <c r="G81119" s="4">
        <v>42705</v>
      </c>
      <c r="H81119">
        <v>231</v>
      </c>
      <c r="I81119">
        <v>15.744999999999999</v>
      </c>
      <c r="J81119">
        <v>15.715</v>
      </c>
      <c r="K81119">
        <v>6</v>
      </c>
      <c r="L81119">
        <v>12</v>
      </c>
      <c r="M81119" t="s">
        <v>266</v>
      </c>
    </row>
    <row r="81120" spans="1:13" hidden="1" x14ac:dyDescent="0.25">
      <c r="A81120" s="4">
        <v>42366</v>
      </c>
      <c r="B81120" s="17">
        <v>20</v>
      </c>
      <c r="C81120">
        <v>90640.5</v>
      </c>
      <c r="D81120">
        <v>90658.5</v>
      </c>
      <c r="E81120">
        <v>15.43</v>
      </c>
      <c r="F81120">
        <v>15.43</v>
      </c>
      <c r="G81120" s="4">
        <v>42614</v>
      </c>
      <c r="H81120">
        <v>170</v>
      </c>
      <c r="I81120">
        <v>15.43</v>
      </c>
      <c r="J81120">
        <v>15.43</v>
      </c>
      <c r="K81120">
        <v>1</v>
      </c>
      <c r="L81120">
        <v>9</v>
      </c>
      <c r="M81120" t="s">
        <v>267</v>
      </c>
    </row>
    <row r="81121" spans="1:13" hidden="1" x14ac:dyDescent="0.25">
      <c r="A81121" s="4">
        <v>42366</v>
      </c>
      <c r="B81121" s="17">
        <v>20</v>
      </c>
      <c r="C81121">
        <v>94269.15</v>
      </c>
      <c r="D81121">
        <v>94281.63</v>
      </c>
      <c r="E81121">
        <v>15.04</v>
      </c>
      <c r="F81121">
        <v>15.04</v>
      </c>
      <c r="G81121" s="4">
        <v>42522</v>
      </c>
      <c r="H81121">
        <v>104</v>
      </c>
      <c r="I81121">
        <v>15.04</v>
      </c>
      <c r="J81121">
        <v>15.04</v>
      </c>
      <c r="K81121">
        <v>1</v>
      </c>
      <c r="L81121">
        <v>6</v>
      </c>
      <c r="M81121" t="s">
        <v>259</v>
      </c>
    </row>
    <row r="81122" spans="1:13" hidden="1" x14ac:dyDescent="0.25">
      <c r="A81122" s="4">
        <v>42366</v>
      </c>
      <c r="B81122" s="17">
        <v>1030</v>
      </c>
      <c r="C81122">
        <v>95426.75</v>
      </c>
      <c r="D81122">
        <v>95435.81</v>
      </c>
      <c r="E81122">
        <v>14.855</v>
      </c>
      <c r="F81122">
        <v>14.855</v>
      </c>
      <c r="G81122" s="4">
        <v>42492</v>
      </c>
      <c r="H81122">
        <v>83</v>
      </c>
      <c r="I81122">
        <v>14.855</v>
      </c>
      <c r="J81122">
        <v>14.855</v>
      </c>
      <c r="K81122">
        <v>4</v>
      </c>
      <c r="L81122">
        <v>5</v>
      </c>
      <c r="M81122" t="s">
        <v>263</v>
      </c>
    </row>
    <row r="81123" spans="1:13" hidden="1" x14ac:dyDescent="0.25">
      <c r="A81123" s="4">
        <v>42366</v>
      </c>
      <c r="B81123" s="17">
        <v>5350</v>
      </c>
      <c r="C81123">
        <v>70874.98</v>
      </c>
      <c r="D81123">
        <v>70989.279999999999</v>
      </c>
      <c r="E81123">
        <v>16.57</v>
      </c>
      <c r="F81123">
        <v>16.54</v>
      </c>
      <c r="G81123" s="4">
        <v>43192</v>
      </c>
      <c r="H81123">
        <v>558</v>
      </c>
      <c r="I81123">
        <v>16.57</v>
      </c>
      <c r="J81123">
        <v>16.54</v>
      </c>
      <c r="K81123">
        <v>6</v>
      </c>
      <c r="L81123">
        <v>20</v>
      </c>
      <c r="M81123" t="s">
        <v>213</v>
      </c>
    </row>
    <row r="81124" spans="1:13" hidden="1" x14ac:dyDescent="0.25">
      <c r="A81124" s="4">
        <v>42366</v>
      </c>
      <c r="B81124" s="17">
        <v>655</v>
      </c>
      <c r="C81124">
        <v>82800.73</v>
      </c>
      <c r="D81124">
        <v>82866.070000000007</v>
      </c>
      <c r="E81124">
        <v>16.100000000000001</v>
      </c>
      <c r="F81124">
        <v>16.05</v>
      </c>
      <c r="G81124" s="4">
        <v>42828</v>
      </c>
      <c r="H81124">
        <v>314</v>
      </c>
      <c r="I81124">
        <v>16.100000000000001</v>
      </c>
      <c r="J81124">
        <v>16.05</v>
      </c>
      <c r="K81124">
        <v>35</v>
      </c>
      <c r="L81124">
        <v>16</v>
      </c>
      <c r="M81124" t="s">
        <v>192</v>
      </c>
    </row>
    <row r="81125" spans="1:13" hidden="1" x14ac:dyDescent="0.25">
      <c r="A81125" s="4">
        <v>42366</v>
      </c>
      <c r="B81125" s="17">
        <v>5830</v>
      </c>
      <c r="C81125">
        <v>54124.87</v>
      </c>
      <c r="D81125">
        <v>54115.5</v>
      </c>
      <c r="E81125">
        <v>16.64</v>
      </c>
      <c r="F81125">
        <v>16.61</v>
      </c>
      <c r="G81125" s="4">
        <v>43832</v>
      </c>
      <c r="H81125">
        <v>991</v>
      </c>
      <c r="I81125">
        <v>16.66</v>
      </c>
      <c r="J81125">
        <v>16.57</v>
      </c>
      <c r="K81125">
        <v>223</v>
      </c>
      <c r="L81125">
        <v>27</v>
      </c>
      <c r="M81125" t="s">
        <v>179</v>
      </c>
    </row>
    <row r="81126" spans="1:13" hidden="1" x14ac:dyDescent="0.25">
      <c r="A81126" s="4">
        <v>42366</v>
      </c>
      <c r="B81126" s="17">
        <v>1480</v>
      </c>
      <c r="C81126">
        <v>34618.51</v>
      </c>
      <c r="D81126">
        <v>34582.379999999997</v>
      </c>
      <c r="E81126">
        <v>16.440000000000001</v>
      </c>
      <c r="F81126">
        <v>16.46</v>
      </c>
      <c r="G81126" s="4">
        <v>44928</v>
      </c>
      <c r="H81126">
        <v>1734</v>
      </c>
      <c r="I81126">
        <v>16.48</v>
      </c>
      <c r="J81126">
        <v>16.399999999999999</v>
      </c>
      <c r="K81126">
        <v>177</v>
      </c>
      <c r="L81126">
        <v>37</v>
      </c>
      <c r="M81126" t="s">
        <v>195</v>
      </c>
    </row>
    <row r="81127" spans="1:13" hidden="1" x14ac:dyDescent="0.25">
      <c r="A81127" s="4">
        <v>42366</v>
      </c>
      <c r="B81127" s="17">
        <v>2470</v>
      </c>
      <c r="C81127">
        <v>97718.13</v>
      </c>
      <c r="D81127">
        <v>97721.69</v>
      </c>
      <c r="E81127">
        <v>14.47</v>
      </c>
      <c r="F81127">
        <v>14.465</v>
      </c>
      <c r="G81127" s="4">
        <v>42430</v>
      </c>
      <c r="H81127">
        <v>41</v>
      </c>
      <c r="I81127">
        <v>14.48</v>
      </c>
      <c r="J81127">
        <v>14.45</v>
      </c>
      <c r="K81127">
        <v>49</v>
      </c>
      <c r="L81127">
        <v>3</v>
      </c>
      <c r="M81127" t="s">
        <v>252</v>
      </c>
    </row>
    <row r="81128" spans="1:13" hidden="1" x14ac:dyDescent="0.25">
      <c r="A81128" s="4">
        <v>42366</v>
      </c>
      <c r="B81128" s="17">
        <v>5995</v>
      </c>
      <c r="C81128">
        <v>58464.959999999999</v>
      </c>
      <c r="D81128">
        <v>58510.05</v>
      </c>
      <c r="E81128">
        <v>16.649999999999999</v>
      </c>
      <c r="F81128">
        <v>16.66</v>
      </c>
      <c r="G81128" s="4">
        <v>43647</v>
      </c>
      <c r="H81128">
        <v>865</v>
      </c>
      <c r="I81128">
        <v>16.68</v>
      </c>
      <c r="J81128">
        <v>16.63</v>
      </c>
      <c r="K81128">
        <v>59</v>
      </c>
      <c r="L81128">
        <v>25</v>
      </c>
      <c r="M81128" t="s">
        <v>223</v>
      </c>
    </row>
    <row r="81129" spans="1:13" hidden="1" x14ac:dyDescent="0.25">
      <c r="A81129" s="4">
        <v>42366</v>
      </c>
      <c r="B81129" s="17">
        <v>11310</v>
      </c>
      <c r="C81129">
        <v>25625.38</v>
      </c>
      <c r="D81129">
        <v>25471.64</v>
      </c>
      <c r="E81129">
        <v>16.39</v>
      </c>
      <c r="F81129">
        <v>16.43</v>
      </c>
      <c r="G81129" s="4">
        <v>45659</v>
      </c>
      <c r="H81129">
        <v>2229</v>
      </c>
      <c r="I81129">
        <v>16.45</v>
      </c>
      <c r="J81129">
        <v>16.36</v>
      </c>
      <c r="K81129">
        <v>176</v>
      </c>
      <c r="L81129">
        <v>41</v>
      </c>
      <c r="M81129" t="s">
        <v>189</v>
      </c>
    </row>
    <row r="81130" spans="1:13" hidden="1" x14ac:dyDescent="0.25">
      <c r="A81130" s="4">
        <v>42366</v>
      </c>
      <c r="B81130" s="17">
        <v>8110</v>
      </c>
      <c r="C81130">
        <v>76511.67</v>
      </c>
      <c r="D81130">
        <v>76622.100000000006</v>
      </c>
      <c r="E81130">
        <v>16.43</v>
      </c>
      <c r="F81130">
        <v>16.38</v>
      </c>
      <c r="G81130" s="4">
        <v>43010</v>
      </c>
      <c r="H81130">
        <v>439</v>
      </c>
      <c r="I81130">
        <v>16.45</v>
      </c>
      <c r="J81130">
        <v>16.37</v>
      </c>
      <c r="K81130">
        <v>38</v>
      </c>
      <c r="L81130">
        <v>18</v>
      </c>
      <c r="M81130" t="s">
        <v>208</v>
      </c>
    </row>
    <row r="81131" spans="1:13" hidden="1" x14ac:dyDescent="0.25">
      <c r="A81131" s="4">
        <v>42366</v>
      </c>
      <c r="B81131" s="17">
        <v>1105</v>
      </c>
      <c r="C81131">
        <v>68100.58</v>
      </c>
      <c r="D81131">
        <v>68228.94</v>
      </c>
      <c r="E81131">
        <v>16.64</v>
      </c>
      <c r="F81131">
        <v>16.59</v>
      </c>
      <c r="G81131" s="4">
        <v>43283</v>
      </c>
      <c r="H81131">
        <v>621</v>
      </c>
      <c r="I81131">
        <v>16.64</v>
      </c>
      <c r="J81131">
        <v>16.579999999999998</v>
      </c>
      <c r="K81131">
        <v>42</v>
      </c>
      <c r="L81131">
        <v>21</v>
      </c>
      <c r="M81131" t="s">
        <v>212</v>
      </c>
    </row>
    <row r="81132" spans="1:13" hidden="1" x14ac:dyDescent="0.25">
      <c r="A81132" s="4">
        <v>42366</v>
      </c>
      <c r="B81132" s="17">
        <v>16095</v>
      </c>
      <c r="C81132">
        <v>79661.600000000006</v>
      </c>
      <c r="D81132">
        <v>79735.38</v>
      </c>
      <c r="E81132">
        <v>16.32</v>
      </c>
      <c r="F81132">
        <v>16.239999999999998</v>
      </c>
      <c r="G81132" s="4">
        <v>42919</v>
      </c>
      <c r="H81132">
        <v>375</v>
      </c>
      <c r="I81132">
        <v>16.32</v>
      </c>
      <c r="J81132">
        <v>16.23</v>
      </c>
      <c r="K81132">
        <v>440</v>
      </c>
      <c r="L81132">
        <v>17</v>
      </c>
      <c r="M81132" t="s">
        <v>207</v>
      </c>
    </row>
    <row r="81133" spans="1:13" hidden="1" x14ac:dyDescent="0.25">
      <c r="A81133" s="4">
        <v>42366</v>
      </c>
      <c r="B81133" s="17">
        <v>67775</v>
      </c>
      <c r="C81133">
        <v>98734.56</v>
      </c>
      <c r="D81133">
        <v>98733.92</v>
      </c>
      <c r="E81133">
        <v>14.31</v>
      </c>
      <c r="F81133">
        <v>14.3</v>
      </c>
      <c r="G81133" s="4">
        <v>42401</v>
      </c>
      <c r="H81133">
        <v>22</v>
      </c>
      <c r="I81133">
        <v>14.32</v>
      </c>
      <c r="J81133">
        <v>14.29</v>
      </c>
      <c r="K81133">
        <v>126</v>
      </c>
      <c r="L81133">
        <v>2</v>
      </c>
      <c r="M81133" t="s">
        <v>253</v>
      </c>
    </row>
    <row r="81134" spans="1:13" hidden="1" x14ac:dyDescent="0.25">
      <c r="A81134" s="4">
        <v>42366</v>
      </c>
      <c r="B81134" s="17">
        <v>21080</v>
      </c>
      <c r="C81134">
        <v>89470.59</v>
      </c>
      <c r="D81134">
        <v>89521.26</v>
      </c>
      <c r="E81134">
        <v>15.6</v>
      </c>
      <c r="F81134">
        <v>15.55</v>
      </c>
      <c r="G81134" s="4">
        <v>42646</v>
      </c>
      <c r="H81134">
        <v>191</v>
      </c>
      <c r="I81134">
        <v>15.6</v>
      </c>
      <c r="J81134">
        <v>15.54</v>
      </c>
      <c r="K81134">
        <v>245</v>
      </c>
      <c r="L81134">
        <v>10</v>
      </c>
      <c r="M81134" t="s">
        <v>202</v>
      </c>
    </row>
    <row r="81135" spans="1:13" hidden="1" x14ac:dyDescent="0.25">
      <c r="A81135" s="4">
        <v>42366</v>
      </c>
      <c r="B81135" s="17">
        <v>27375</v>
      </c>
      <c r="C81135">
        <v>63066.91</v>
      </c>
      <c r="D81135">
        <v>63045.46</v>
      </c>
      <c r="E81135">
        <v>16.649999999999999</v>
      </c>
      <c r="F81135">
        <v>16.64</v>
      </c>
      <c r="G81135" s="4">
        <v>43467</v>
      </c>
      <c r="H81135">
        <v>743</v>
      </c>
      <c r="I81135">
        <v>16.73</v>
      </c>
      <c r="J81135">
        <v>16.62</v>
      </c>
      <c r="K81135">
        <v>829</v>
      </c>
      <c r="L81135">
        <v>23</v>
      </c>
      <c r="M81135" t="s">
        <v>168</v>
      </c>
    </row>
    <row r="81136" spans="1:13" hidden="1" x14ac:dyDescent="0.25">
      <c r="A81136" s="4">
        <v>42366</v>
      </c>
      <c r="B81136" s="17">
        <v>35300</v>
      </c>
      <c r="C81136">
        <v>46687.32</v>
      </c>
      <c r="D81136">
        <v>46654.85</v>
      </c>
      <c r="E81136">
        <v>16.5</v>
      </c>
      <c r="F81136">
        <v>16.5</v>
      </c>
      <c r="G81136" s="4">
        <v>44200</v>
      </c>
      <c r="H81136">
        <v>1238</v>
      </c>
      <c r="I81136">
        <v>16.559999999999999</v>
      </c>
      <c r="J81136">
        <v>16.46</v>
      </c>
      <c r="K81136">
        <v>2144</v>
      </c>
      <c r="L81136">
        <v>31</v>
      </c>
      <c r="M81136" t="s">
        <v>178</v>
      </c>
    </row>
    <row r="81137" spans="1:13" hidden="1" x14ac:dyDescent="0.25">
      <c r="A81137" s="4">
        <v>42366</v>
      </c>
      <c r="B81137" s="17">
        <v>43670</v>
      </c>
      <c r="C81137">
        <v>73667.77</v>
      </c>
      <c r="D81137">
        <v>73768.37</v>
      </c>
      <c r="E81137">
        <v>16.47</v>
      </c>
      <c r="F81137">
        <v>16.43</v>
      </c>
      <c r="G81137" s="4">
        <v>43102</v>
      </c>
      <c r="H81137">
        <v>498</v>
      </c>
      <c r="I81137">
        <v>16.55</v>
      </c>
      <c r="J81137">
        <v>16.420000000000002</v>
      </c>
      <c r="K81137">
        <v>1506</v>
      </c>
      <c r="L81137">
        <v>19</v>
      </c>
      <c r="M81137" t="s">
        <v>150</v>
      </c>
    </row>
    <row r="81138" spans="1:13" hidden="1" x14ac:dyDescent="0.25">
      <c r="A81138" s="4">
        <v>42366</v>
      </c>
      <c r="B81138" s="17">
        <v>38585</v>
      </c>
      <c r="C81138">
        <v>93062.25</v>
      </c>
      <c r="D81138">
        <v>93087.5</v>
      </c>
      <c r="E81138">
        <v>15.18</v>
      </c>
      <c r="F81138">
        <v>15.15</v>
      </c>
      <c r="G81138" s="4">
        <v>42552</v>
      </c>
      <c r="H81138">
        <v>126</v>
      </c>
      <c r="I81138">
        <v>15.19</v>
      </c>
      <c r="J81138">
        <v>15.115</v>
      </c>
      <c r="K81138">
        <v>282</v>
      </c>
      <c r="L81138">
        <v>7</v>
      </c>
      <c r="M81138" t="s">
        <v>186</v>
      </c>
    </row>
    <row r="81139" spans="1:13" hidden="1" x14ac:dyDescent="0.25">
      <c r="A81139" s="4">
        <v>42366</v>
      </c>
      <c r="B81139" s="17">
        <v>74199</v>
      </c>
      <c r="C81139">
        <v>96516.01</v>
      </c>
      <c r="D81139">
        <v>96523.16</v>
      </c>
      <c r="E81139">
        <v>14.734999999999999</v>
      </c>
      <c r="F81139">
        <v>14.705</v>
      </c>
      <c r="G81139" s="4">
        <v>42461</v>
      </c>
      <c r="H81139">
        <v>63</v>
      </c>
      <c r="I81139">
        <v>14.734999999999999</v>
      </c>
      <c r="J81139">
        <v>14.7</v>
      </c>
      <c r="K81139">
        <v>119</v>
      </c>
      <c r="L81139">
        <v>4</v>
      </c>
      <c r="M81139" t="s">
        <v>201</v>
      </c>
    </row>
    <row r="81140" spans="1:13" hidden="1" x14ac:dyDescent="0.25">
      <c r="A81140" s="4">
        <v>42366</v>
      </c>
      <c r="B81140" s="17">
        <v>60280</v>
      </c>
      <c r="C81140">
        <v>86172.45</v>
      </c>
      <c r="D81140">
        <v>86227.71</v>
      </c>
      <c r="E81140">
        <v>15.77</v>
      </c>
      <c r="F81140">
        <v>15.76</v>
      </c>
      <c r="G81140" s="4">
        <v>42737</v>
      </c>
      <c r="H81140">
        <v>252</v>
      </c>
      <c r="I81140">
        <v>15.88</v>
      </c>
      <c r="J81140">
        <v>15.76</v>
      </c>
      <c r="K81140">
        <v>2198</v>
      </c>
      <c r="L81140">
        <v>13</v>
      </c>
      <c r="M81140" t="s">
        <v>119</v>
      </c>
    </row>
    <row r="81141" spans="1:13" hidden="1" x14ac:dyDescent="0.25">
      <c r="A81141" s="4">
        <v>42366</v>
      </c>
      <c r="B81141" s="17">
        <v>27405</v>
      </c>
      <c r="C81141">
        <v>99790.06</v>
      </c>
      <c r="D81141">
        <v>99790.29</v>
      </c>
      <c r="E81141">
        <v>14.154999999999999</v>
      </c>
      <c r="F81141">
        <v>14.14</v>
      </c>
      <c r="G81141" s="4">
        <v>42373</v>
      </c>
      <c r="H81141">
        <v>3</v>
      </c>
      <c r="I81141">
        <v>14.154999999999999</v>
      </c>
      <c r="J81141">
        <v>14.135</v>
      </c>
      <c r="K81141">
        <v>97</v>
      </c>
      <c r="L81141">
        <v>1</v>
      </c>
      <c r="M81141" t="s">
        <v>122</v>
      </c>
    </row>
    <row r="81142" spans="1:13" hidden="1" x14ac:dyDescent="0.25">
      <c r="A81142" s="4">
        <v>42367</v>
      </c>
      <c r="B81142" s="17">
        <v>0</v>
      </c>
      <c r="C81142">
        <v>18840.259999999998</v>
      </c>
      <c r="D81142">
        <v>18806.28</v>
      </c>
      <c r="E81142">
        <v>0</v>
      </c>
      <c r="F81142">
        <v>0</v>
      </c>
      <c r="G81142" s="4">
        <v>46391</v>
      </c>
      <c r="H81142">
        <v>2723</v>
      </c>
      <c r="I81142">
        <v>0</v>
      </c>
      <c r="J81142">
        <v>0</v>
      </c>
      <c r="K81142">
        <v>0</v>
      </c>
      <c r="L81142">
        <v>43</v>
      </c>
      <c r="M81142" t="s">
        <v>262</v>
      </c>
    </row>
    <row r="81143" spans="1:13" hidden="1" x14ac:dyDescent="0.25">
      <c r="A81143" s="4">
        <v>42367</v>
      </c>
      <c r="B81143" s="17">
        <v>0</v>
      </c>
      <c r="C81143">
        <v>27579.97</v>
      </c>
      <c r="D81143">
        <v>27522.11</v>
      </c>
      <c r="E81143">
        <v>0</v>
      </c>
      <c r="F81143">
        <v>0</v>
      </c>
      <c r="G81143" s="4">
        <v>45474</v>
      </c>
      <c r="H81143">
        <v>2102</v>
      </c>
      <c r="I81143">
        <v>0</v>
      </c>
      <c r="J81143">
        <v>0</v>
      </c>
      <c r="K81143">
        <v>0</v>
      </c>
      <c r="L81143">
        <v>40</v>
      </c>
      <c r="M81143" t="s">
        <v>226</v>
      </c>
    </row>
    <row r="81144" spans="1:13" hidden="1" x14ac:dyDescent="0.25">
      <c r="A81144" s="4">
        <v>42367</v>
      </c>
      <c r="B81144" s="17">
        <v>0</v>
      </c>
      <c r="C81144">
        <v>13931.76</v>
      </c>
      <c r="D81144">
        <v>13901.88</v>
      </c>
      <c r="E81144">
        <v>0</v>
      </c>
      <c r="F81144">
        <v>0</v>
      </c>
      <c r="G81144" s="4">
        <v>47120</v>
      </c>
      <c r="H81144">
        <v>3216</v>
      </c>
      <c r="I81144">
        <v>0</v>
      </c>
      <c r="J81144">
        <v>0</v>
      </c>
      <c r="K81144">
        <v>0</v>
      </c>
      <c r="L81144">
        <v>44</v>
      </c>
      <c r="M81144" t="s">
        <v>246</v>
      </c>
    </row>
    <row r="81145" spans="1:13" hidden="1" x14ac:dyDescent="0.25">
      <c r="A81145" s="4">
        <v>42367</v>
      </c>
      <c r="B81145" s="17">
        <v>0</v>
      </c>
      <c r="C81145">
        <v>11980.24</v>
      </c>
      <c r="D81145">
        <v>11952.51</v>
      </c>
      <c r="E81145">
        <v>0</v>
      </c>
      <c r="F81145">
        <v>0</v>
      </c>
      <c r="G81145" s="4">
        <v>47485</v>
      </c>
      <c r="H81145">
        <v>3461</v>
      </c>
      <c r="I81145">
        <v>0</v>
      </c>
      <c r="J81145">
        <v>0</v>
      </c>
      <c r="K81145">
        <v>0</v>
      </c>
      <c r="L81145">
        <v>45</v>
      </c>
      <c r="M81145" t="s">
        <v>260</v>
      </c>
    </row>
    <row r="81146" spans="1:13" hidden="1" x14ac:dyDescent="0.25">
      <c r="A81146" s="4">
        <v>42367</v>
      </c>
      <c r="B81146" s="17">
        <v>0</v>
      </c>
      <c r="C81146">
        <v>41726.660000000003</v>
      </c>
      <c r="D81146">
        <v>41707.410000000003</v>
      </c>
      <c r="E81146">
        <v>0</v>
      </c>
      <c r="F81146">
        <v>0</v>
      </c>
      <c r="G81146" s="4">
        <v>44470</v>
      </c>
      <c r="H81146">
        <v>1423</v>
      </c>
      <c r="I81146">
        <v>0</v>
      </c>
      <c r="J81146">
        <v>0</v>
      </c>
      <c r="K81146">
        <v>0</v>
      </c>
      <c r="L81146">
        <v>34</v>
      </c>
      <c r="M81146" t="s">
        <v>228</v>
      </c>
    </row>
    <row r="81147" spans="1:13" hidden="1" x14ac:dyDescent="0.25">
      <c r="A81147" s="4">
        <v>42367</v>
      </c>
      <c r="B81147" s="17">
        <v>0</v>
      </c>
      <c r="C81147">
        <v>37322.6</v>
      </c>
      <c r="D81147">
        <v>37242.61</v>
      </c>
      <c r="E81147">
        <v>0</v>
      </c>
      <c r="F81147">
        <v>0</v>
      </c>
      <c r="G81147" s="4">
        <v>44743</v>
      </c>
      <c r="H81147">
        <v>1607</v>
      </c>
      <c r="I81147">
        <v>0</v>
      </c>
      <c r="J81147">
        <v>0</v>
      </c>
      <c r="K81147">
        <v>0</v>
      </c>
      <c r="L81147">
        <v>36</v>
      </c>
      <c r="M81147" t="s">
        <v>221</v>
      </c>
    </row>
    <row r="81148" spans="1:13" hidden="1" x14ac:dyDescent="0.25">
      <c r="A81148" s="4">
        <v>42367</v>
      </c>
      <c r="B81148" s="17">
        <v>0</v>
      </c>
      <c r="C81148">
        <v>32087.95</v>
      </c>
      <c r="D81148">
        <v>31977.439999999999</v>
      </c>
      <c r="E81148">
        <v>0</v>
      </c>
      <c r="F81148">
        <v>0</v>
      </c>
      <c r="G81148" s="4">
        <v>45110</v>
      </c>
      <c r="H81148">
        <v>1856</v>
      </c>
      <c r="I81148">
        <v>0</v>
      </c>
      <c r="J81148">
        <v>0</v>
      </c>
      <c r="K81148">
        <v>0</v>
      </c>
      <c r="L81148">
        <v>38</v>
      </c>
      <c r="M81148" t="s">
        <v>227</v>
      </c>
    </row>
    <row r="81149" spans="1:13" hidden="1" x14ac:dyDescent="0.25">
      <c r="A81149" s="4">
        <v>42367</v>
      </c>
      <c r="B81149" s="17">
        <v>0</v>
      </c>
      <c r="C81149">
        <v>45011.47</v>
      </c>
      <c r="D81149">
        <v>44966.64</v>
      </c>
      <c r="E81149">
        <v>0</v>
      </c>
      <c r="F81149">
        <v>0</v>
      </c>
      <c r="G81149" s="4">
        <v>44287</v>
      </c>
      <c r="H81149">
        <v>1297</v>
      </c>
      <c r="I81149">
        <v>0</v>
      </c>
      <c r="J81149">
        <v>0</v>
      </c>
      <c r="K81149">
        <v>0</v>
      </c>
      <c r="L81149">
        <v>32</v>
      </c>
      <c r="M81149" t="s">
        <v>229</v>
      </c>
    </row>
    <row r="81150" spans="1:13" hidden="1" x14ac:dyDescent="0.25">
      <c r="A81150" s="4">
        <v>42367</v>
      </c>
      <c r="B81150" s="17">
        <v>5</v>
      </c>
      <c r="C81150">
        <v>43377.26</v>
      </c>
      <c r="D81150">
        <v>43344.05</v>
      </c>
      <c r="E81150">
        <v>16.38</v>
      </c>
      <c r="F81150">
        <v>16.38</v>
      </c>
      <c r="G81150" s="4">
        <v>44378</v>
      </c>
      <c r="H81150">
        <v>1359</v>
      </c>
      <c r="I81150">
        <v>16.38</v>
      </c>
      <c r="J81150">
        <v>16.38</v>
      </c>
      <c r="K81150">
        <v>1</v>
      </c>
      <c r="L81150">
        <v>33</v>
      </c>
      <c r="M81150" t="s">
        <v>222</v>
      </c>
    </row>
    <row r="81151" spans="1:13" hidden="1" x14ac:dyDescent="0.25">
      <c r="A81151" s="4">
        <v>42367</v>
      </c>
      <c r="B81151" s="17">
        <v>55</v>
      </c>
      <c r="C81151">
        <v>84121.5</v>
      </c>
      <c r="D81151">
        <v>84073.53</v>
      </c>
      <c r="E81151">
        <v>16</v>
      </c>
      <c r="F81151">
        <v>16</v>
      </c>
      <c r="G81151" s="4">
        <v>42795</v>
      </c>
      <c r="H81151">
        <v>290</v>
      </c>
      <c r="I81151">
        <v>16</v>
      </c>
      <c r="J81151">
        <v>16</v>
      </c>
      <c r="K81151">
        <v>2</v>
      </c>
      <c r="L81151">
        <v>15</v>
      </c>
      <c r="M81151" t="s">
        <v>268</v>
      </c>
    </row>
    <row r="81152" spans="1:13" hidden="1" x14ac:dyDescent="0.25">
      <c r="A81152" s="4">
        <v>42367</v>
      </c>
      <c r="B81152" s="17">
        <v>5</v>
      </c>
      <c r="C81152">
        <v>85083.37</v>
      </c>
      <c r="D81152">
        <v>85031.43</v>
      </c>
      <c r="E81152">
        <v>15.96</v>
      </c>
      <c r="F81152">
        <v>15.96</v>
      </c>
      <c r="G81152" s="4">
        <v>42767</v>
      </c>
      <c r="H81152">
        <v>272</v>
      </c>
      <c r="I81152">
        <v>15.96</v>
      </c>
      <c r="J81152">
        <v>15.96</v>
      </c>
      <c r="K81152">
        <v>1</v>
      </c>
      <c r="L81152">
        <v>14</v>
      </c>
      <c r="M81152" t="s">
        <v>269</v>
      </c>
    </row>
    <row r="81153" spans="1:13" hidden="1" x14ac:dyDescent="0.25">
      <c r="A81153" s="4">
        <v>42367</v>
      </c>
      <c r="B81153" s="17">
        <v>0</v>
      </c>
      <c r="C81153">
        <v>21965.69</v>
      </c>
      <c r="D81153">
        <v>21929.77</v>
      </c>
      <c r="E81153">
        <v>0</v>
      </c>
      <c r="F81153">
        <v>0</v>
      </c>
      <c r="G81153" s="4">
        <v>46024</v>
      </c>
      <c r="H81153">
        <v>2477</v>
      </c>
      <c r="I81153">
        <v>0</v>
      </c>
      <c r="J81153">
        <v>0</v>
      </c>
      <c r="K81153">
        <v>0</v>
      </c>
      <c r="L81153">
        <v>42</v>
      </c>
      <c r="M81153" t="s">
        <v>241</v>
      </c>
    </row>
    <row r="81154" spans="1:13" hidden="1" x14ac:dyDescent="0.25">
      <c r="A81154" s="4">
        <v>42367</v>
      </c>
      <c r="B81154" s="17">
        <v>0</v>
      </c>
      <c r="C81154">
        <v>52195.86</v>
      </c>
      <c r="D81154">
        <v>52183.16</v>
      </c>
      <c r="E81154">
        <v>0</v>
      </c>
      <c r="F81154">
        <v>0</v>
      </c>
      <c r="G81154" s="4">
        <v>43922</v>
      </c>
      <c r="H81154">
        <v>1052</v>
      </c>
      <c r="I81154">
        <v>0</v>
      </c>
      <c r="J81154">
        <v>0</v>
      </c>
      <c r="K81154">
        <v>0</v>
      </c>
      <c r="L81154">
        <v>28</v>
      </c>
      <c r="M81154" t="s">
        <v>230</v>
      </c>
    </row>
    <row r="81155" spans="1:13" hidden="1" x14ac:dyDescent="0.25">
      <c r="A81155" s="4">
        <v>42367</v>
      </c>
      <c r="B81155" s="17">
        <v>10</v>
      </c>
      <c r="C81155">
        <v>50347.55</v>
      </c>
      <c r="D81155">
        <v>50320.78</v>
      </c>
      <c r="E81155">
        <v>16.46</v>
      </c>
      <c r="F81155">
        <v>16.46</v>
      </c>
      <c r="G81155" s="4">
        <v>44013</v>
      </c>
      <c r="H81155">
        <v>1113</v>
      </c>
      <c r="I81155">
        <v>16.46</v>
      </c>
      <c r="J81155">
        <v>16.46</v>
      </c>
      <c r="K81155">
        <v>2</v>
      </c>
      <c r="L81155">
        <v>29</v>
      </c>
      <c r="M81155" t="s">
        <v>211</v>
      </c>
    </row>
    <row r="81156" spans="1:13" hidden="1" x14ac:dyDescent="0.25">
      <c r="A81156" s="4">
        <v>42367</v>
      </c>
      <c r="B81156" s="17">
        <v>25</v>
      </c>
      <c r="C81156">
        <v>48450.65</v>
      </c>
      <c r="D81156">
        <v>48407.37</v>
      </c>
      <c r="E81156">
        <v>16.489999999999998</v>
      </c>
      <c r="F81156">
        <v>16.54</v>
      </c>
      <c r="G81156" s="4">
        <v>44105</v>
      </c>
      <c r="H81156">
        <v>1177</v>
      </c>
      <c r="I81156">
        <v>16.54</v>
      </c>
      <c r="J81156">
        <v>16.440000000000001</v>
      </c>
      <c r="K81156">
        <v>3</v>
      </c>
      <c r="L81156">
        <v>30</v>
      </c>
      <c r="M81156" t="s">
        <v>196</v>
      </c>
    </row>
    <row r="81157" spans="1:13" hidden="1" x14ac:dyDescent="0.25">
      <c r="A81157" s="4">
        <v>42367</v>
      </c>
      <c r="B81157" s="17">
        <v>285</v>
      </c>
      <c r="C81157">
        <v>40189.379999999997</v>
      </c>
      <c r="D81157">
        <v>40178.129999999997</v>
      </c>
      <c r="E81157">
        <v>16.420000000000002</v>
      </c>
      <c r="F81157">
        <v>16.46</v>
      </c>
      <c r="G81157" s="4">
        <v>44564</v>
      </c>
      <c r="H81157">
        <v>1484</v>
      </c>
      <c r="I81157">
        <v>16.48</v>
      </c>
      <c r="J81157">
        <v>16.37</v>
      </c>
      <c r="K81157">
        <v>38</v>
      </c>
      <c r="L81157">
        <v>35</v>
      </c>
      <c r="M81157" t="s">
        <v>145</v>
      </c>
    </row>
    <row r="81158" spans="1:13" hidden="1" x14ac:dyDescent="0.25">
      <c r="A81158" s="4">
        <v>42367</v>
      </c>
      <c r="B81158" s="17">
        <v>105</v>
      </c>
      <c r="C81158">
        <v>91968.46</v>
      </c>
      <c r="D81158">
        <v>91952.07</v>
      </c>
      <c r="E81158">
        <v>15.32</v>
      </c>
      <c r="F81158">
        <v>15.34</v>
      </c>
      <c r="G81158" s="4">
        <v>42583</v>
      </c>
      <c r="H81158">
        <v>146</v>
      </c>
      <c r="I81158">
        <v>15.34</v>
      </c>
      <c r="J81158">
        <v>15.32</v>
      </c>
      <c r="K81158">
        <v>2</v>
      </c>
      <c r="L81158">
        <v>8</v>
      </c>
      <c r="M81158" t="s">
        <v>265</v>
      </c>
    </row>
    <row r="81159" spans="1:13" hidden="1" x14ac:dyDescent="0.25">
      <c r="A81159" s="4">
        <v>42367</v>
      </c>
      <c r="B81159" s="17">
        <v>145</v>
      </c>
      <c r="C81159">
        <v>56266.19</v>
      </c>
      <c r="D81159">
        <v>56254.78</v>
      </c>
      <c r="E81159">
        <v>16.579999999999998</v>
      </c>
      <c r="F81159">
        <v>16.63</v>
      </c>
      <c r="G81159" s="4">
        <v>43739</v>
      </c>
      <c r="H81159">
        <v>929</v>
      </c>
      <c r="I81159">
        <v>16.649999999999999</v>
      </c>
      <c r="J81159">
        <v>16.54</v>
      </c>
      <c r="K81159">
        <v>17</v>
      </c>
      <c r="L81159">
        <v>26</v>
      </c>
      <c r="M81159" t="s">
        <v>231</v>
      </c>
    </row>
    <row r="81160" spans="1:13" hidden="1" x14ac:dyDescent="0.25">
      <c r="A81160" s="4">
        <v>42367</v>
      </c>
      <c r="B81160" s="17">
        <v>105</v>
      </c>
      <c r="C81160">
        <v>60786.31</v>
      </c>
      <c r="D81160">
        <v>60773.07</v>
      </c>
      <c r="E81160">
        <v>16.66</v>
      </c>
      <c r="F81160">
        <v>16.670000000000002</v>
      </c>
      <c r="G81160" s="4">
        <v>43556</v>
      </c>
      <c r="H81160">
        <v>802</v>
      </c>
      <c r="I81160">
        <v>16.68</v>
      </c>
      <c r="J81160">
        <v>16.66</v>
      </c>
      <c r="K81160">
        <v>14</v>
      </c>
      <c r="L81160">
        <v>24</v>
      </c>
      <c r="M81160" t="s">
        <v>232</v>
      </c>
    </row>
    <row r="81161" spans="1:13" hidden="1" x14ac:dyDescent="0.25">
      <c r="A81161" s="4">
        <v>42367</v>
      </c>
      <c r="B81161" s="17">
        <v>55</v>
      </c>
      <c r="C81161">
        <v>65578.990000000005</v>
      </c>
      <c r="D81161">
        <v>65536.84</v>
      </c>
      <c r="E81161">
        <v>16.600000000000001</v>
      </c>
      <c r="F81161">
        <v>16.649999999999999</v>
      </c>
      <c r="G81161" s="4">
        <v>43374</v>
      </c>
      <c r="H81161">
        <v>683</v>
      </c>
      <c r="I81161">
        <v>16.649999999999999</v>
      </c>
      <c r="J81161">
        <v>16.559999999999999</v>
      </c>
      <c r="K81161">
        <v>4</v>
      </c>
      <c r="L81161">
        <v>22</v>
      </c>
      <c r="M81161" t="s">
        <v>216</v>
      </c>
    </row>
    <row r="81162" spans="1:13" hidden="1" x14ac:dyDescent="0.25">
      <c r="A81162" s="4">
        <v>42367</v>
      </c>
      <c r="B81162" s="17">
        <v>60</v>
      </c>
      <c r="C81162">
        <v>29739.64</v>
      </c>
      <c r="D81162">
        <v>29656.65</v>
      </c>
      <c r="E81162">
        <v>16.39</v>
      </c>
      <c r="F81162">
        <v>16.45</v>
      </c>
      <c r="G81162" s="4">
        <v>45293</v>
      </c>
      <c r="H81162">
        <v>1979</v>
      </c>
      <c r="I81162">
        <v>16.45</v>
      </c>
      <c r="J81162">
        <v>16.34</v>
      </c>
      <c r="K81162">
        <v>12</v>
      </c>
      <c r="L81162">
        <v>39</v>
      </c>
      <c r="M81162" t="s">
        <v>194</v>
      </c>
    </row>
    <row r="81163" spans="1:13" hidden="1" x14ac:dyDescent="0.25">
      <c r="A81163" s="4">
        <v>42367</v>
      </c>
      <c r="B81163" s="17">
        <v>5</v>
      </c>
      <c r="C81163">
        <v>88477.45</v>
      </c>
      <c r="D81163">
        <v>88436.42</v>
      </c>
      <c r="E81163">
        <v>15.73</v>
      </c>
      <c r="F81163">
        <v>15.73</v>
      </c>
      <c r="G81163" s="4">
        <v>42675</v>
      </c>
      <c r="H81163">
        <v>210</v>
      </c>
      <c r="I81163">
        <v>15.73</v>
      </c>
      <c r="J81163">
        <v>15.73</v>
      </c>
      <c r="K81163">
        <v>1</v>
      </c>
      <c r="L81163">
        <v>11</v>
      </c>
      <c r="M81163" t="s">
        <v>264</v>
      </c>
    </row>
    <row r="81164" spans="1:13" hidden="1" x14ac:dyDescent="0.25">
      <c r="A81164" s="4">
        <v>42367</v>
      </c>
      <c r="B81164" s="17">
        <v>5</v>
      </c>
      <c r="C81164">
        <v>87400.42</v>
      </c>
      <c r="D81164">
        <v>87360.11</v>
      </c>
      <c r="E81164">
        <v>15.82</v>
      </c>
      <c r="F81164">
        <v>15.82</v>
      </c>
      <c r="G81164" s="4">
        <v>42705</v>
      </c>
      <c r="H81164">
        <v>230</v>
      </c>
      <c r="I81164">
        <v>15.82</v>
      </c>
      <c r="J81164">
        <v>15.82</v>
      </c>
      <c r="K81164">
        <v>1</v>
      </c>
      <c r="L81164">
        <v>12</v>
      </c>
      <c r="M81164" t="s">
        <v>266</v>
      </c>
    </row>
    <row r="81165" spans="1:13" hidden="1" x14ac:dyDescent="0.25">
      <c r="A81165" s="4">
        <v>42367</v>
      </c>
      <c r="B81165" s="17">
        <v>5</v>
      </c>
      <c r="C81165">
        <v>90706.09</v>
      </c>
      <c r="D81165">
        <v>90675.57</v>
      </c>
      <c r="E81165">
        <v>15.48</v>
      </c>
      <c r="F81165">
        <v>15.48</v>
      </c>
      <c r="G81165" s="4">
        <v>42614</v>
      </c>
      <c r="H81165">
        <v>169</v>
      </c>
      <c r="I81165">
        <v>15.48</v>
      </c>
      <c r="J81165">
        <v>15.48</v>
      </c>
      <c r="K81165">
        <v>1</v>
      </c>
      <c r="L81165">
        <v>9</v>
      </c>
      <c r="M81165" t="s">
        <v>267</v>
      </c>
    </row>
    <row r="81166" spans="1:13" hidden="1" x14ac:dyDescent="0.25">
      <c r="A81166" s="4">
        <v>42367</v>
      </c>
      <c r="B81166" s="17">
        <v>80</v>
      </c>
      <c r="C81166">
        <v>94331.12</v>
      </c>
      <c r="D81166">
        <v>94336.07</v>
      </c>
      <c r="E81166">
        <v>15.1</v>
      </c>
      <c r="F81166">
        <v>15.04</v>
      </c>
      <c r="G81166" s="4">
        <v>42522</v>
      </c>
      <c r="H81166">
        <v>103</v>
      </c>
      <c r="I81166">
        <v>15.1</v>
      </c>
      <c r="J81166">
        <v>15.04</v>
      </c>
      <c r="K81166">
        <v>10</v>
      </c>
      <c r="L81166">
        <v>6</v>
      </c>
      <c r="M81166" t="s">
        <v>259</v>
      </c>
    </row>
    <row r="81167" spans="1:13" hidden="1" x14ac:dyDescent="0.25">
      <c r="A81167" s="4">
        <v>42367</v>
      </c>
      <c r="B81167" s="17">
        <v>500</v>
      </c>
      <c r="C81167">
        <v>95485.9</v>
      </c>
      <c r="D81167">
        <v>95484.11</v>
      </c>
      <c r="E81167">
        <v>14.87</v>
      </c>
      <c r="F81167">
        <v>14.87</v>
      </c>
      <c r="G81167" s="4">
        <v>42492</v>
      </c>
      <c r="H81167">
        <v>82</v>
      </c>
      <c r="I81167">
        <v>14.87</v>
      </c>
      <c r="J81167">
        <v>14.87</v>
      </c>
      <c r="K81167">
        <v>2</v>
      </c>
      <c r="L81167">
        <v>5</v>
      </c>
      <c r="M81167" t="s">
        <v>263</v>
      </c>
    </row>
    <row r="81168" spans="1:13" hidden="1" x14ac:dyDescent="0.25">
      <c r="A81168" s="4">
        <v>42367</v>
      </c>
      <c r="B81168" s="17">
        <v>45</v>
      </c>
      <c r="C81168">
        <v>71026.539999999994</v>
      </c>
      <c r="D81168">
        <v>70949.179999999993</v>
      </c>
      <c r="E81168">
        <v>16.45</v>
      </c>
      <c r="F81168">
        <v>16.55</v>
      </c>
      <c r="G81168" s="4">
        <v>43192</v>
      </c>
      <c r="H81168">
        <v>557</v>
      </c>
      <c r="I81168">
        <v>16.55</v>
      </c>
      <c r="J81168">
        <v>16.45</v>
      </c>
      <c r="K81168">
        <v>4</v>
      </c>
      <c r="L81168">
        <v>20</v>
      </c>
      <c r="M81168" t="s">
        <v>213</v>
      </c>
    </row>
    <row r="81169" spans="1:13" hidden="1" x14ac:dyDescent="0.25">
      <c r="A81169" s="4">
        <v>42367</v>
      </c>
      <c r="B81169" s="17">
        <v>660</v>
      </c>
      <c r="C81169">
        <v>82909.570000000007</v>
      </c>
      <c r="D81169">
        <v>82864.759999999995</v>
      </c>
      <c r="E81169">
        <v>16.07</v>
      </c>
      <c r="F81169">
        <v>16.11</v>
      </c>
      <c r="G81169" s="4">
        <v>42828</v>
      </c>
      <c r="H81169">
        <v>313</v>
      </c>
      <c r="I81169">
        <v>16.12</v>
      </c>
      <c r="J81169">
        <v>15.99</v>
      </c>
      <c r="K81169">
        <v>59</v>
      </c>
      <c r="L81169">
        <v>16</v>
      </c>
      <c r="M81169" t="s">
        <v>192</v>
      </c>
    </row>
    <row r="81170" spans="1:13" hidden="1" x14ac:dyDescent="0.25">
      <c r="A81170" s="4">
        <v>42367</v>
      </c>
      <c r="B81170" s="17">
        <v>10520</v>
      </c>
      <c r="C81170">
        <v>54143.91</v>
      </c>
      <c r="D81170">
        <v>54148.5</v>
      </c>
      <c r="E81170">
        <v>16.64</v>
      </c>
      <c r="F81170">
        <v>16.62</v>
      </c>
      <c r="G81170" s="4">
        <v>43832</v>
      </c>
      <c r="H81170">
        <v>990</v>
      </c>
      <c r="I81170">
        <v>16.64</v>
      </c>
      <c r="J81170">
        <v>16.510000000000002</v>
      </c>
      <c r="K81170">
        <v>663</v>
      </c>
      <c r="L81170">
        <v>27</v>
      </c>
      <c r="M81170" t="s">
        <v>179</v>
      </c>
    </row>
    <row r="81171" spans="1:13" hidden="1" x14ac:dyDescent="0.25">
      <c r="A81171" s="4">
        <v>42367</v>
      </c>
      <c r="B81171" s="17">
        <v>4425</v>
      </c>
      <c r="C81171">
        <v>34600.53</v>
      </c>
      <c r="D81171">
        <v>34458.370000000003</v>
      </c>
      <c r="E81171">
        <v>16.46</v>
      </c>
      <c r="F81171">
        <v>16.5</v>
      </c>
      <c r="G81171" s="4">
        <v>44928</v>
      </c>
      <c r="H81171">
        <v>1733</v>
      </c>
      <c r="I81171">
        <v>16.5</v>
      </c>
      <c r="J81171">
        <v>16.350000000000001</v>
      </c>
      <c r="K81171">
        <v>313</v>
      </c>
      <c r="L81171">
        <v>37</v>
      </c>
      <c r="M81171" t="s">
        <v>195</v>
      </c>
    </row>
    <row r="81172" spans="1:13" hidden="1" x14ac:dyDescent="0.25">
      <c r="A81172" s="4">
        <v>42367</v>
      </c>
      <c r="B81172" s="17">
        <v>130</v>
      </c>
      <c r="C81172">
        <v>97772.98</v>
      </c>
      <c r="D81172">
        <v>97774.22</v>
      </c>
      <c r="E81172">
        <v>14.46</v>
      </c>
      <c r="F81172">
        <v>14.46</v>
      </c>
      <c r="G81172" s="4">
        <v>42430</v>
      </c>
      <c r="H81172">
        <v>40</v>
      </c>
      <c r="I81172">
        <v>14.46</v>
      </c>
      <c r="J81172">
        <v>14.46</v>
      </c>
      <c r="K81172">
        <v>9</v>
      </c>
      <c r="L81172">
        <v>3</v>
      </c>
      <c r="M81172" t="s">
        <v>252</v>
      </c>
    </row>
    <row r="81173" spans="1:13" hidden="1" x14ac:dyDescent="0.25">
      <c r="A81173" s="4">
        <v>42367</v>
      </c>
      <c r="B81173" s="17">
        <v>10575</v>
      </c>
      <c r="C81173">
        <v>58540.76</v>
      </c>
      <c r="D81173">
        <v>58510.94</v>
      </c>
      <c r="E81173">
        <v>16.59</v>
      </c>
      <c r="F81173">
        <v>16.670000000000002</v>
      </c>
      <c r="G81173" s="4">
        <v>43647</v>
      </c>
      <c r="H81173">
        <v>864</v>
      </c>
      <c r="I81173">
        <v>16.690000000000001</v>
      </c>
      <c r="J81173">
        <v>16.57</v>
      </c>
      <c r="K81173">
        <v>215</v>
      </c>
      <c r="L81173">
        <v>25</v>
      </c>
      <c r="M81173" t="s">
        <v>223</v>
      </c>
    </row>
    <row r="81174" spans="1:13" hidden="1" x14ac:dyDescent="0.25">
      <c r="A81174" s="4">
        <v>42367</v>
      </c>
      <c r="B81174" s="17">
        <v>9555</v>
      </c>
      <c r="C81174">
        <v>25485.01</v>
      </c>
      <c r="D81174">
        <v>25447.78</v>
      </c>
      <c r="E81174">
        <v>16.41</v>
      </c>
      <c r="F81174">
        <v>16.47</v>
      </c>
      <c r="G81174" s="4">
        <v>45659</v>
      </c>
      <c r="H81174">
        <v>2228</v>
      </c>
      <c r="I81174">
        <v>16.47</v>
      </c>
      <c r="J81174">
        <v>16.309999999999999</v>
      </c>
      <c r="K81174">
        <v>397</v>
      </c>
      <c r="L81174">
        <v>41</v>
      </c>
      <c r="M81174" t="s">
        <v>189</v>
      </c>
    </row>
    <row r="81175" spans="1:13" hidden="1" x14ac:dyDescent="0.25">
      <c r="A81175" s="4">
        <v>42367</v>
      </c>
      <c r="B81175" s="17">
        <v>8090</v>
      </c>
      <c r="C81175">
        <v>76662.320000000007</v>
      </c>
      <c r="D81175">
        <v>76593.11</v>
      </c>
      <c r="E81175">
        <v>16.32</v>
      </c>
      <c r="F81175">
        <v>16.39</v>
      </c>
      <c r="G81175" s="4">
        <v>43010</v>
      </c>
      <c r="H81175">
        <v>438</v>
      </c>
      <c r="I81175">
        <v>16.440000000000001</v>
      </c>
      <c r="J81175">
        <v>16.309999999999999</v>
      </c>
      <c r="K81175">
        <v>164</v>
      </c>
      <c r="L81175">
        <v>18</v>
      </c>
      <c r="M81175" t="s">
        <v>208</v>
      </c>
    </row>
    <row r="81176" spans="1:13" hidden="1" x14ac:dyDescent="0.25">
      <c r="A81176" s="4">
        <v>42367</v>
      </c>
      <c r="B81176" s="17">
        <v>1620</v>
      </c>
      <c r="C81176">
        <v>68264.75</v>
      </c>
      <c r="D81176">
        <v>68168.600000000006</v>
      </c>
      <c r="E81176">
        <v>16.53</v>
      </c>
      <c r="F81176">
        <v>16.64</v>
      </c>
      <c r="G81176" s="4">
        <v>43283</v>
      </c>
      <c r="H81176">
        <v>620</v>
      </c>
      <c r="I81176">
        <v>16.649999999999999</v>
      </c>
      <c r="J81176">
        <v>16.52</v>
      </c>
      <c r="K81176">
        <v>59</v>
      </c>
      <c r="L81176">
        <v>21</v>
      </c>
      <c r="M81176" t="s">
        <v>212</v>
      </c>
    </row>
    <row r="81177" spans="1:13" hidden="1" x14ac:dyDescent="0.25">
      <c r="A81177" s="4">
        <v>42367</v>
      </c>
      <c r="B81177" s="17">
        <v>11305</v>
      </c>
      <c r="C81177">
        <v>79777.23</v>
      </c>
      <c r="D81177">
        <v>79741.88</v>
      </c>
      <c r="E81177">
        <v>16.27</v>
      </c>
      <c r="F81177">
        <v>16.27</v>
      </c>
      <c r="G81177" s="4">
        <v>42919</v>
      </c>
      <c r="H81177">
        <v>374</v>
      </c>
      <c r="I81177">
        <v>16.329999999999998</v>
      </c>
      <c r="J81177">
        <v>16.18</v>
      </c>
      <c r="K81177">
        <v>704</v>
      </c>
      <c r="L81177">
        <v>17</v>
      </c>
      <c r="M81177" t="s">
        <v>207</v>
      </c>
    </row>
    <row r="81178" spans="1:13" hidden="1" x14ac:dyDescent="0.25">
      <c r="A81178" s="4">
        <v>42367</v>
      </c>
      <c r="B81178" s="17">
        <v>28907</v>
      </c>
      <c r="C81178">
        <v>98785.75</v>
      </c>
      <c r="D81178">
        <v>98787.53</v>
      </c>
      <c r="E81178">
        <v>14.31</v>
      </c>
      <c r="F81178">
        <v>14.291</v>
      </c>
      <c r="G81178" s="4">
        <v>42401</v>
      </c>
      <c r="H81178">
        <v>21</v>
      </c>
      <c r="I81178">
        <v>14.31</v>
      </c>
      <c r="J81178">
        <v>14.291</v>
      </c>
      <c r="K81178">
        <v>69</v>
      </c>
      <c r="L81178">
        <v>2</v>
      </c>
      <c r="M81178" t="s">
        <v>253</v>
      </c>
    </row>
    <row r="81179" spans="1:13" hidden="1" x14ac:dyDescent="0.25">
      <c r="A81179" s="4">
        <v>42367</v>
      </c>
      <c r="B81179" s="17">
        <v>4275</v>
      </c>
      <c r="C81179">
        <v>89568.25</v>
      </c>
      <c r="D81179">
        <v>89525.4</v>
      </c>
      <c r="E81179">
        <v>15.57</v>
      </c>
      <c r="F81179">
        <v>15.59</v>
      </c>
      <c r="G81179" s="4">
        <v>42646</v>
      </c>
      <c r="H81179">
        <v>190</v>
      </c>
      <c r="I81179">
        <v>15.635</v>
      </c>
      <c r="J81179">
        <v>15.545</v>
      </c>
      <c r="K81179">
        <v>166</v>
      </c>
      <c r="L81179">
        <v>10</v>
      </c>
      <c r="M81179" t="s">
        <v>202</v>
      </c>
    </row>
    <row r="81180" spans="1:13" hidden="1" x14ac:dyDescent="0.25">
      <c r="A81180" s="4">
        <v>42367</v>
      </c>
      <c r="B81180" s="17">
        <v>28345</v>
      </c>
      <c r="C81180">
        <v>63078.55</v>
      </c>
      <c r="D81180">
        <v>63084.05</v>
      </c>
      <c r="E81180">
        <v>16.66</v>
      </c>
      <c r="F81180">
        <v>16.66</v>
      </c>
      <c r="G81180" s="4">
        <v>43467</v>
      </c>
      <c r="H81180">
        <v>742</v>
      </c>
      <c r="I81180">
        <v>16.690000000000001</v>
      </c>
      <c r="J81180">
        <v>16.559999999999999</v>
      </c>
      <c r="K81180">
        <v>1155</v>
      </c>
      <c r="L81180">
        <v>23</v>
      </c>
      <c r="M81180" t="s">
        <v>168</v>
      </c>
    </row>
    <row r="81181" spans="1:13" hidden="1" x14ac:dyDescent="0.25">
      <c r="A81181" s="4">
        <v>42367</v>
      </c>
      <c r="B81181" s="17">
        <v>71370</v>
      </c>
      <c r="C81181">
        <v>46679.34</v>
      </c>
      <c r="D81181">
        <v>46623.21</v>
      </c>
      <c r="E81181">
        <v>16.54</v>
      </c>
      <c r="F81181">
        <v>16.53</v>
      </c>
      <c r="G81181" s="4">
        <v>44200</v>
      </c>
      <c r="H81181">
        <v>1237</v>
      </c>
      <c r="I81181">
        <v>16.54</v>
      </c>
      <c r="J81181">
        <v>16.399999999999999</v>
      </c>
      <c r="K81181">
        <v>3098</v>
      </c>
      <c r="L81181">
        <v>31</v>
      </c>
      <c r="M81181" t="s">
        <v>178</v>
      </c>
    </row>
    <row r="81182" spans="1:13" hidden="1" x14ac:dyDescent="0.25">
      <c r="A81182" s="4">
        <v>42367</v>
      </c>
      <c r="B81182" s="17">
        <v>35775</v>
      </c>
      <c r="C81182">
        <v>73807.09</v>
      </c>
      <c r="D81182">
        <v>73749.69</v>
      </c>
      <c r="E81182">
        <v>16.45</v>
      </c>
      <c r="F81182">
        <v>16.46</v>
      </c>
      <c r="G81182" s="4">
        <v>43102</v>
      </c>
      <c r="H81182">
        <v>497</v>
      </c>
      <c r="I81182">
        <v>16.5</v>
      </c>
      <c r="J81182">
        <v>16.36</v>
      </c>
      <c r="K81182">
        <v>1886</v>
      </c>
      <c r="L81182">
        <v>19</v>
      </c>
      <c r="M81182" t="s">
        <v>150</v>
      </c>
    </row>
    <row r="81183" spans="1:13" hidden="1" x14ac:dyDescent="0.25">
      <c r="A81183" s="4">
        <v>42367</v>
      </c>
      <c r="B81183" s="17">
        <v>45570</v>
      </c>
      <c r="C81183">
        <v>93136.36</v>
      </c>
      <c r="D81183">
        <v>93133.5</v>
      </c>
      <c r="E81183">
        <v>15.15</v>
      </c>
      <c r="F81183">
        <v>15.14</v>
      </c>
      <c r="G81183" s="4">
        <v>42552</v>
      </c>
      <c r="H81183">
        <v>125</v>
      </c>
      <c r="I81183">
        <v>15.175000000000001</v>
      </c>
      <c r="J81183">
        <v>15.14</v>
      </c>
      <c r="K81183">
        <v>684</v>
      </c>
      <c r="L81183">
        <v>7</v>
      </c>
      <c r="M81183" t="s">
        <v>186</v>
      </c>
    </row>
    <row r="81184" spans="1:13" hidden="1" x14ac:dyDescent="0.25">
      <c r="A81184" s="4">
        <v>42367</v>
      </c>
      <c r="B81184" s="17">
        <v>47135</v>
      </c>
      <c r="C81184">
        <v>96573.83</v>
      </c>
      <c r="D81184">
        <v>96572.52</v>
      </c>
      <c r="E81184">
        <v>14.65</v>
      </c>
      <c r="F81184">
        <v>14.7</v>
      </c>
      <c r="G81184" s="4">
        <v>42461</v>
      </c>
      <c r="H81184">
        <v>62</v>
      </c>
      <c r="I81184">
        <v>14.74</v>
      </c>
      <c r="J81184">
        <v>14.65</v>
      </c>
      <c r="K81184">
        <v>155</v>
      </c>
      <c r="L81184">
        <v>4</v>
      </c>
      <c r="M81184" t="s">
        <v>201</v>
      </c>
    </row>
    <row r="81185" spans="1:13" hidden="1" x14ac:dyDescent="0.25">
      <c r="A81185" s="4">
        <v>42367</v>
      </c>
      <c r="B81185" s="17">
        <v>96066</v>
      </c>
      <c r="C81185">
        <v>86272.97</v>
      </c>
      <c r="D81185">
        <v>86217.78</v>
      </c>
      <c r="E81185">
        <v>15.75</v>
      </c>
      <c r="F81185">
        <v>15.82</v>
      </c>
      <c r="G81185" s="4">
        <v>42737</v>
      </c>
      <c r="H81185">
        <v>251</v>
      </c>
      <c r="I81185">
        <v>15.89</v>
      </c>
      <c r="J81185">
        <v>15.73</v>
      </c>
      <c r="K81185">
        <v>3509</v>
      </c>
      <c r="L81185">
        <v>13</v>
      </c>
      <c r="M81185" t="s">
        <v>119</v>
      </c>
    </row>
    <row r="81186" spans="1:13" hidden="1" x14ac:dyDescent="0.25">
      <c r="A81186" s="4">
        <v>42367</v>
      </c>
      <c r="B81186" s="17">
        <v>22766</v>
      </c>
      <c r="C81186">
        <v>99842.67</v>
      </c>
      <c r="D81186">
        <v>99842.78</v>
      </c>
      <c r="E81186">
        <v>14.14</v>
      </c>
      <c r="F81186">
        <v>14.15</v>
      </c>
      <c r="G81186" s="4">
        <v>42373</v>
      </c>
      <c r="H81186">
        <v>2</v>
      </c>
      <c r="I81186">
        <v>14.154999999999999</v>
      </c>
      <c r="J81186">
        <v>14.13</v>
      </c>
      <c r="K81186">
        <v>28</v>
      </c>
      <c r="L81186">
        <v>1</v>
      </c>
      <c r="M81186" t="s">
        <v>122</v>
      </c>
    </row>
    <row r="81187" spans="1:13" hidden="1" x14ac:dyDescent="0.25">
      <c r="A81187" s="4">
        <v>42368</v>
      </c>
      <c r="B81187" s="17">
        <v>0</v>
      </c>
      <c r="C81187">
        <v>18816.150000000001</v>
      </c>
      <c r="D81187">
        <v>18641.310000000001</v>
      </c>
      <c r="E81187">
        <v>0</v>
      </c>
      <c r="F81187">
        <v>0</v>
      </c>
      <c r="G81187" s="4">
        <v>46391</v>
      </c>
      <c r="H81187">
        <v>2722</v>
      </c>
      <c r="I81187">
        <v>0</v>
      </c>
      <c r="J81187">
        <v>0</v>
      </c>
      <c r="K81187">
        <v>0</v>
      </c>
      <c r="L81187">
        <v>43</v>
      </c>
      <c r="M81187" t="s">
        <v>262</v>
      </c>
    </row>
    <row r="81188" spans="1:13" hidden="1" x14ac:dyDescent="0.25">
      <c r="A81188" s="4">
        <v>42368</v>
      </c>
      <c r="B81188" s="17">
        <v>0</v>
      </c>
      <c r="C81188">
        <v>27536.560000000001</v>
      </c>
      <c r="D81188">
        <v>27433.03</v>
      </c>
      <c r="E81188">
        <v>0</v>
      </c>
      <c r="F81188">
        <v>0</v>
      </c>
      <c r="G81188" s="4">
        <v>45474</v>
      </c>
      <c r="H81188">
        <v>2101</v>
      </c>
      <c r="I81188">
        <v>0</v>
      </c>
      <c r="J81188">
        <v>0</v>
      </c>
      <c r="K81188">
        <v>0</v>
      </c>
      <c r="L81188">
        <v>40</v>
      </c>
      <c r="M81188" t="s">
        <v>226</v>
      </c>
    </row>
    <row r="81189" spans="1:13" hidden="1" x14ac:dyDescent="0.25">
      <c r="A81189" s="4">
        <v>42368</v>
      </c>
      <c r="B81189" s="17">
        <v>0</v>
      </c>
      <c r="C81189">
        <v>13909.18</v>
      </c>
      <c r="D81189">
        <v>13756.49</v>
      </c>
      <c r="E81189">
        <v>0</v>
      </c>
      <c r="F81189">
        <v>0</v>
      </c>
      <c r="G81189" s="4">
        <v>47120</v>
      </c>
      <c r="H81189">
        <v>3215</v>
      </c>
      <c r="I81189">
        <v>0</v>
      </c>
      <c r="J81189">
        <v>0</v>
      </c>
      <c r="K81189">
        <v>0</v>
      </c>
      <c r="L81189">
        <v>44</v>
      </c>
      <c r="M81189" t="s">
        <v>246</v>
      </c>
    </row>
    <row r="81190" spans="1:13" hidden="1" x14ac:dyDescent="0.25">
      <c r="A81190" s="4">
        <v>42368</v>
      </c>
      <c r="B81190" s="17">
        <v>0</v>
      </c>
      <c r="C81190">
        <v>11958.78</v>
      </c>
      <c r="D81190">
        <v>11817.44</v>
      </c>
      <c r="E81190">
        <v>0</v>
      </c>
      <c r="F81190">
        <v>0</v>
      </c>
      <c r="G81190" s="4">
        <v>47485</v>
      </c>
      <c r="H81190">
        <v>3460</v>
      </c>
      <c r="I81190">
        <v>0</v>
      </c>
      <c r="J81190">
        <v>0</v>
      </c>
      <c r="K81190">
        <v>0</v>
      </c>
      <c r="L81190">
        <v>45</v>
      </c>
      <c r="M81190" t="s">
        <v>260</v>
      </c>
    </row>
    <row r="81191" spans="1:13" hidden="1" x14ac:dyDescent="0.25">
      <c r="A81191" s="4">
        <v>42368</v>
      </c>
      <c r="B81191" s="17">
        <v>0</v>
      </c>
      <c r="C81191">
        <v>41729.300000000003</v>
      </c>
      <c r="D81191">
        <v>41579</v>
      </c>
      <c r="E81191">
        <v>0</v>
      </c>
      <c r="F81191">
        <v>0</v>
      </c>
      <c r="G81191" s="4">
        <v>44470</v>
      </c>
      <c r="H81191">
        <v>1422</v>
      </c>
      <c r="I81191">
        <v>0</v>
      </c>
      <c r="J81191">
        <v>0</v>
      </c>
      <c r="K81191">
        <v>0</v>
      </c>
      <c r="L81191">
        <v>34</v>
      </c>
      <c r="M81191" t="s">
        <v>228</v>
      </c>
    </row>
    <row r="81192" spans="1:13" hidden="1" x14ac:dyDescent="0.25">
      <c r="A81192" s="4">
        <v>42368</v>
      </c>
      <c r="B81192" s="17">
        <v>0</v>
      </c>
      <c r="C81192">
        <v>37262.160000000003</v>
      </c>
      <c r="D81192">
        <v>37130.839999999997</v>
      </c>
      <c r="E81192">
        <v>0</v>
      </c>
      <c r="F81192">
        <v>0</v>
      </c>
      <c r="G81192" s="4">
        <v>44743</v>
      </c>
      <c r="H81192">
        <v>1606</v>
      </c>
      <c r="I81192">
        <v>0</v>
      </c>
      <c r="J81192">
        <v>0</v>
      </c>
      <c r="K81192">
        <v>0</v>
      </c>
      <c r="L81192">
        <v>36</v>
      </c>
      <c r="M81192" t="s">
        <v>221</v>
      </c>
    </row>
    <row r="81193" spans="1:13" hidden="1" x14ac:dyDescent="0.25">
      <c r="A81193" s="4">
        <v>42368</v>
      </c>
      <c r="B81193" s="17">
        <v>0</v>
      </c>
      <c r="C81193">
        <v>31994.22</v>
      </c>
      <c r="D81193">
        <v>31937.38</v>
      </c>
      <c r="E81193">
        <v>0</v>
      </c>
      <c r="F81193">
        <v>0</v>
      </c>
      <c r="G81193" s="4">
        <v>45110</v>
      </c>
      <c r="H81193">
        <v>1855</v>
      </c>
      <c r="I81193">
        <v>0</v>
      </c>
      <c r="J81193">
        <v>0</v>
      </c>
      <c r="K81193">
        <v>0</v>
      </c>
      <c r="L81193">
        <v>38</v>
      </c>
      <c r="M81193" t="s">
        <v>227</v>
      </c>
    </row>
    <row r="81194" spans="1:13" hidden="1" x14ac:dyDescent="0.25">
      <c r="A81194" s="4">
        <v>42368</v>
      </c>
      <c r="B81194" s="17">
        <v>0</v>
      </c>
      <c r="C81194">
        <v>44990.239999999998</v>
      </c>
      <c r="D81194">
        <v>44824.76</v>
      </c>
      <c r="E81194">
        <v>0</v>
      </c>
      <c r="F81194">
        <v>0</v>
      </c>
      <c r="G81194" s="4">
        <v>44287</v>
      </c>
      <c r="H81194">
        <v>1296</v>
      </c>
      <c r="I81194">
        <v>0</v>
      </c>
      <c r="J81194">
        <v>0</v>
      </c>
      <c r="K81194">
        <v>0</v>
      </c>
      <c r="L81194">
        <v>32</v>
      </c>
      <c r="M81194" t="s">
        <v>229</v>
      </c>
    </row>
    <row r="81195" spans="1:13" hidden="1" x14ac:dyDescent="0.25">
      <c r="A81195" s="4">
        <v>42368</v>
      </c>
      <c r="B81195" s="17">
        <v>40</v>
      </c>
      <c r="C81195">
        <v>43366.8</v>
      </c>
      <c r="D81195">
        <v>43209.72</v>
      </c>
      <c r="E81195">
        <v>16.59</v>
      </c>
      <c r="F81195">
        <v>16.600000000000001</v>
      </c>
      <c r="G81195" s="4">
        <v>44378</v>
      </c>
      <c r="H81195">
        <v>1358</v>
      </c>
      <c r="I81195">
        <v>16.600000000000001</v>
      </c>
      <c r="J81195">
        <v>16.59</v>
      </c>
      <c r="K81195">
        <v>8</v>
      </c>
      <c r="L81195">
        <v>33</v>
      </c>
      <c r="M81195" t="s">
        <v>222</v>
      </c>
    </row>
    <row r="81196" spans="1:13" hidden="1" x14ac:dyDescent="0.25">
      <c r="A81196" s="4">
        <v>42368</v>
      </c>
      <c r="B81196" s="17">
        <v>15</v>
      </c>
      <c r="C81196">
        <v>84117.66</v>
      </c>
      <c r="D81196">
        <v>84109.66</v>
      </c>
      <c r="E81196">
        <v>16.05</v>
      </c>
      <c r="F81196">
        <v>16.05</v>
      </c>
      <c r="G81196" s="4">
        <v>42795</v>
      </c>
      <c r="H81196">
        <v>289</v>
      </c>
      <c r="I81196">
        <v>16.05</v>
      </c>
      <c r="J81196">
        <v>16.05</v>
      </c>
      <c r="K81196">
        <v>1</v>
      </c>
      <c r="L81196">
        <v>15</v>
      </c>
      <c r="M81196" t="s">
        <v>268</v>
      </c>
    </row>
    <row r="81197" spans="1:13" hidden="1" x14ac:dyDescent="0.25">
      <c r="A81197" s="4">
        <v>42368</v>
      </c>
      <c r="B81197" s="17">
        <v>15</v>
      </c>
      <c r="C81197">
        <v>85076.06</v>
      </c>
      <c r="D81197">
        <v>85067.8</v>
      </c>
      <c r="E81197">
        <v>15.98</v>
      </c>
      <c r="F81197">
        <v>15.98</v>
      </c>
      <c r="G81197" s="4">
        <v>42767</v>
      </c>
      <c r="H81197">
        <v>271</v>
      </c>
      <c r="I81197">
        <v>15.98</v>
      </c>
      <c r="J81197">
        <v>15.98</v>
      </c>
      <c r="K81197">
        <v>1</v>
      </c>
      <c r="L81197">
        <v>14</v>
      </c>
      <c r="M81197" t="s">
        <v>269</v>
      </c>
    </row>
    <row r="81198" spans="1:13" hidden="1" x14ac:dyDescent="0.25">
      <c r="A81198" s="4">
        <v>42368</v>
      </c>
      <c r="B81198" s="17">
        <v>40</v>
      </c>
      <c r="C81198">
        <v>21941.279999999999</v>
      </c>
      <c r="D81198">
        <v>21755.86</v>
      </c>
      <c r="E81198">
        <v>16.53</v>
      </c>
      <c r="F81198">
        <v>16.52</v>
      </c>
      <c r="G81198" s="4">
        <v>46024</v>
      </c>
      <c r="H81198">
        <v>2476</v>
      </c>
      <c r="I81198">
        <v>16.53</v>
      </c>
      <c r="J81198">
        <v>16.510000000000002</v>
      </c>
      <c r="K81198">
        <v>6</v>
      </c>
      <c r="L81198">
        <v>42</v>
      </c>
      <c r="M81198" t="s">
        <v>241</v>
      </c>
    </row>
    <row r="81199" spans="1:13" hidden="1" x14ac:dyDescent="0.25">
      <c r="A81199" s="4">
        <v>42368</v>
      </c>
      <c r="B81199" s="17">
        <v>5</v>
      </c>
      <c r="C81199">
        <v>52210.55</v>
      </c>
      <c r="D81199">
        <v>52071.08</v>
      </c>
      <c r="E81199">
        <v>16.68</v>
      </c>
      <c r="F81199">
        <v>16.68</v>
      </c>
      <c r="G81199" s="4">
        <v>43922</v>
      </c>
      <c r="H81199">
        <v>1051</v>
      </c>
      <c r="I81199">
        <v>16.68</v>
      </c>
      <c r="J81199">
        <v>16.68</v>
      </c>
      <c r="K81199">
        <v>1</v>
      </c>
      <c r="L81199">
        <v>28</v>
      </c>
      <c r="M81199" t="s">
        <v>230</v>
      </c>
    </row>
    <row r="81200" spans="1:13" hidden="1" x14ac:dyDescent="0.25">
      <c r="A81200" s="4">
        <v>42368</v>
      </c>
      <c r="B81200" s="17">
        <v>110</v>
      </c>
      <c r="C81200">
        <v>50347.19</v>
      </c>
      <c r="D81200">
        <v>50195.08</v>
      </c>
      <c r="E81200">
        <v>16.649999999999999</v>
      </c>
      <c r="F81200">
        <v>16.670000000000002</v>
      </c>
      <c r="G81200" s="4">
        <v>44013</v>
      </c>
      <c r="H81200">
        <v>1112</v>
      </c>
      <c r="I81200">
        <v>16.670000000000002</v>
      </c>
      <c r="J81200">
        <v>16.649999999999999</v>
      </c>
      <c r="K81200">
        <v>22</v>
      </c>
      <c r="L81200">
        <v>29</v>
      </c>
      <c r="M81200" t="s">
        <v>211</v>
      </c>
    </row>
    <row r="81201" spans="1:13" hidden="1" x14ac:dyDescent="0.25">
      <c r="A81201" s="4">
        <v>42368</v>
      </c>
      <c r="B81201" s="17">
        <v>0</v>
      </c>
      <c r="C81201">
        <v>48432.78</v>
      </c>
      <c r="D81201">
        <v>48267.94</v>
      </c>
      <c r="E81201">
        <v>0</v>
      </c>
      <c r="F81201">
        <v>0</v>
      </c>
      <c r="G81201" s="4">
        <v>44105</v>
      </c>
      <c r="H81201">
        <v>1176</v>
      </c>
      <c r="I81201">
        <v>0</v>
      </c>
      <c r="J81201">
        <v>0</v>
      </c>
      <c r="K81201">
        <v>0</v>
      </c>
      <c r="L81201">
        <v>30</v>
      </c>
      <c r="M81201" t="s">
        <v>196</v>
      </c>
    </row>
    <row r="81202" spans="1:13" hidden="1" x14ac:dyDescent="0.25">
      <c r="A81202" s="4">
        <v>42368</v>
      </c>
      <c r="B81202" s="17">
        <v>405</v>
      </c>
      <c r="C81202">
        <v>40199.22</v>
      </c>
      <c r="D81202">
        <v>40058.230000000003</v>
      </c>
      <c r="E81202">
        <v>16.559999999999999</v>
      </c>
      <c r="F81202">
        <v>16.59</v>
      </c>
      <c r="G81202" s="4">
        <v>44564</v>
      </c>
      <c r="H81202">
        <v>1483</v>
      </c>
      <c r="I81202">
        <v>16.600000000000001</v>
      </c>
      <c r="J81202">
        <v>16.5</v>
      </c>
      <c r="K81202">
        <v>39</v>
      </c>
      <c r="L81202">
        <v>35</v>
      </c>
      <c r="M81202" t="s">
        <v>145</v>
      </c>
    </row>
    <row r="81203" spans="1:13" hidden="1" x14ac:dyDescent="0.25">
      <c r="A81203" s="4">
        <v>42368</v>
      </c>
      <c r="B81203" s="17">
        <v>15</v>
      </c>
      <c r="C81203">
        <v>92000.34</v>
      </c>
      <c r="D81203">
        <v>91991.65</v>
      </c>
      <c r="E81203">
        <v>15.395</v>
      </c>
      <c r="F81203">
        <v>15.395</v>
      </c>
      <c r="G81203" s="4">
        <v>42583</v>
      </c>
      <c r="H81203">
        <v>145</v>
      </c>
      <c r="I81203">
        <v>15.395</v>
      </c>
      <c r="J81203">
        <v>15.395</v>
      </c>
      <c r="K81203">
        <v>1</v>
      </c>
      <c r="L81203">
        <v>8</v>
      </c>
      <c r="M81203" t="s">
        <v>265</v>
      </c>
    </row>
    <row r="81204" spans="1:13" hidden="1" x14ac:dyDescent="0.25">
      <c r="A81204" s="4">
        <v>42368</v>
      </c>
      <c r="B81204" s="17">
        <v>205</v>
      </c>
      <c r="C81204">
        <v>56284.31</v>
      </c>
      <c r="D81204">
        <v>56186.54</v>
      </c>
      <c r="E81204">
        <v>16.64</v>
      </c>
      <c r="F81204">
        <v>16.72</v>
      </c>
      <c r="G81204" s="4">
        <v>43739</v>
      </c>
      <c r="H81204">
        <v>928</v>
      </c>
      <c r="I81204">
        <v>16.72</v>
      </c>
      <c r="J81204">
        <v>16.64</v>
      </c>
      <c r="K81204">
        <v>26</v>
      </c>
      <c r="L81204">
        <v>26</v>
      </c>
      <c r="M81204" t="s">
        <v>231</v>
      </c>
    </row>
    <row r="81205" spans="1:13" hidden="1" x14ac:dyDescent="0.25">
      <c r="A81205" s="4">
        <v>42368</v>
      </c>
      <c r="B81205" s="17">
        <v>75</v>
      </c>
      <c r="C81205">
        <v>60804.97</v>
      </c>
      <c r="D81205">
        <v>60743.05</v>
      </c>
      <c r="E81205">
        <v>16.72</v>
      </c>
      <c r="F81205">
        <v>16.75</v>
      </c>
      <c r="G81205" s="4">
        <v>43556</v>
      </c>
      <c r="H81205">
        <v>801</v>
      </c>
      <c r="I81205">
        <v>16.75</v>
      </c>
      <c r="J81205">
        <v>16.72</v>
      </c>
      <c r="K81205">
        <v>8</v>
      </c>
      <c r="L81205">
        <v>24</v>
      </c>
      <c r="M81205" t="s">
        <v>232</v>
      </c>
    </row>
    <row r="81206" spans="1:13" hidden="1" x14ac:dyDescent="0.25">
      <c r="A81206" s="4">
        <v>42368</v>
      </c>
      <c r="B81206" s="17">
        <v>2060</v>
      </c>
      <c r="C81206">
        <v>65571.240000000005</v>
      </c>
      <c r="D81206">
        <v>65515.4</v>
      </c>
      <c r="E81206">
        <v>16.7</v>
      </c>
      <c r="F81206">
        <v>16.73</v>
      </c>
      <c r="G81206" s="4">
        <v>43374</v>
      </c>
      <c r="H81206">
        <v>682</v>
      </c>
      <c r="I81206">
        <v>16.73</v>
      </c>
      <c r="J81206">
        <v>16.7</v>
      </c>
      <c r="K81206">
        <v>4</v>
      </c>
      <c r="L81206">
        <v>22</v>
      </c>
      <c r="M81206" t="s">
        <v>216</v>
      </c>
    </row>
    <row r="81207" spans="1:13" hidden="1" x14ac:dyDescent="0.25">
      <c r="A81207" s="4">
        <v>42368</v>
      </c>
      <c r="B81207" s="17">
        <v>1815</v>
      </c>
      <c r="C81207">
        <v>29672.22</v>
      </c>
      <c r="D81207">
        <v>29672.57</v>
      </c>
      <c r="E81207">
        <v>16.48</v>
      </c>
      <c r="F81207">
        <v>16.579999999999998</v>
      </c>
      <c r="G81207" s="4">
        <v>45293</v>
      </c>
      <c r="H81207">
        <v>1978</v>
      </c>
      <c r="I81207">
        <v>16.579999999999998</v>
      </c>
      <c r="J81207">
        <v>16.48</v>
      </c>
      <c r="K81207">
        <v>106</v>
      </c>
      <c r="L81207">
        <v>39</v>
      </c>
      <c r="M81207" t="s">
        <v>194</v>
      </c>
    </row>
    <row r="81208" spans="1:13" hidden="1" x14ac:dyDescent="0.25">
      <c r="A81208" s="4">
        <v>42368</v>
      </c>
      <c r="B81208" s="17">
        <v>15</v>
      </c>
      <c r="C81208">
        <v>88482.84</v>
      </c>
      <c r="D81208">
        <v>88479.37</v>
      </c>
      <c r="E81208">
        <v>15.76</v>
      </c>
      <c r="F81208">
        <v>15.76</v>
      </c>
      <c r="G81208" s="4">
        <v>42675</v>
      </c>
      <c r="H81208">
        <v>209</v>
      </c>
      <c r="I81208">
        <v>15.76</v>
      </c>
      <c r="J81208">
        <v>15.76</v>
      </c>
      <c r="K81208">
        <v>1</v>
      </c>
      <c r="L81208">
        <v>11</v>
      </c>
      <c r="M81208" t="s">
        <v>264</v>
      </c>
    </row>
    <row r="81209" spans="1:13" hidden="1" x14ac:dyDescent="0.25">
      <c r="A81209" s="4">
        <v>42368</v>
      </c>
      <c r="B81209" s="17">
        <v>10</v>
      </c>
      <c r="C81209">
        <v>87405.97</v>
      </c>
      <c r="D81209">
        <v>87412.39</v>
      </c>
      <c r="E81209">
        <v>15.84</v>
      </c>
      <c r="F81209">
        <v>15.84</v>
      </c>
      <c r="G81209" s="4">
        <v>42705</v>
      </c>
      <c r="H81209">
        <v>229</v>
      </c>
      <c r="I81209">
        <v>15.84</v>
      </c>
      <c r="J81209">
        <v>15.84</v>
      </c>
      <c r="K81209">
        <v>1</v>
      </c>
      <c r="L81209">
        <v>12</v>
      </c>
      <c r="M81209" t="s">
        <v>266</v>
      </c>
    </row>
    <row r="81210" spans="1:13" hidden="1" x14ac:dyDescent="0.25">
      <c r="A81210" s="4">
        <v>42368</v>
      </c>
      <c r="B81210" s="17">
        <v>10</v>
      </c>
      <c r="C81210">
        <v>90723.17</v>
      </c>
      <c r="D81210">
        <v>90712.12</v>
      </c>
      <c r="E81210">
        <v>15.555</v>
      </c>
      <c r="F81210">
        <v>15.555</v>
      </c>
      <c r="G81210" s="4">
        <v>42614</v>
      </c>
      <c r="H81210">
        <v>168</v>
      </c>
      <c r="I81210">
        <v>15.555</v>
      </c>
      <c r="J81210">
        <v>15.555</v>
      </c>
      <c r="K81210">
        <v>1</v>
      </c>
      <c r="L81210">
        <v>9</v>
      </c>
      <c r="M81210" t="s">
        <v>267</v>
      </c>
    </row>
    <row r="81211" spans="1:13" hidden="1" x14ac:dyDescent="0.25">
      <c r="A81211" s="4">
        <v>42368</v>
      </c>
      <c r="B81211" s="17">
        <v>240</v>
      </c>
      <c r="C81211">
        <v>70986.42</v>
      </c>
      <c r="D81211">
        <v>70914.880000000005</v>
      </c>
      <c r="E81211">
        <v>16.62</v>
      </c>
      <c r="F81211">
        <v>16.61</v>
      </c>
      <c r="G81211" s="4">
        <v>43192</v>
      </c>
      <c r="H81211">
        <v>556</v>
      </c>
      <c r="I81211">
        <v>16.670000000000002</v>
      </c>
      <c r="J81211">
        <v>16.600000000000001</v>
      </c>
      <c r="K81211">
        <v>23</v>
      </c>
      <c r="L81211">
        <v>20</v>
      </c>
      <c r="M81211" t="s">
        <v>213</v>
      </c>
    </row>
    <row r="81212" spans="1:13" hidden="1" x14ac:dyDescent="0.25">
      <c r="A81212" s="4">
        <v>42368</v>
      </c>
      <c r="B81212" s="17">
        <v>565</v>
      </c>
      <c r="C81212">
        <v>82908.259999999995</v>
      </c>
      <c r="D81212">
        <v>82901.38</v>
      </c>
      <c r="E81212">
        <v>16.190000000000001</v>
      </c>
      <c r="F81212">
        <v>16.14</v>
      </c>
      <c r="G81212" s="4">
        <v>42828</v>
      </c>
      <c r="H81212">
        <v>312</v>
      </c>
      <c r="I81212">
        <v>16.21</v>
      </c>
      <c r="J81212">
        <v>16.13</v>
      </c>
      <c r="K81212">
        <v>25</v>
      </c>
      <c r="L81212">
        <v>16</v>
      </c>
      <c r="M81212" t="s">
        <v>192</v>
      </c>
    </row>
    <row r="81213" spans="1:13" hidden="1" x14ac:dyDescent="0.25">
      <c r="A81213" s="4">
        <v>42368</v>
      </c>
      <c r="B81213" s="17">
        <v>2015</v>
      </c>
      <c r="C81213">
        <v>95534.23</v>
      </c>
      <c r="D81213">
        <v>95502.44</v>
      </c>
      <c r="E81213">
        <v>14.994999999999999</v>
      </c>
      <c r="F81213">
        <v>14.984999999999999</v>
      </c>
      <c r="G81213" s="4">
        <v>42492</v>
      </c>
      <c r="H81213">
        <v>81</v>
      </c>
      <c r="I81213">
        <v>14.994999999999999</v>
      </c>
      <c r="J81213">
        <v>14.984999999999999</v>
      </c>
      <c r="K81213">
        <v>9</v>
      </c>
      <c r="L81213">
        <v>5</v>
      </c>
      <c r="M81213" t="s">
        <v>263</v>
      </c>
    </row>
    <row r="81214" spans="1:13" hidden="1" x14ac:dyDescent="0.25">
      <c r="A81214" s="4">
        <v>42368</v>
      </c>
      <c r="B81214" s="17">
        <v>12450</v>
      </c>
      <c r="C81214">
        <v>94385.59</v>
      </c>
      <c r="D81214">
        <v>94351.24</v>
      </c>
      <c r="E81214">
        <v>15.06</v>
      </c>
      <c r="F81214">
        <v>15.125</v>
      </c>
      <c r="G81214" s="4">
        <v>42522</v>
      </c>
      <c r="H81214">
        <v>102</v>
      </c>
      <c r="I81214">
        <v>15.13</v>
      </c>
      <c r="J81214">
        <v>15.06</v>
      </c>
      <c r="K81214">
        <v>46</v>
      </c>
      <c r="L81214">
        <v>6</v>
      </c>
      <c r="M81214" t="s">
        <v>259</v>
      </c>
    </row>
    <row r="81215" spans="1:13" hidden="1" x14ac:dyDescent="0.25">
      <c r="A81215" s="4">
        <v>42368</v>
      </c>
      <c r="B81215" s="17">
        <v>4480</v>
      </c>
      <c r="C81215">
        <v>54176.92</v>
      </c>
      <c r="D81215">
        <v>54052.02</v>
      </c>
      <c r="E81215">
        <v>16.670000000000002</v>
      </c>
      <c r="F81215">
        <v>16.71</v>
      </c>
      <c r="G81215" s="4">
        <v>43832</v>
      </c>
      <c r="H81215">
        <v>989</v>
      </c>
      <c r="I81215">
        <v>16.75</v>
      </c>
      <c r="J81215">
        <v>16.63</v>
      </c>
      <c r="K81215">
        <v>481</v>
      </c>
      <c r="L81215">
        <v>27</v>
      </c>
      <c r="M81215" t="s">
        <v>179</v>
      </c>
    </row>
    <row r="81216" spans="1:13" hidden="1" x14ac:dyDescent="0.25">
      <c r="A81216" s="4">
        <v>42368</v>
      </c>
      <c r="B81216" s="17">
        <v>8470</v>
      </c>
      <c r="C81216">
        <v>34476.46</v>
      </c>
      <c r="D81216">
        <v>34355.61</v>
      </c>
      <c r="E81216">
        <v>16.53</v>
      </c>
      <c r="F81216">
        <v>16.600000000000001</v>
      </c>
      <c r="G81216" s="4">
        <v>44928</v>
      </c>
      <c r="H81216">
        <v>1732</v>
      </c>
      <c r="I81216">
        <v>16.61</v>
      </c>
      <c r="J81216">
        <v>16.5</v>
      </c>
      <c r="K81216">
        <v>971</v>
      </c>
      <c r="L81216">
        <v>37</v>
      </c>
      <c r="M81216" t="s">
        <v>195</v>
      </c>
    </row>
    <row r="81217" spans="1:13" hidden="1" x14ac:dyDescent="0.25">
      <c r="A81217" s="4">
        <v>42368</v>
      </c>
      <c r="B81217" s="17">
        <v>20870</v>
      </c>
      <c r="C81217">
        <v>97825.54</v>
      </c>
      <c r="D81217">
        <v>97824.41</v>
      </c>
      <c r="E81217">
        <v>14.465</v>
      </c>
      <c r="F81217">
        <v>14.48</v>
      </c>
      <c r="G81217" s="4">
        <v>42430</v>
      </c>
      <c r="H81217">
        <v>39</v>
      </c>
      <c r="I81217">
        <v>14.484999999999999</v>
      </c>
      <c r="J81217">
        <v>14.465</v>
      </c>
      <c r="K81217">
        <v>15</v>
      </c>
      <c r="L81217">
        <v>3</v>
      </c>
      <c r="M81217" t="s">
        <v>252</v>
      </c>
    </row>
    <row r="81218" spans="1:13" hidden="1" x14ac:dyDescent="0.25">
      <c r="A81218" s="4">
        <v>42368</v>
      </c>
      <c r="B81218" s="17">
        <v>10975</v>
      </c>
      <c r="C81218">
        <v>58541.65</v>
      </c>
      <c r="D81218">
        <v>58477.11</v>
      </c>
      <c r="E81218">
        <v>16.739999999999998</v>
      </c>
      <c r="F81218">
        <v>16.760000000000002</v>
      </c>
      <c r="G81218" s="4">
        <v>43647</v>
      </c>
      <c r="H81218">
        <v>863</v>
      </c>
      <c r="I81218">
        <v>16.760000000000002</v>
      </c>
      <c r="J81218">
        <v>16.7</v>
      </c>
      <c r="K81218">
        <v>385</v>
      </c>
      <c r="L81218">
        <v>25</v>
      </c>
      <c r="M81218" t="s">
        <v>223</v>
      </c>
    </row>
    <row r="81219" spans="1:13" hidden="1" x14ac:dyDescent="0.25">
      <c r="A81219" s="4">
        <v>42368</v>
      </c>
      <c r="B81219" s="17">
        <v>6795</v>
      </c>
      <c r="C81219">
        <v>25461.14</v>
      </c>
      <c r="D81219">
        <v>25267.86</v>
      </c>
      <c r="E81219">
        <v>16.53</v>
      </c>
      <c r="F81219">
        <v>16.579999999999998</v>
      </c>
      <c r="G81219" s="4">
        <v>45659</v>
      </c>
      <c r="H81219">
        <v>2227</v>
      </c>
      <c r="I81219">
        <v>16.59</v>
      </c>
      <c r="J81219">
        <v>16.48</v>
      </c>
      <c r="K81219">
        <v>431</v>
      </c>
      <c r="L81219">
        <v>41</v>
      </c>
      <c r="M81219" t="s">
        <v>189</v>
      </c>
    </row>
    <row r="81220" spans="1:13" hidden="1" x14ac:dyDescent="0.25">
      <c r="A81220" s="4">
        <v>42368</v>
      </c>
      <c r="B81220" s="17">
        <v>11565</v>
      </c>
      <c r="C81220">
        <v>76633.31</v>
      </c>
      <c r="D81220">
        <v>76581.759999999995</v>
      </c>
      <c r="E81220">
        <v>16.47</v>
      </c>
      <c r="F81220">
        <v>16.46</v>
      </c>
      <c r="G81220" s="4">
        <v>43010</v>
      </c>
      <c r="H81220">
        <v>437</v>
      </c>
      <c r="I81220">
        <v>16.53</v>
      </c>
      <c r="J81220">
        <v>16.440000000000001</v>
      </c>
      <c r="K81220">
        <v>178</v>
      </c>
      <c r="L81220">
        <v>18</v>
      </c>
      <c r="M81220" t="s">
        <v>208</v>
      </c>
    </row>
    <row r="81221" spans="1:13" hidden="1" x14ac:dyDescent="0.25">
      <c r="A81221" s="4">
        <v>42368</v>
      </c>
      <c r="B81221" s="17">
        <v>4533</v>
      </c>
      <c r="C81221">
        <v>68204.38</v>
      </c>
      <c r="D81221">
        <v>68152.210000000006</v>
      </c>
      <c r="E81221">
        <v>16.7</v>
      </c>
      <c r="F81221">
        <v>16.71</v>
      </c>
      <c r="G81221" s="4">
        <v>43283</v>
      </c>
      <c r="H81221">
        <v>619</v>
      </c>
      <c r="I81221">
        <v>16.760000000000002</v>
      </c>
      <c r="J81221">
        <v>16.649999999999999</v>
      </c>
      <c r="K81221">
        <v>255</v>
      </c>
      <c r="L81221">
        <v>21</v>
      </c>
      <c r="M81221" t="s">
        <v>212</v>
      </c>
    </row>
    <row r="81222" spans="1:13" hidden="1" x14ac:dyDescent="0.25">
      <c r="A81222" s="4">
        <v>42368</v>
      </c>
      <c r="B81222" s="17">
        <v>26815</v>
      </c>
      <c r="C81222">
        <v>79783.740000000005</v>
      </c>
      <c r="D81222">
        <v>79758.86</v>
      </c>
      <c r="E81222">
        <v>16.34</v>
      </c>
      <c r="F81222">
        <v>16.350000000000001</v>
      </c>
      <c r="G81222" s="4">
        <v>42919</v>
      </c>
      <c r="H81222">
        <v>373</v>
      </c>
      <c r="I81222">
        <v>16.399999999999999</v>
      </c>
      <c r="J81222">
        <v>16.3</v>
      </c>
      <c r="K81222">
        <v>596</v>
      </c>
      <c r="L81222">
        <v>17</v>
      </c>
      <c r="M81222" t="s">
        <v>207</v>
      </c>
    </row>
    <row r="81223" spans="1:13" hidden="1" x14ac:dyDescent="0.25">
      <c r="A81223" s="4">
        <v>42368</v>
      </c>
      <c r="B81223" s="17">
        <v>41600</v>
      </c>
      <c r="C81223">
        <v>98839.38</v>
      </c>
      <c r="D81223">
        <v>98837.3</v>
      </c>
      <c r="E81223">
        <v>14.32</v>
      </c>
      <c r="F81223">
        <v>14.315</v>
      </c>
      <c r="G81223" s="4">
        <v>42401</v>
      </c>
      <c r="H81223">
        <v>20</v>
      </c>
      <c r="I81223">
        <v>14.335000000000001</v>
      </c>
      <c r="J81223">
        <v>14.315</v>
      </c>
      <c r="K81223">
        <v>61</v>
      </c>
      <c r="L81223">
        <v>2</v>
      </c>
      <c r="M81223" t="s">
        <v>253</v>
      </c>
    </row>
    <row r="81224" spans="1:13" hidden="1" x14ac:dyDescent="0.25">
      <c r="A81224" s="4">
        <v>42368</v>
      </c>
      <c r="B81224" s="17">
        <v>6030</v>
      </c>
      <c r="C81224">
        <v>89572.39</v>
      </c>
      <c r="D81224">
        <v>89559.4</v>
      </c>
      <c r="E81224">
        <v>15.65</v>
      </c>
      <c r="F81224">
        <v>15.66</v>
      </c>
      <c r="G81224" s="4">
        <v>42646</v>
      </c>
      <c r="H81224">
        <v>189</v>
      </c>
      <c r="I81224">
        <v>15.66</v>
      </c>
      <c r="J81224">
        <v>15.635</v>
      </c>
      <c r="K81224">
        <v>39</v>
      </c>
      <c r="L81224">
        <v>10</v>
      </c>
      <c r="M81224" t="s">
        <v>202</v>
      </c>
    </row>
    <row r="81225" spans="1:13" hidden="1" x14ac:dyDescent="0.25">
      <c r="A81225" s="4">
        <v>42368</v>
      </c>
      <c r="B81225" s="17">
        <v>55600</v>
      </c>
      <c r="C81225">
        <v>63117.16</v>
      </c>
      <c r="D81225">
        <v>63058.12</v>
      </c>
      <c r="E81225">
        <v>16.7</v>
      </c>
      <c r="F81225">
        <v>16.75</v>
      </c>
      <c r="G81225" s="4">
        <v>43467</v>
      </c>
      <c r="H81225">
        <v>741</v>
      </c>
      <c r="I81225">
        <v>16.8</v>
      </c>
      <c r="J81225">
        <v>16.670000000000002</v>
      </c>
      <c r="K81225">
        <v>2903</v>
      </c>
      <c r="L81225">
        <v>23</v>
      </c>
      <c r="M81225" t="s">
        <v>168</v>
      </c>
    </row>
    <row r="81226" spans="1:13" hidden="1" x14ac:dyDescent="0.25">
      <c r="A81226" s="4">
        <v>42368</v>
      </c>
      <c r="B81226" s="17">
        <v>55630</v>
      </c>
      <c r="C81226">
        <v>46647.68</v>
      </c>
      <c r="D81226">
        <v>46472.36</v>
      </c>
      <c r="E81226">
        <v>16.559999999999999</v>
      </c>
      <c r="F81226">
        <v>16.62</v>
      </c>
      <c r="G81226" s="4">
        <v>44200</v>
      </c>
      <c r="H81226">
        <v>1236</v>
      </c>
      <c r="I81226">
        <v>16.649999999999999</v>
      </c>
      <c r="J81226">
        <v>16.53</v>
      </c>
      <c r="K81226">
        <v>3709</v>
      </c>
      <c r="L81226">
        <v>31</v>
      </c>
      <c r="M81226" t="s">
        <v>178</v>
      </c>
    </row>
    <row r="81227" spans="1:13" hidden="1" x14ac:dyDescent="0.25">
      <c r="A81227" s="4">
        <v>42368</v>
      </c>
      <c r="B81227" s="17">
        <v>21580</v>
      </c>
      <c r="C81227">
        <v>93182.39</v>
      </c>
      <c r="D81227">
        <v>93175.57</v>
      </c>
      <c r="E81227">
        <v>15.16</v>
      </c>
      <c r="F81227">
        <v>15.21</v>
      </c>
      <c r="G81227" s="4">
        <v>42552</v>
      </c>
      <c r="H81227">
        <v>124</v>
      </c>
      <c r="I81227">
        <v>15.21</v>
      </c>
      <c r="J81227">
        <v>15.16</v>
      </c>
      <c r="K81227">
        <v>263</v>
      </c>
      <c r="L81227">
        <v>7</v>
      </c>
      <c r="M81227" t="s">
        <v>186</v>
      </c>
    </row>
    <row r="81228" spans="1:13" hidden="1" x14ac:dyDescent="0.25">
      <c r="A81228" s="4">
        <v>42368</v>
      </c>
      <c r="B81228" s="17">
        <v>188185</v>
      </c>
      <c r="C81228">
        <v>73788.399999999994</v>
      </c>
      <c r="D81228">
        <v>73731.28</v>
      </c>
      <c r="E81228">
        <v>16.46</v>
      </c>
      <c r="F81228">
        <v>16.53</v>
      </c>
      <c r="G81228" s="4">
        <v>43102</v>
      </c>
      <c r="H81228">
        <v>496</v>
      </c>
      <c r="I81228">
        <v>16.61</v>
      </c>
      <c r="J81228">
        <v>16.46</v>
      </c>
      <c r="K81228">
        <v>3190</v>
      </c>
      <c r="L81228">
        <v>19</v>
      </c>
      <c r="M81228" t="s">
        <v>150</v>
      </c>
    </row>
    <row r="81229" spans="1:13" hidden="1" x14ac:dyDescent="0.25">
      <c r="A81229" s="4">
        <v>42368</v>
      </c>
      <c r="B81229" s="17">
        <v>33705</v>
      </c>
      <c r="C81229">
        <v>96623.21</v>
      </c>
      <c r="D81229">
        <v>96620.95</v>
      </c>
      <c r="E81229">
        <v>14.72</v>
      </c>
      <c r="F81229">
        <v>14.75</v>
      </c>
      <c r="G81229" s="4">
        <v>42461</v>
      </c>
      <c r="H81229">
        <v>61</v>
      </c>
      <c r="I81229">
        <v>14.75</v>
      </c>
      <c r="J81229">
        <v>14.715</v>
      </c>
      <c r="K81229">
        <v>79</v>
      </c>
      <c r="L81229">
        <v>4</v>
      </c>
      <c r="M81229" t="s">
        <v>201</v>
      </c>
    </row>
    <row r="81230" spans="1:13" hidden="1" x14ac:dyDescent="0.25">
      <c r="A81230" s="4">
        <v>42368</v>
      </c>
      <c r="B81230" s="17">
        <v>84345</v>
      </c>
      <c r="C81230">
        <v>86263.039999999994</v>
      </c>
      <c r="D81230">
        <v>86253.18</v>
      </c>
      <c r="E81230">
        <v>15.87</v>
      </c>
      <c r="F81230">
        <v>15.87</v>
      </c>
      <c r="G81230" s="4">
        <v>42737</v>
      </c>
      <c r="H81230">
        <v>250</v>
      </c>
      <c r="I81230">
        <v>15.92</v>
      </c>
      <c r="J81230">
        <v>15.72</v>
      </c>
      <c r="K81230">
        <v>2909</v>
      </c>
      <c r="L81230">
        <v>13</v>
      </c>
      <c r="M81230" t="s">
        <v>119</v>
      </c>
    </row>
    <row r="81231" spans="1:13" hidden="1" x14ac:dyDescent="0.25">
      <c r="A81231" s="4">
        <v>42368</v>
      </c>
      <c r="B81231" s="17">
        <v>11815</v>
      </c>
      <c r="C81231">
        <v>99895.19</v>
      </c>
      <c r="D81231">
        <v>99895.13</v>
      </c>
      <c r="E81231">
        <v>14.154999999999999</v>
      </c>
      <c r="F81231">
        <v>14.135</v>
      </c>
      <c r="G81231" s="4">
        <v>42373</v>
      </c>
      <c r="H81231">
        <v>1</v>
      </c>
      <c r="I81231">
        <v>14.154999999999999</v>
      </c>
      <c r="J81231">
        <v>14.135</v>
      </c>
      <c r="K81231">
        <v>7</v>
      </c>
      <c r="L81231">
        <v>1</v>
      </c>
      <c r="M81231" t="s">
        <v>122</v>
      </c>
    </row>
    <row r="81232" spans="1:13" hidden="1" x14ac:dyDescent="0.25">
      <c r="A81232" s="4">
        <v>42373</v>
      </c>
      <c r="B81232" s="17">
        <v>0</v>
      </c>
      <c r="C81232">
        <v>18660.88</v>
      </c>
      <c r="D81232">
        <v>18840.400000000001</v>
      </c>
      <c r="E81232">
        <v>0</v>
      </c>
      <c r="F81232">
        <v>0</v>
      </c>
      <c r="G81232" s="4">
        <v>46391</v>
      </c>
      <c r="H81232">
        <v>2721</v>
      </c>
      <c r="I81232">
        <v>0</v>
      </c>
      <c r="J81232">
        <v>0</v>
      </c>
      <c r="K81232">
        <v>0</v>
      </c>
      <c r="L81232">
        <v>42</v>
      </c>
      <c r="M81232" t="s">
        <v>262</v>
      </c>
    </row>
    <row r="81233" spans="1:13" hidden="1" x14ac:dyDescent="0.25">
      <c r="A81233" s="4">
        <v>42373</v>
      </c>
      <c r="B81233" s="17">
        <v>0</v>
      </c>
      <c r="C81233">
        <v>27461.83</v>
      </c>
      <c r="D81233">
        <v>27570.12</v>
      </c>
      <c r="E81233">
        <v>0</v>
      </c>
      <c r="F81233">
        <v>0</v>
      </c>
      <c r="G81233" s="4">
        <v>45474</v>
      </c>
      <c r="H81233">
        <v>2100</v>
      </c>
      <c r="I81233">
        <v>0</v>
      </c>
      <c r="J81233">
        <v>0</v>
      </c>
      <c r="K81233">
        <v>0</v>
      </c>
      <c r="L81233">
        <v>39</v>
      </c>
      <c r="M81233" t="s">
        <v>226</v>
      </c>
    </row>
    <row r="81234" spans="1:13" hidden="1" x14ac:dyDescent="0.25">
      <c r="A81234" s="4">
        <v>42373</v>
      </c>
      <c r="B81234" s="17">
        <v>0</v>
      </c>
      <c r="C81234">
        <v>100000.02</v>
      </c>
      <c r="D81234">
        <v>100000</v>
      </c>
      <c r="E81234">
        <v>0</v>
      </c>
      <c r="F81234">
        <v>0</v>
      </c>
      <c r="G81234" s="4">
        <v>42373</v>
      </c>
      <c r="H81234">
        <v>0</v>
      </c>
      <c r="I81234">
        <v>0</v>
      </c>
      <c r="J81234">
        <v>0</v>
      </c>
      <c r="K81234">
        <v>0</v>
      </c>
      <c r="L81234">
        <v>0</v>
      </c>
      <c r="M81234" t="s">
        <v>122</v>
      </c>
    </row>
    <row r="81235" spans="1:13" hidden="1" x14ac:dyDescent="0.25">
      <c r="A81235" s="4">
        <v>42373</v>
      </c>
      <c r="B81235" s="17">
        <v>0</v>
      </c>
      <c r="C81235">
        <v>13770.93</v>
      </c>
      <c r="D81235">
        <v>13927.11</v>
      </c>
      <c r="E81235">
        <v>0</v>
      </c>
      <c r="F81235">
        <v>0</v>
      </c>
      <c r="G81235" s="4">
        <v>47120</v>
      </c>
      <c r="H81235">
        <v>3214</v>
      </c>
      <c r="I81235">
        <v>0</v>
      </c>
      <c r="J81235">
        <v>0</v>
      </c>
      <c r="K81235">
        <v>0</v>
      </c>
      <c r="L81235">
        <v>43</v>
      </c>
      <c r="M81235" t="s">
        <v>246</v>
      </c>
    </row>
    <row r="81236" spans="1:13" hidden="1" x14ac:dyDescent="0.25">
      <c r="A81236" s="4">
        <v>42373</v>
      </c>
      <c r="B81236" s="17">
        <v>0</v>
      </c>
      <c r="C81236">
        <v>11829.85</v>
      </c>
      <c r="D81236">
        <v>11974.2</v>
      </c>
      <c r="E81236">
        <v>0</v>
      </c>
      <c r="F81236">
        <v>0</v>
      </c>
      <c r="G81236" s="4">
        <v>47485</v>
      </c>
      <c r="H81236">
        <v>3459</v>
      </c>
      <c r="I81236">
        <v>0</v>
      </c>
      <c r="J81236">
        <v>0</v>
      </c>
      <c r="K81236">
        <v>0</v>
      </c>
      <c r="L81236">
        <v>44</v>
      </c>
      <c r="M81236" t="s">
        <v>260</v>
      </c>
    </row>
    <row r="81237" spans="1:13" hidden="1" x14ac:dyDescent="0.25">
      <c r="A81237" s="4">
        <v>42373</v>
      </c>
      <c r="B81237" s="17">
        <v>0</v>
      </c>
      <c r="C81237">
        <v>41622.660000000003</v>
      </c>
      <c r="D81237">
        <v>41615.269999999997</v>
      </c>
      <c r="E81237">
        <v>0</v>
      </c>
      <c r="F81237">
        <v>0</v>
      </c>
      <c r="G81237" s="4">
        <v>44470</v>
      </c>
      <c r="H81237">
        <v>1421</v>
      </c>
      <c r="I81237">
        <v>0</v>
      </c>
      <c r="J81237">
        <v>0</v>
      </c>
      <c r="K81237">
        <v>0</v>
      </c>
      <c r="L81237">
        <v>33</v>
      </c>
      <c r="M81237" t="s">
        <v>228</v>
      </c>
    </row>
    <row r="81238" spans="1:13" hidden="1" x14ac:dyDescent="0.25">
      <c r="A81238" s="4">
        <v>42373</v>
      </c>
      <c r="B81238" s="17">
        <v>0</v>
      </c>
      <c r="C81238">
        <v>37169.83</v>
      </c>
      <c r="D81238">
        <v>37178.04</v>
      </c>
      <c r="E81238">
        <v>0</v>
      </c>
      <c r="F81238">
        <v>0</v>
      </c>
      <c r="G81238" s="4">
        <v>44743</v>
      </c>
      <c r="H81238">
        <v>1605</v>
      </c>
      <c r="I81238">
        <v>0</v>
      </c>
      <c r="J81238">
        <v>0</v>
      </c>
      <c r="K81238">
        <v>0</v>
      </c>
      <c r="L81238">
        <v>35</v>
      </c>
      <c r="M81238" t="s">
        <v>221</v>
      </c>
    </row>
    <row r="81239" spans="1:13" hidden="1" x14ac:dyDescent="0.25">
      <c r="A81239" s="4">
        <v>42373</v>
      </c>
      <c r="B81239" s="17">
        <v>0</v>
      </c>
      <c r="C81239">
        <v>31970.91</v>
      </c>
      <c r="D81239">
        <v>31996.62</v>
      </c>
      <c r="E81239">
        <v>0</v>
      </c>
      <c r="F81239">
        <v>0</v>
      </c>
      <c r="G81239" s="4">
        <v>45110</v>
      </c>
      <c r="H81239">
        <v>1854</v>
      </c>
      <c r="I81239">
        <v>0</v>
      </c>
      <c r="J81239">
        <v>0</v>
      </c>
      <c r="K81239">
        <v>0</v>
      </c>
      <c r="L81239">
        <v>37</v>
      </c>
      <c r="M81239" t="s">
        <v>227</v>
      </c>
    </row>
    <row r="81240" spans="1:13" hidden="1" x14ac:dyDescent="0.25">
      <c r="A81240" s="4">
        <v>42373</v>
      </c>
      <c r="B81240" s="17">
        <v>0</v>
      </c>
      <c r="C81240">
        <v>44871.83</v>
      </c>
      <c r="D81240">
        <v>44925.64</v>
      </c>
      <c r="E81240">
        <v>0</v>
      </c>
      <c r="F81240">
        <v>0</v>
      </c>
      <c r="G81240" s="4">
        <v>44287</v>
      </c>
      <c r="H81240">
        <v>1295</v>
      </c>
      <c r="I81240">
        <v>0</v>
      </c>
      <c r="J81240">
        <v>0</v>
      </c>
      <c r="K81240">
        <v>0</v>
      </c>
      <c r="L81240">
        <v>31</v>
      </c>
      <c r="M81240" t="s">
        <v>229</v>
      </c>
    </row>
    <row r="81241" spans="1:13" hidden="1" x14ac:dyDescent="0.25">
      <c r="A81241" s="4">
        <v>42373</v>
      </c>
      <c r="B81241" s="17">
        <v>0</v>
      </c>
      <c r="C81241">
        <v>43255.09</v>
      </c>
      <c r="D81241">
        <v>43278.57</v>
      </c>
      <c r="E81241">
        <v>0</v>
      </c>
      <c r="F81241">
        <v>0</v>
      </c>
      <c r="G81241" s="4">
        <v>44378</v>
      </c>
      <c r="H81241">
        <v>1357</v>
      </c>
      <c r="I81241">
        <v>0</v>
      </c>
      <c r="J81241">
        <v>0</v>
      </c>
      <c r="K81241">
        <v>0</v>
      </c>
      <c r="L81241">
        <v>32</v>
      </c>
      <c r="M81241" t="s">
        <v>222</v>
      </c>
    </row>
    <row r="81242" spans="1:13" hidden="1" x14ac:dyDescent="0.25">
      <c r="A81242" s="4">
        <v>42373</v>
      </c>
      <c r="B81242" s="17">
        <v>15</v>
      </c>
      <c r="C81242">
        <v>84197.98</v>
      </c>
      <c r="D81242">
        <v>84308.06</v>
      </c>
      <c r="E81242">
        <v>15.95</v>
      </c>
      <c r="F81242">
        <v>15.95</v>
      </c>
      <c r="G81242" s="4">
        <v>42795</v>
      </c>
      <c r="H81242">
        <v>288</v>
      </c>
      <c r="I81242">
        <v>15.95</v>
      </c>
      <c r="J81242">
        <v>15.95</v>
      </c>
      <c r="K81242">
        <v>1</v>
      </c>
      <c r="L81242">
        <v>14</v>
      </c>
      <c r="M81242" t="s">
        <v>268</v>
      </c>
    </row>
    <row r="81243" spans="1:13" hidden="1" x14ac:dyDescent="0.25">
      <c r="A81243" s="4">
        <v>42373</v>
      </c>
      <c r="B81243" s="17">
        <v>15</v>
      </c>
      <c r="C81243">
        <v>85157.119999999995</v>
      </c>
      <c r="D81243">
        <v>85258.7</v>
      </c>
      <c r="E81243">
        <v>15.88</v>
      </c>
      <c r="F81243">
        <v>15.88</v>
      </c>
      <c r="G81243" s="4">
        <v>42767</v>
      </c>
      <c r="H81243">
        <v>270</v>
      </c>
      <c r="I81243">
        <v>15.88</v>
      </c>
      <c r="J81243">
        <v>15.88</v>
      </c>
      <c r="K81243">
        <v>1</v>
      </c>
      <c r="L81243">
        <v>13</v>
      </c>
      <c r="M81243" t="s">
        <v>269</v>
      </c>
    </row>
    <row r="81244" spans="1:13" hidden="1" x14ac:dyDescent="0.25">
      <c r="A81244" s="4">
        <v>42373</v>
      </c>
      <c r="B81244" s="17">
        <v>0</v>
      </c>
      <c r="C81244">
        <v>21778.7</v>
      </c>
      <c r="D81244">
        <v>21969.5</v>
      </c>
      <c r="E81244">
        <v>0</v>
      </c>
      <c r="F81244">
        <v>0</v>
      </c>
      <c r="G81244" s="4">
        <v>46024</v>
      </c>
      <c r="H81244">
        <v>2475</v>
      </c>
      <c r="I81244">
        <v>0</v>
      </c>
      <c r="J81244">
        <v>0</v>
      </c>
      <c r="K81244">
        <v>0</v>
      </c>
      <c r="L81244">
        <v>41</v>
      </c>
      <c r="M81244" t="s">
        <v>241</v>
      </c>
    </row>
    <row r="81245" spans="1:13" hidden="1" x14ac:dyDescent="0.25">
      <c r="A81245" s="4">
        <v>42373</v>
      </c>
      <c r="B81245" s="17">
        <v>0</v>
      </c>
      <c r="C81245">
        <v>52125.75</v>
      </c>
      <c r="D81245">
        <v>52252.07</v>
      </c>
      <c r="E81245">
        <v>0</v>
      </c>
      <c r="F81245">
        <v>0</v>
      </c>
      <c r="G81245" s="4">
        <v>43922</v>
      </c>
      <c r="H81245">
        <v>1050</v>
      </c>
      <c r="I81245">
        <v>0</v>
      </c>
      <c r="J81245">
        <v>0</v>
      </c>
      <c r="K81245">
        <v>0</v>
      </c>
      <c r="L81245">
        <v>27</v>
      </c>
      <c r="M81245" t="s">
        <v>230</v>
      </c>
    </row>
    <row r="81246" spans="1:13" hidden="1" x14ac:dyDescent="0.25">
      <c r="A81246" s="4">
        <v>42373</v>
      </c>
      <c r="B81246" s="17">
        <v>0</v>
      </c>
      <c r="C81246">
        <v>50247.78</v>
      </c>
      <c r="D81246">
        <v>50358.62</v>
      </c>
      <c r="E81246">
        <v>0</v>
      </c>
      <c r="F81246">
        <v>0</v>
      </c>
      <c r="G81246" s="4">
        <v>44013</v>
      </c>
      <c r="H81246">
        <v>1111</v>
      </c>
      <c r="I81246">
        <v>0</v>
      </c>
      <c r="J81246">
        <v>0</v>
      </c>
      <c r="K81246">
        <v>0</v>
      </c>
      <c r="L81246">
        <v>28</v>
      </c>
      <c r="M81246" t="s">
        <v>211</v>
      </c>
    </row>
    <row r="81247" spans="1:13" hidden="1" x14ac:dyDescent="0.25">
      <c r="A81247" s="4">
        <v>42373</v>
      </c>
      <c r="B81247" s="17">
        <v>5</v>
      </c>
      <c r="C81247">
        <v>48318.62</v>
      </c>
      <c r="D81247">
        <v>48419.07</v>
      </c>
      <c r="E81247">
        <v>16.489999999999998</v>
      </c>
      <c r="F81247">
        <v>16.489999999999998</v>
      </c>
      <c r="G81247" s="4">
        <v>44105</v>
      </c>
      <c r="H81247">
        <v>1175</v>
      </c>
      <c r="I81247">
        <v>16.489999999999998</v>
      </c>
      <c r="J81247">
        <v>16.489999999999998</v>
      </c>
      <c r="K81247">
        <v>1</v>
      </c>
      <c r="L81247">
        <v>29</v>
      </c>
      <c r="M81247" t="s">
        <v>196</v>
      </c>
    </row>
    <row r="81248" spans="1:13" hidden="1" x14ac:dyDescent="0.25">
      <c r="A81248" s="4">
        <v>42373</v>
      </c>
      <c r="B81248" s="17">
        <v>975</v>
      </c>
      <c r="C81248">
        <v>40100.29</v>
      </c>
      <c r="D81248">
        <v>40063.75</v>
      </c>
      <c r="E81248">
        <v>16.63</v>
      </c>
      <c r="F81248">
        <v>16.54</v>
      </c>
      <c r="G81248" s="4">
        <v>44564</v>
      </c>
      <c r="H81248">
        <v>1482</v>
      </c>
      <c r="I81248">
        <v>16.64</v>
      </c>
      <c r="J81248">
        <v>16.53</v>
      </c>
      <c r="K81248">
        <v>170</v>
      </c>
      <c r="L81248">
        <v>34</v>
      </c>
      <c r="M81248" t="s">
        <v>145</v>
      </c>
    </row>
    <row r="81249" spans="1:13" hidden="1" x14ac:dyDescent="0.25">
      <c r="A81249" s="4">
        <v>42373</v>
      </c>
      <c r="B81249" s="17">
        <v>10</v>
      </c>
      <c r="C81249">
        <v>92088.24</v>
      </c>
      <c r="D81249">
        <v>92097.56</v>
      </c>
      <c r="E81249">
        <v>15.37</v>
      </c>
      <c r="F81249">
        <v>15.37</v>
      </c>
      <c r="G81249" s="4">
        <v>42583</v>
      </c>
      <c r="H81249">
        <v>144</v>
      </c>
      <c r="I81249">
        <v>15.37</v>
      </c>
      <c r="J81249">
        <v>15.37</v>
      </c>
      <c r="K81249">
        <v>1</v>
      </c>
      <c r="L81249">
        <v>7</v>
      </c>
      <c r="M81249" t="s">
        <v>265</v>
      </c>
    </row>
    <row r="81250" spans="1:13" hidden="1" x14ac:dyDescent="0.25">
      <c r="A81250" s="4">
        <v>42373</v>
      </c>
      <c r="B81250" s="17">
        <v>80</v>
      </c>
      <c r="C81250">
        <v>56245.54</v>
      </c>
      <c r="D81250">
        <v>56332.73</v>
      </c>
      <c r="E81250">
        <v>16.75</v>
      </c>
      <c r="F81250">
        <v>16.72</v>
      </c>
      <c r="G81250" s="4">
        <v>43739</v>
      </c>
      <c r="H81250">
        <v>927</v>
      </c>
      <c r="I81250">
        <v>16.75</v>
      </c>
      <c r="J81250">
        <v>16.72</v>
      </c>
      <c r="K81250">
        <v>3</v>
      </c>
      <c r="L81250">
        <v>25</v>
      </c>
      <c r="M81250" t="s">
        <v>231</v>
      </c>
    </row>
    <row r="81251" spans="1:13" hidden="1" x14ac:dyDescent="0.25">
      <c r="A81251" s="4">
        <v>42373</v>
      </c>
      <c r="B81251" s="17">
        <v>75</v>
      </c>
      <c r="C81251">
        <v>60806.83</v>
      </c>
      <c r="D81251">
        <v>60834.36</v>
      </c>
      <c r="E81251">
        <v>16.7</v>
      </c>
      <c r="F81251">
        <v>16.7</v>
      </c>
      <c r="G81251" s="4">
        <v>43556</v>
      </c>
      <c r="H81251">
        <v>800</v>
      </c>
      <c r="I81251">
        <v>16.7</v>
      </c>
      <c r="J81251">
        <v>16.7</v>
      </c>
      <c r="K81251">
        <v>2</v>
      </c>
      <c r="L81251">
        <v>23</v>
      </c>
      <c r="M81251" t="s">
        <v>232</v>
      </c>
    </row>
    <row r="81252" spans="1:13" hidden="1" x14ac:dyDescent="0.25">
      <c r="A81252" s="4">
        <v>42373</v>
      </c>
      <c r="B81252" s="17">
        <v>165</v>
      </c>
      <c r="C81252">
        <v>65584.19</v>
      </c>
      <c r="D81252">
        <v>65617.25</v>
      </c>
      <c r="E81252">
        <v>16.75</v>
      </c>
      <c r="F81252">
        <v>16.72</v>
      </c>
      <c r="G81252" s="4">
        <v>43374</v>
      </c>
      <c r="H81252">
        <v>681</v>
      </c>
      <c r="I81252">
        <v>16.75</v>
      </c>
      <c r="J81252">
        <v>16.72</v>
      </c>
      <c r="K81252">
        <v>13</v>
      </c>
      <c r="L81252">
        <v>21</v>
      </c>
      <c r="M81252" t="s">
        <v>216</v>
      </c>
    </row>
    <row r="81253" spans="1:13" hidden="1" x14ac:dyDescent="0.25">
      <c r="A81253" s="4">
        <v>42373</v>
      </c>
      <c r="B81253" s="17">
        <v>225</v>
      </c>
      <c r="C81253">
        <v>29703.73</v>
      </c>
      <c r="D81253">
        <v>29708.52</v>
      </c>
      <c r="E81253">
        <v>16.55</v>
      </c>
      <c r="F81253">
        <v>16.489999999999998</v>
      </c>
      <c r="G81253" s="4">
        <v>45293</v>
      </c>
      <c r="H81253">
        <v>1977</v>
      </c>
      <c r="I81253">
        <v>16.600000000000001</v>
      </c>
      <c r="J81253">
        <v>16.48</v>
      </c>
      <c r="K81253">
        <v>20</v>
      </c>
      <c r="L81253">
        <v>38</v>
      </c>
      <c r="M81253" t="s">
        <v>194</v>
      </c>
    </row>
    <row r="81254" spans="1:13" hidden="1" x14ac:dyDescent="0.25">
      <c r="A81254" s="4">
        <v>42373</v>
      </c>
      <c r="B81254" s="17">
        <v>415</v>
      </c>
      <c r="C81254">
        <v>88572.27</v>
      </c>
      <c r="D81254">
        <v>88608.12</v>
      </c>
      <c r="E81254">
        <v>15.7</v>
      </c>
      <c r="F81254">
        <v>15.7</v>
      </c>
      <c r="G81254" s="4">
        <v>42675</v>
      </c>
      <c r="H81254">
        <v>208</v>
      </c>
      <c r="I81254">
        <v>15.7</v>
      </c>
      <c r="J81254">
        <v>15.7</v>
      </c>
      <c r="K81254">
        <v>9</v>
      </c>
      <c r="L81254">
        <v>10</v>
      </c>
      <c r="M81254" t="s">
        <v>264</v>
      </c>
    </row>
    <row r="81255" spans="1:13" hidden="1" x14ac:dyDescent="0.25">
      <c r="A81255" s="4">
        <v>42373</v>
      </c>
      <c r="B81255" s="17">
        <v>15</v>
      </c>
      <c r="C81255">
        <v>87504.17</v>
      </c>
      <c r="D81255">
        <v>87567.17</v>
      </c>
      <c r="E81255">
        <v>15.76</v>
      </c>
      <c r="F81255">
        <v>15.76</v>
      </c>
      <c r="G81255" s="4">
        <v>42705</v>
      </c>
      <c r="H81255">
        <v>228</v>
      </c>
      <c r="I81255">
        <v>15.76</v>
      </c>
      <c r="J81255">
        <v>15.76</v>
      </c>
      <c r="K81255">
        <v>1</v>
      </c>
      <c r="L81255">
        <v>11</v>
      </c>
      <c r="M81255" t="s">
        <v>266</v>
      </c>
    </row>
    <row r="81256" spans="1:13" hidden="1" x14ac:dyDescent="0.25">
      <c r="A81256" s="4">
        <v>42373</v>
      </c>
      <c r="B81256" s="17">
        <v>15</v>
      </c>
      <c r="C81256">
        <v>90807.37</v>
      </c>
      <c r="D81256">
        <v>90831.94</v>
      </c>
      <c r="E81256">
        <v>15.52</v>
      </c>
      <c r="F81256">
        <v>15.52</v>
      </c>
      <c r="G81256" s="4">
        <v>42614</v>
      </c>
      <c r="H81256">
        <v>167</v>
      </c>
      <c r="I81256">
        <v>15.52</v>
      </c>
      <c r="J81256">
        <v>15.52</v>
      </c>
      <c r="K81256">
        <v>1</v>
      </c>
      <c r="L81256">
        <v>8</v>
      </c>
      <c r="M81256" t="s">
        <v>267</v>
      </c>
    </row>
    <row r="81257" spans="1:13" hidden="1" x14ac:dyDescent="0.25">
      <c r="A81257" s="4">
        <v>42373</v>
      </c>
      <c r="B81257" s="17">
        <v>905</v>
      </c>
      <c r="C81257">
        <v>70989.34</v>
      </c>
      <c r="D81257">
        <v>71051.679999999993</v>
      </c>
      <c r="E81257">
        <v>16.649999999999999</v>
      </c>
      <c r="F81257">
        <v>16.61</v>
      </c>
      <c r="G81257" s="4">
        <v>43192</v>
      </c>
      <c r="H81257">
        <v>555</v>
      </c>
      <c r="I81257">
        <v>16.670000000000002</v>
      </c>
      <c r="J81257">
        <v>16.61</v>
      </c>
      <c r="K81257">
        <v>129</v>
      </c>
      <c r="L81257">
        <v>19</v>
      </c>
      <c r="M81257" t="s">
        <v>213</v>
      </c>
    </row>
    <row r="81258" spans="1:13" hidden="1" x14ac:dyDescent="0.25">
      <c r="A81258" s="4">
        <v>42373</v>
      </c>
      <c r="B81258" s="17">
        <v>3790</v>
      </c>
      <c r="C81258">
        <v>82988.429999999993</v>
      </c>
      <c r="D81258">
        <v>83107.710000000006</v>
      </c>
      <c r="E81258">
        <v>16.149999999999999</v>
      </c>
      <c r="F81258">
        <v>16.05</v>
      </c>
      <c r="G81258" s="4">
        <v>42828</v>
      </c>
      <c r="H81258">
        <v>311</v>
      </c>
      <c r="I81258">
        <v>16.149999999999999</v>
      </c>
      <c r="J81258">
        <v>16.04</v>
      </c>
      <c r="K81258">
        <v>208</v>
      </c>
      <c r="L81258">
        <v>15</v>
      </c>
      <c r="M81258" t="s">
        <v>192</v>
      </c>
    </row>
    <row r="81259" spans="1:13" hidden="1" x14ac:dyDescent="0.25">
      <c r="A81259" s="4">
        <v>42373</v>
      </c>
      <c r="B81259" s="17">
        <v>3010</v>
      </c>
      <c r="C81259">
        <v>95602.72</v>
      </c>
      <c r="D81259">
        <v>95636.479999999996</v>
      </c>
      <c r="E81259">
        <v>14.89</v>
      </c>
      <c r="F81259">
        <v>14.89</v>
      </c>
      <c r="G81259" s="4">
        <v>42492</v>
      </c>
      <c r="H81259">
        <v>80</v>
      </c>
      <c r="I81259">
        <v>14.895</v>
      </c>
      <c r="J81259">
        <v>14.89</v>
      </c>
      <c r="K81259">
        <v>10</v>
      </c>
      <c r="L81259">
        <v>4</v>
      </c>
      <c r="M81259" t="s">
        <v>263</v>
      </c>
    </row>
    <row r="81260" spans="1:13" hidden="1" x14ac:dyDescent="0.25">
      <c r="A81260" s="4">
        <v>42373</v>
      </c>
      <c r="B81260" s="17">
        <v>8085</v>
      </c>
      <c r="C81260">
        <v>94450.31</v>
      </c>
      <c r="D81260">
        <v>94466.76</v>
      </c>
      <c r="E81260">
        <v>15.095000000000001</v>
      </c>
      <c r="F81260">
        <v>15.1</v>
      </c>
      <c r="G81260" s="4">
        <v>42522</v>
      </c>
      <c r="H81260">
        <v>101</v>
      </c>
      <c r="I81260">
        <v>15.1</v>
      </c>
      <c r="J81260">
        <v>15.065</v>
      </c>
      <c r="K81260">
        <v>103</v>
      </c>
      <c r="L81260">
        <v>5</v>
      </c>
      <c r="M81260" t="s">
        <v>259</v>
      </c>
    </row>
    <row r="81261" spans="1:13" hidden="1" x14ac:dyDescent="0.25">
      <c r="A81261" s="4">
        <v>42373</v>
      </c>
      <c r="B81261" s="17">
        <v>13905</v>
      </c>
      <c r="C81261">
        <v>54108.77</v>
      </c>
      <c r="D81261">
        <v>54247.65</v>
      </c>
      <c r="E81261">
        <v>16.79</v>
      </c>
      <c r="F81261">
        <v>16.670000000000002</v>
      </c>
      <c r="G81261" s="4">
        <v>43832</v>
      </c>
      <c r="H81261">
        <v>988</v>
      </c>
      <c r="I81261">
        <v>16.8</v>
      </c>
      <c r="J81261">
        <v>16.61</v>
      </c>
      <c r="K81261">
        <v>1053</v>
      </c>
      <c r="L81261">
        <v>26</v>
      </c>
      <c r="M81261" t="s">
        <v>179</v>
      </c>
    </row>
    <row r="81262" spans="1:13" hidden="1" x14ac:dyDescent="0.25">
      <c r="A81262" s="4">
        <v>42373</v>
      </c>
      <c r="B81262" s="17">
        <v>12036</v>
      </c>
      <c r="C81262">
        <v>34391.68</v>
      </c>
      <c r="D81262">
        <v>34438.550000000003</v>
      </c>
      <c r="E81262">
        <v>16.63</v>
      </c>
      <c r="F81262">
        <v>16.52</v>
      </c>
      <c r="G81262" s="4">
        <v>44928</v>
      </c>
      <c r="H81262">
        <v>1731</v>
      </c>
      <c r="I81262">
        <v>16.64</v>
      </c>
      <c r="J81262">
        <v>16.5</v>
      </c>
      <c r="K81262">
        <v>690</v>
      </c>
      <c r="L81262">
        <v>36</v>
      </c>
      <c r="M81262" t="s">
        <v>195</v>
      </c>
    </row>
    <row r="81263" spans="1:13" hidden="1" x14ac:dyDescent="0.25">
      <c r="A81263" s="4">
        <v>42373</v>
      </c>
      <c r="B81263" s="17">
        <v>8490</v>
      </c>
      <c r="C81263">
        <v>97927.13</v>
      </c>
      <c r="D81263">
        <v>97926.26</v>
      </c>
      <c r="E81263">
        <v>14.475</v>
      </c>
      <c r="F81263">
        <v>14.494</v>
      </c>
      <c r="G81263" s="4">
        <v>42430</v>
      </c>
      <c r="H81263">
        <v>38</v>
      </c>
      <c r="I81263">
        <v>14.5</v>
      </c>
      <c r="J81263">
        <v>14.475</v>
      </c>
      <c r="K81263">
        <v>101</v>
      </c>
      <c r="L81263">
        <v>2</v>
      </c>
      <c r="M81263" t="s">
        <v>252</v>
      </c>
    </row>
    <row r="81264" spans="1:13" hidden="1" x14ac:dyDescent="0.25">
      <c r="A81264" s="4">
        <v>42373</v>
      </c>
      <c r="B81264" s="17">
        <v>4380</v>
      </c>
      <c r="C81264">
        <v>58538.51</v>
      </c>
      <c r="D81264">
        <v>58566.25</v>
      </c>
      <c r="E81264">
        <v>16.82</v>
      </c>
      <c r="F81264">
        <v>16.72</v>
      </c>
      <c r="G81264" s="4">
        <v>43647</v>
      </c>
      <c r="H81264">
        <v>862</v>
      </c>
      <c r="I81264">
        <v>16.82</v>
      </c>
      <c r="J81264">
        <v>16.7</v>
      </c>
      <c r="K81264">
        <v>213</v>
      </c>
      <c r="L81264">
        <v>24</v>
      </c>
      <c r="M81264" t="s">
        <v>223</v>
      </c>
    </row>
    <row r="81265" spans="1:13" hidden="1" x14ac:dyDescent="0.25">
      <c r="A81265" s="4">
        <v>42373</v>
      </c>
      <c r="B81265" s="17">
        <v>14207</v>
      </c>
      <c r="C81265">
        <v>25294.39</v>
      </c>
      <c r="D81265">
        <v>25494.01</v>
      </c>
      <c r="E81265">
        <v>16.649999999999999</v>
      </c>
      <c r="F81265">
        <v>16.489999999999998</v>
      </c>
      <c r="G81265" s="4">
        <v>45659</v>
      </c>
      <c r="H81265">
        <v>2226</v>
      </c>
      <c r="I81265">
        <v>16.649999999999999</v>
      </c>
      <c r="J81265">
        <v>16.46</v>
      </c>
      <c r="K81265">
        <v>846</v>
      </c>
      <c r="L81265">
        <v>40</v>
      </c>
      <c r="M81265" t="s">
        <v>189</v>
      </c>
    </row>
    <row r="81266" spans="1:13" hidden="1" x14ac:dyDescent="0.25">
      <c r="A81266" s="4">
        <v>42373</v>
      </c>
      <c r="B81266" s="17">
        <v>6885</v>
      </c>
      <c r="C81266">
        <v>76662.17</v>
      </c>
      <c r="D81266">
        <v>76869.84</v>
      </c>
      <c r="E81266">
        <v>16.47</v>
      </c>
      <c r="F81266">
        <v>16.39</v>
      </c>
      <c r="G81266" s="4">
        <v>43010</v>
      </c>
      <c r="H81266">
        <v>436</v>
      </c>
      <c r="I81266">
        <v>16.48</v>
      </c>
      <c r="J81266">
        <v>16.3</v>
      </c>
      <c r="K81266">
        <v>76</v>
      </c>
      <c r="L81266">
        <v>17</v>
      </c>
      <c r="M81266" t="s">
        <v>208</v>
      </c>
    </row>
    <row r="81267" spans="1:13" hidden="1" x14ac:dyDescent="0.25">
      <c r="A81267" s="4">
        <v>42373</v>
      </c>
      <c r="B81267" s="17">
        <v>9466</v>
      </c>
      <c r="C81267">
        <v>68223.77</v>
      </c>
      <c r="D81267">
        <v>68264.710000000006</v>
      </c>
      <c r="E81267">
        <v>16.72</v>
      </c>
      <c r="F81267">
        <v>16.64</v>
      </c>
      <c r="G81267" s="4">
        <v>43283</v>
      </c>
      <c r="H81267">
        <v>618</v>
      </c>
      <c r="I81267">
        <v>16.75</v>
      </c>
      <c r="J81267">
        <v>16.64</v>
      </c>
      <c r="K81267">
        <v>481</v>
      </c>
      <c r="L81267">
        <v>20</v>
      </c>
      <c r="M81267" t="s">
        <v>212</v>
      </c>
    </row>
    <row r="81268" spans="1:13" hidden="1" x14ac:dyDescent="0.25">
      <c r="A81268" s="4">
        <v>42373</v>
      </c>
      <c r="B81268" s="17">
        <v>21791</v>
      </c>
      <c r="C81268">
        <v>79842.61</v>
      </c>
      <c r="D81268">
        <v>80008.100000000006</v>
      </c>
      <c r="E81268">
        <v>16.34</v>
      </c>
      <c r="F81268">
        <v>16.25</v>
      </c>
      <c r="G81268" s="4">
        <v>42919</v>
      </c>
      <c r="H81268">
        <v>372</v>
      </c>
      <c r="I81268">
        <v>16.34</v>
      </c>
      <c r="J81268">
        <v>16.170000000000002</v>
      </c>
      <c r="K81268">
        <v>563</v>
      </c>
      <c r="L81268">
        <v>16</v>
      </c>
      <c r="M81268" t="s">
        <v>207</v>
      </c>
    </row>
    <row r="81269" spans="1:13" hidden="1" x14ac:dyDescent="0.25">
      <c r="A81269" s="4">
        <v>42373</v>
      </c>
      <c r="B81269" s="17">
        <v>47605</v>
      </c>
      <c r="C81269">
        <v>98941.08</v>
      </c>
      <c r="D81269">
        <v>98941.27</v>
      </c>
      <c r="E81269">
        <v>14.355</v>
      </c>
      <c r="F81269">
        <v>14.33</v>
      </c>
      <c r="G81269" s="4">
        <v>42401</v>
      </c>
      <c r="H81269">
        <v>19</v>
      </c>
      <c r="I81269">
        <v>14.36</v>
      </c>
      <c r="J81269">
        <v>14.33</v>
      </c>
      <c r="K81269">
        <v>129</v>
      </c>
      <c r="L81269">
        <v>1</v>
      </c>
      <c r="M81269" t="s">
        <v>253</v>
      </c>
    </row>
    <row r="81270" spans="1:13" hidden="1" x14ac:dyDescent="0.25">
      <c r="A81270" s="4">
        <v>42373</v>
      </c>
      <c r="B81270" s="17">
        <v>14533</v>
      </c>
      <c r="C81270">
        <v>89653.440000000002</v>
      </c>
      <c r="D81270">
        <v>89691.95</v>
      </c>
      <c r="E81270">
        <v>15.65</v>
      </c>
      <c r="F81270">
        <v>15.57</v>
      </c>
      <c r="G81270" s="4">
        <v>42646</v>
      </c>
      <c r="H81270">
        <v>188</v>
      </c>
      <c r="I81270">
        <v>15.65</v>
      </c>
      <c r="J81270">
        <v>15.57</v>
      </c>
      <c r="K81270">
        <v>143</v>
      </c>
      <c r="L81270">
        <v>9</v>
      </c>
      <c r="M81270" t="s">
        <v>202</v>
      </c>
    </row>
    <row r="81271" spans="1:13" hidden="1" x14ac:dyDescent="0.25">
      <c r="A81271" s="4">
        <v>42373</v>
      </c>
      <c r="B81271" s="17">
        <v>36036</v>
      </c>
      <c r="C81271">
        <v>63124.33</v>
      </c>
      <c r="D81271">
        <v>63151.6</v>
      </c>
      <c r="E81271">
        <v>16.8</v>
      </c>
      <c r="F81271">
        <v>16.690000000000001</v>
      </c>
      <c r="G81271" s="4">
        <v>43467</v>
      </c>
      <c r="H81271">
        <v>740</v>
      </c>
      <c r="I81271">
        <v>16.850000000000001</v>
      </c>
      <c r="J81271">
        <v>16.690000000000001</v>
      </c>
      <c r="K81271">
        <v>2363</v>
      </c>
      <c r="L81271">
        <v>22</v>
      </c>
      <c r="M81271" t="s">
        <v>168</v>
      </c>
    </row>
    <row r="81272" spans="1:13" hidden="1" x14ac:dyDescent="0.25">
      <c r="A81272" s="4">
        <v>42373</v>
      </c>
      <c r="B81272" s="17">
        <v>71548</v>
      </c>
      <c r="C81272">
        <v>46521.16</v>
      </c>
      <c r="D81272">
        <v>46608.6</v>
      </c>
      <c r="E81272">
        <v>16.63</v>
      </c>
      <c r="F81272">
        <v>16.579999999999998</v>
      </c>
      <c r="G81272" s="4">
        <v>44200</v>
      </c>
      <c r="H81272">
        <v>1235</v>
      </c>
      <c r="I81272">
        <v>16.73</v>
      </c>
      <c r="J81272">
        <v>16.57</v>
      </c>
      <c r="K81272">
        <v>4140</v>
      </c>
      <c r="L81272">
        <v>30</v>
      </c>
      <c r="M81272" t="s">
        <v>178</v>
      </c>
    </row>
    <row r="81273" spans="1:13" hidden="1" x14ac:dyDescent="0.25">
      <c r="A81273" s="4">
        <v>42373</v>
      </c>
      <c r="B81273" s="17">
        <v>46624</v>
      </c>
      <c r="C81273">
        <v>93273.4</v>
      </c>
      <c r="D81273">
        <v>93268.21</v>
      </c>
      <c r="E81273">
        <v>15.205</v>
      </c>
      <c r="F81273">
        <v>15.195</v>
      </c>
      <c r="G81273" s="4">
        <v>42552</v>
      </c>
      <c r="H81273">
        <v>123</v>
      </c>
      <c r="I81273">
        <v>15.22</v>
      </c>
      <c r="J81273">
        <v>15.185</v>
      </c>
      <c r="K81273">
        <v>664</v>
      </c>
      <c r="L81273">
        <v>6</v>
      </c>
      <c r="M81273" t="s">
        <v>186</v>
      </c>
    </row>
    <row r="81274" spans="1:13" hidden="1" x14ac:dyDescent="0.25">
      <c r="A81274" s="4">
        <v>42373</v>
      </c>
      <c r="B81274" s="17">
        <v>58746</v>
      </c>
      <c r="C81274">
        <v>73808.7</v>
      </c>
      <c r="D81274">
        <v>73858.58</v>
      </c>
      <c r="E81274">
        <v>16.600000000000001</v>
      </c>
      <c r="F81274">
        <v>16.47</v>
      </c>
      <c r="G81274" s="4">
        <v>43102</v>
      </c>
      <c r="H81274">
        <v>495</v>
      </c>
      <c r="I81274">
        <v>16.64</v>
      </c>
      <c r="J81274">
        <v>16.46</v>
      </c>
      <c r="K81274">
        <v>2743</v>
      </c>
      <c r="L81274">
        <v>18</v>
      </c>
      <c r="M81274" t="s">
        <v>150</v>
      </c>
    </row>
    <row r="81275" spans="1:13" hidden="1" x14ac:dyDescent="0.25">
      <c r="A81275" s="4">
        <v>42373</v>
      </c>
      <c r="B81275" s="17">
        <v>63716</v>
      </c>
      <c r="C81275">
        <v>96722.4</v>
      </c>
      <c r="D81275">
        <v>96726.44</v>
      </c>
      <c r="E81275">
        <v>14.76</v>
      </c>
      <c r="F81275">
        <v>14.73</v>
      </c>
      <c r="G81275" s="4">
        <v>42461</v>
      </c>
      <c r="H81275">
        <v>60</v>
      </c>
      <c r="I81275">
        <v>14.76</v>
      </c>
      <c r="J81275">
        <v>14.721</v>
      </c>
      <c r="K81275">
        <v>270</v>
      </c>
      <c r="L81275">
        <v>3</v>
      </c>
      <c r="M81275" t="s">
        <v>201</v>
      </c>
    </row>
    <row r="81276" spans="1:13" hidden="1" x14ac:dyDescent="0.25">
      <c r="A81276" s="4">
        <v>42373</v>
      </c>
      <c r="B81276" s="17">
        <v>148210</v>
      </c>
      <c r="C81276">
        <v>86343.75</v>
      </c>
      <c r="D81276">
        <v>86435.81</v>
      </c>
      <c r="E81276">
        <v>15.93</v>
      </c>
      <c r="F81276">
        <v>15.765000000000001</v>
      </c>
      <c r="G81276" s="4">
        <v>42737</v>
      </c>
      <c r="H81276">
        <v>249</v>
      </c>
      <c r="I81276">
        <v>15.98</v>
      </c>
      <c r="J81276">
        <v>15.76</v>
      </c>
      <c r="K81276">
        <v>3746</v>
      </c>
      <c r="L81276">
        <v>12</v>
      </c>
      <c r="M81276" t="s">
        <v>119</v>
      </c>
    </row>
    <row r="81277" spans="1:13" hidden="1" x14ac:dyDescent="0.25">
      <c r="A81277" s="4">
        <v>42374</v>
      </c>
      <c r="B81277" s="17">
        <v>0</v>
      </c>
      <c r="C81277">
        <v>18850.29</v>
      </c>
      <c r="D81277">
        <v>19483.89</v>
      </c>
      <c r="E81277">
        <v>0</v>
      </c>
      <c r="F81277">
        <v>0</v>
      </c>
      <c r="G81277" s="4">
        <v>46391</v>
      </c>
      <c r="H81277">
        <v>2720</v>
      </c>
      <c r="I81277">
        <v>0</v>
      </c>
      <c r="J81277">
        <v>0</v>
      </c>
      <c r="K81277">
        <v>0</v>
      </c>
      <c r="L81277">
        <v>42</v>
      </c>
      <c r="M81277" t="s">
        <v>262</v>
      </c>
    </row>
    <row r="81278" spans="1:13" hidden="1" x14ac:dyDescent="0.25">
      <c r="A81278" s="4">
        <v>42374</v>
      </c>
      <c r="B81278" s="17">
        <v>0</v>
      </c>
      <c r="C81278">
        <v>27584.59</v>
      </c>
      <c r="D81278">
        <v>28276.3</v>
      </c>
      <c r="E81278">
        <v>0</v>
      </c>
      <c r="F81278">
        <v>0</v>
      </c>
      <c r="G81278" s="4">
        <v>45474</v>
      </c>
      <c r="H81278">
        <v>2099</v>
      </c>
      <c r="I81278">
        <v>0</v>
      </c>
      <c r="J81278">
        <v>0</v>
      </c>
      <c r="K81278">
        <v>0</v>
      </c>
      <c r="L81278">
        <v>39</v>
      </c>
      <c r="M81278" t="s">
        <v>226</v>
      </c>
    </row>
    <row r="81279" spans="1:13" hidden="1" x14ac:dyDescent="0.25">
      <c r="A81279" s="4">
        <v>42374</v>
      </c>
      <c r="B81279" s="17">
        <v>0</v>
      </c>
      <c r="C81279">
        <v>13934.42</v>
      </c>
      <c r="D81279">
        <v>14489.06</v>
      </c>
      <c r="E81279">
        <v>0</v>
      </c>
      <c r="F81279">
        <v>0</v>
      </c>
      <c r="G81279" s="4">
        <v>47120</v>
      </c>
      <c r="H81279">
        <v>3213</v>
      </c>
      <c r="I81279">
        <v>0</v>
      </c>
      <c r="J81279">
        <v>0</v>
      </c>
      <c r="K81279">
        <v>0</v>
      </c>
      <c r="L81279">
        <v>43</v>
      </c>
      <c r="M81279" t="s">
        <v>246</v>
      </c>
    </row>
    <row r="81280" spans="1:13" hidden="1" x14ac:dyDescent="0.25">
      <c r="A81280" s="4">
        <v>42374</v>
      </c>
      <c r="B81280" s="17">
        <v>0</v>
      </c>
      <c r="C81280">
        <v>11980.49</v>
      </c>
      <c r="D81280">
        <v>12494.6</v>
      </c>
      <c r="E81280">
        <v>0</v>
      </c>
      <c r="F81280">
        <v>0</v>
      </c>
      <c r="G81280" s="4">
        <v>47485</v>
      </c>
      <c r="H81280">
        <v>3458</v>
      </c>
      <c r="I81280">
        <v>0</v>
      </c>
      <c r="J81280">
        <v>0</v>
      </c>
      <c r="K81280">
        <v>0</v>
      </c>
      <c r="L81280">
        <v>44</v>
      </c>
      <c r="M81280" t="s">
        <v>260</v>
      </c>
    </row>
    <row r="81281" spans="1:13" hidden="1" x14ac:dyDescent="0.25">
      <c r="A81281" s="4">
        <v>42374</v>
      </c>
      <c r="B81281" s="17">
        <v>0</v>
      </c>
      <c r="C81281">
        <v>41637.11</v>
      </c>
      <c r="D81281">
        <v>42329.52</v>
      </c>
      <c r="E81281">
        <v>0</v>
      </c>
      <c r="F81281">
        <v>0</v>
      </c>
      <c r="G81281" s="4">
        <v>44470</v>
      </c>
      <c r="H81281">
        <v>1420</v>
      </c>
      <c r="I81281">
        <v>0</v>
      </c>
      <c r="J81281">
        <v>0</v>
      </c>
      <c r="K81281">
        <v>0</v>
      </c>
      <c r="L81281">
        <v>33</v>
      </c>
      <c r="M81281" t="s">
        <v>228</v>
      </c>
    </row>
    <row r="81282" spans="1:13" hidden="1" x14ac:dyDescent="0.25">
      <c r="A81282" s="4">
        <v>42374</v>
      </c>
      <c r="B81282" s="17">
        <v>0</v>
      </c>
      <c r="C81282">
        <v>37197.550000000003</v>
      </c>
      <c r="D81282">
        <v>37905.25</v>
      </c>
      <c r="E81282">
        <v>0</v>
      </c>
      <c r="F81282">
        <v>0</v>
      </c>
      <c r="G81282" s="4">
        <v>44743</v>
      </c>
      <c r="H81282">
        <v>1604</v>
      </c>
      <c r="I81282">
        <v>0</v>
      </c>
      <c r="J81282">
        <v>0</v>
      </c>
      <c r="K81282">
        <v>0</v>
      </c>
      <c r="L81282">
        <v>35</v>
      </c>
      <c r="M81282" t="s">
        <v>221</v>
      </c>
    </row>
    <row r="81283" spans="1:13" hidden="1" x14ac:dyDescent="0.25">
      <c r="A81283" s="4">
        <v>42374</v>
      </c>
      <c r="B81283" s="17">
        <v>0</v>
      </c>
      <c r="C81283">
        <v>32013.42</v>
      </c>
      <c r="D81283">
        <v>32708.78</v>
      </c>
      <c r="E81283">
        <v>0</v>
      </c>
      <c r="F81283">
        <v>0</v>
      </c>
      <c r="G81283" s="4">
        <v>45110</v>
      </c>
      <c r="H81283">
        <v>1853</v>
      </c>
      <c r="I81283">
        <v>0</v>
      </c>
      <c r="J81283">
        <v>0</v>
      </c>
      <c r="K81283">
        <v>0</v>
      </c>
      <c r="L81283">
        <v>37</v>
      </c>
      <c r="M81283" t="s">
        <v>227</v>
      </c>
    </row>
    <row r="81284" spans="1:13" hidden="1" x14ac:dyDescent="0.25">
      <c r="A81284" s="4">
        <v>42374</v>
      </c>
      <c r="B81284" s="17">
        <v>0</v>
      </c>
      <c r="C81284">
        <v>44949.22</v>
      </c>
      <c r="D81284">
        <v>45626.51</v>
      </c>
      <c r="E81284">
        <v>0</v>
      </c>
      <c r="F81284">
        <v>0</v>
      </c>
      <c r="G81284" s="4">
        <v>44287</v>
      </c>
      <c r="H81284">
        <v>1294</v>
      </c>
      <c r="I81284">
        <v>0</v>
      </c>
      <c r="J81284">
        <v>0</v>
      </c>
      <c r="K81284">
        <v>0</v>
      </c>
      <c r="L81284">
        <v>31</v>
      </c>
      <c r="M81284" t="s">
        <v>229</v>
      </c>
    </row>
    <row r="81285" spans="1:13" hidden="1" x14ac:dyDescent="0.25">
      <c r="A81285" s="4">
        <v>42374</v>
      </c>
      <c r="B81285" s="17">
        <v>0</v>
      </c>
      <c r="C81285">
        <v>43301.29</v>
      </c>
      <c r="D81285">
        <v>43986.69</v>
      </c>
      <c r="E81285">
        <v>0</v>
      </c>
      <c r="F81285">
        <v>0</v>
      </c>
      <c r="G81285" s="4">
        <v>44378</v>
      </c>
      <c r="H81285">
        <v>1356</v>
      </c>
      <c r="I81285">
        <v>0</v>
      </c>
      <c r="J81285">
        <v>0</v>
      </c>
      <c r="K81285">
        <v>0</v>
      </c>
      <c r="L81285">
        <v>32</v>
      </c>
      <c r="M81285" t="s">
        <v>222</v>
      </c>
    </row>
    <row r="81286" spans="1:13" hidden="1" x14ac:dyDescent="0.25">
      <c r="A81286" s="4">
        <v>42374</v>
      </c>
      <c r="B81286" s="17">
        <v>10</v>
      </c>
      <c r="C81286">
        <v>84352.31</v>
      </c>
      <c r="D81286">
        <v>84507.67</v>
      </c>
      <c r="E81286">
        <v>15.79</v>
      </c>
      <c r="F81286">
        <v>15.79</v>
      </c>
      <c r="G81286" s="4">
        <v>42795</v>
      </c>
      <c r="H81286">
        <v>287</v>
      </c>
      <c r="I81286">
        <v>15.79</v>
      </c>
      <c r="J81286">
        <v>15.79</v>
      </c>
      <c r="K81286">
        <v>1</v>
      </c>
      <c r="L81286">
        <v>14</v>
      </c>
      <c r="M81286" t="s">
        <v>268</v>
      </c>
    </row>
    <row r="81287" spans="1:13" hidden="1" x14ac:dyDescent="0.25">
      <c r="A81287" s="4">
        <v>42374</v>
      </c>
      <c r="B81287" s="17">
        <v>10</v>
      </c>
      <c r="C81287">
        <v>85303.45</v>
      </c>
      <c r="D81287">
        <v>85445.42</v>
      </c>
      <c r="E81287">
        <v>15.72</v>
      </c>
      <c r="F81287">
        <v>15.72</v>
      </c>
      <c r="G81287" s="4">
        <v>42767</v>
      </c>
      <c r="H81287">
        <v>269</v>
      </c>
      <c r="I81287">
        <v>15.72</v>
      </c>
      <c r="J81287">
        <v>15.72</v>
      </c>
      <c r="K81287">
        <v>1</v>
      </c>
      <c r="L81287">
        <v>13</v>
      </c>
      <c r="M81287" t="s">
        <v>269</v>
      </c>
    </row>
    <row r="81288" spans="1:13" hidden="1" x14ac:dyDescent="0.25">
      <c r="A81288" s="4">
        <v>42374</v>
      </c>
      <c r="B81288" s="17">
        <v>1770</v>
      </c>
      <c r="C81288">
        <v>21981.03</v>
      </c>
      <c r="D81288">
        <v>22652.26</v>
      </c>
      <c r="E81288">
        <v>16.23</v>
      </c>
      <c r="F81288">
        <v>16.23</v>
      </c>
      <c r="G81288" s="4">
        <v>46024</v>
      </c>
      <c r="H81288">
        <v>2474</v>
      </c>
      <c r="I81288">
        <v>16.23</v>
      </c>
      <c r="J81288">
        <v>16.23</v>
      </c>
      <c r="K81288">
        <v>1</v>
      </c>
      <c r="L81288">
        <v>41</v>
      </c>
      <c r="M81288" t="s">
        <v>241</v>
      </c>
    </row>
    <row r="81289" spans="1:13" hidden="1" x14ac:dyDescent="0.25">
      <c r="A81289" s="4">
        <v>42374</v>
      </c>
      <c r="B81289" s="17">
        <v>5</v>
      </c>
      <c r="C81289">
        <v>52279.5</v>
      </c>
      <c r="D81289">
        <v>52830.8</v>
      </c>
      <c r="E81289">
        <v>16.309999999999999</v>
      </c>
      <c r="F81289">
        <v>16.309999999999999</v>
      </c>
      <c r="G81289" s="4">
        <v>43922</v>
      </c>
      <c r="H81289">
        <v>1049</v>
      </c>
      <c r="I81289">
        <v>16.309999999999999</v>
      </c>
      <c r="J81289">
        <v>16.309999999999999</v>
      </c>
      <c r="K81289">
        <v>1</v>
      </c>
      <c r="L81289">
        <v>27</v>
      </c>
      <c r="M81289" t="s">
        <v>230</v>
      </c>
    </row>
    <row r="81290" spans="1:13" hidden="1" x14ac:dyDescent="0.25">
      <c r="A81290" s="4">
        <v>42374</v>
      </c>
      <c r="B81290" s="17">
        <v>5</v>
      </c>
      <c r="C81290">
        <v>50385.05</v>
      </c>
      <c r="D81290">
        <v>50978.080000000002</v>
      </c>
      <c r="E81290">
        <v>16.3</v>
      </c>
      <c r="F81290">
        <v>16.3</v>
      </c>
      <c r="G81290" s="4">
        <v>44013</v>
      </c>
      <c r="H81290">
        <v>1110</v>
      </c>
      <c r="I81290">
        <v>16.3</v>
      </c>
      <c r="J81290">
        <v>16.3</v>
      </c>
      <c r="K81290">
        <v>1</v>
      </c>
      <c r="L81290">
        <v>28</v>
      </c>
      <c r="M81290" t="s">
        <v>211</v>
      </c>
    </row>
    <row r="81291" spans="1:13" hidden="1" x14ac:dyDescent="0.25">
      <c r="A81291" s="4">
        <v>42374</v>
      </c>
      <c r="B81291" s="17">
        <v>1770</v>
      </c>
      <c r="C81291">
        <v>48444.49</v>
      </c>
      <c r="D81291">
        <v>49075.5</v>
      </c>
      <c r="E81291">
        <v>16.23</v>
      </c>
      <c r="F81291">
        <v>16.25</v>
      </c>
      <c r="G81291" s="4">
        <v>44105</v>
      </c>
      <c r="H81291">
        <v>1174</v>
      </c>
      <c r="I81291">
        <v>16.260000000000002</v>
      </c>
      <c r="J81291">
        <v>16.23</v>
      </c>
      <c r="K81291">
        <v>4</v>
      </c>
      <c r="L81291">
        <v>29</v>
      </c>
      <c r="M81291" t="s">
        <v>196</v>
      </c>
    </row>
    <row r="81292" spans="1:13" hidden="1" x14ac:dyDescent="0.25">
      <c r="A81292" s="4">
        <v>42374</v>
      </c>
      <c r="B81292" s="17">
        <v>250</v>
      </c>
      <c r="C81292">
        <v>40084.78</v>
      </c>
      <c r="D81292">
        <v>40784.83</v>
      </c>
      <c r="E81292">
        <v>16.47</v>
      </c>
      <c r="F81292">
        <v>16.2</v>
      </c>
      <c r="G81292" s="4">
        <v>44564</v>
      </c>
      <c r="H81292">
        <v>1481</v>
      </c>
      <c r="I81292">
        <v>16.489999999999998</v>
      </c>
      <c r="J81292">
        <v>16.18</v>
      </c>
      <c r="K81292">
        <v>38</v>
      </c>
      <c r="L81292">
        <v>34</v>
      </c>
      <c r="M81292" t="s">
        <v>145</v>
      </c>
    </row>
    <row r="81293" spans="1:13" hidden="1" x14ac:dyDescent="0.25">
      <c r="A81293" s="4">
        <v>42374</v>
      </c>
      <c r="B81293" s="17">
        <v>5010</v>
      </c>
      <c r="C81293">
        <v>92145.9</v>
      </c>
      <c r="D81293">
        <v>92211.07</v>
      </c>
      <c r="E81293">
        <v>15.275</v>
      </c>
      <c r="F81293">
        <v>15.27</v>
      </c>
      <c r="G81293" s="4">
        <v>42583</v>
      </c>
      <c r="H81293">
        <v>143</v>
      </c>
      <c r="I81293">
        <v>15.275</v>
      </c>
      <c r="J81293">
        <v>15.27</v>
      </c>
      <c r="K81293">
        <v>2</v>
      </c>
      <c r="L81293">
        <v>7</v>
      </c>
      <c r="M81293" t="s">
        <v>265</v>
      </c>
    </row>
    <row r="81294" spans="1:13" hidden="1" x14ac:dyDescent="0.25">
      <c r="A81294" s="4">
        <v>42374</v>
      </c>
      <c r="B81294" s="17">
        <v>40</v>
      </c>
      <c r="C81294">
        <v>56362.3</v>
      </c>
      <c r="D81294">
        <v>56888.21</v>
      </c>
      <c r="E81294">
        <v>16.36</v>
      </c>
      <c r="F81294">
        <v>16.38</v>
      </c>
      <c r="G81294" s="4">
        <v>43739</v>
      </c>
      <c r="H81294">
        <v>926</v>
      </c>
      <c r="I81294">
        <v>16.38</v>
      </c>
      <c r="J81294">
        <v>16.36</v>
      </c>
      <c r="K81294">
        <v>3</v>
      </c>
      <c r="L81294">
        <v>25</v>
      </c>
      <c r="M81294" t="s">
        <v>231</v>
      </c>
    </row>
    <row r="81295" spans="1:13" hidden="1" x14ac:dyDescent="0.25">
      <c r="A81295" s="4">
        <v>42374</v>
      </c>
      <c r="B81295" s="17">
        <v>40</v>
      </c>
      <c r="C81295">
        <v>60866.29</v>
      </c>
      <c r="D81295">
        <v>61385.85</v>
      </c>
      <c r="E81295">
        <v>16.399999999999999</v>
      </c>
      <c r="F81295">
        <v>16.41</v>
      </c>
      <c r="G81295" s="4">
        <v>43556</v>
      </c>
      <c r="H81295">
        <v>799</v>
      </c>
      <c r="I81295">
        <v>16.41</v>
      </c>
      <c r="J81295">
        <v>16.399999999999999</v>
      </c>
      <c r="K81295">
        <v>3</v>
      </c>
      <c r="L81295">
        <v>23</v>
      </c>
      <c r="M81295" t="s">
        <v>232</v>
      </c>
    </row>
    <row r="81296" spans="1:13" hidden="1" x14ac:dyDescent="0.25">
      <c r="A81296" s="4">
        <v>42374</v>
      </c>
      <c r="B81296" s="17">
        <v>80</v>
      </c>
      <c r="C81296">
        <v>65651.69</v>
      </c>
      <c r="D81296">
        <v>66127.59</v>
      </c>
      <c r="E81296">
        <v>16.64</v>
      </c>
      <c r="F81296">
        <v>16.41</v>
      </c>
      <c r="G81296" s="4">
        <v>43374</v>
      </c>
      <c r="H81296">
        <v>680</v>
      </c>
      <c r="I81296">
        <v>16.64</v>
      </c>
      <c r="J81296">
        <v>16.37</v>
      </c>
      <c r="K81296">
        <v>9</v>
      </c>
      <c r="L81296">
        <v>21</v>
      </c>
      <c r="M81296" t="s">
        <v>216</v>
      </c>
    </row>
    <row r="81297" spans="1:13" hidden="1" x14ac:dyDescent="0.25">
      <c r="A81297" s="4">
        <v>42374</v>
      </c>
      <c r="B81297" s="17">
        <v>370</v>
      </c>
      <c r="C81297">
        <v>29724.11</v>
      </c>
      <c r="D81297">
        <v>30402.74</v>
      </c>
      <c r="E81297">
        <v>16.43</v>
      </c>
      <c r="F81297">
        <v>16.22</v>
      </c>
      <c r="G81297" s="4">
        <v>45293</v>
      </c>
      <c r="H81297">
        <v>1976</v>
      </c>
      <c r="I81297">
        <v>16.43</v>
      </c>
      <c r="J81297">
        <v>16.22</v>
      </c>
      <c r="K81297">
        <v>73</v>
      </c>
      <c r="L81297">
        <v>38</v>
      </c>
      <c r="M81297" t="s">
        <v>194</v>
      </c>
    </row>
    <row r="81298" spans="1:13" hidden="1" x14ac:dyDescent="0.25">
      <c r="A81298" s="4">
        <v>42374</v>
      </c>
      <c r="B81298" s="17">
        <v>1185</v>
      </c>
      <c r="C81298">
        <v>88654.63</v>
      </c>
      <c r="D81298">
        <v>88781.03</v>
      </c>
      <c r="E81298">
        <v>15.55</v>
      </c>
      <c r="F81298">
        <v>15.505000000000001</v>
      </c>
      <c r="G81298" s="4">
        <v>42675</v>
      </c>
      <c r="H81298">
        <v>207</v>
      </c>
      <c r="I81298">
        <v>15.55</v>
      </c>
      <c r="J81298">
        <v>15.505000000000001</v>
      </c>
      <c r="K81298">
        <v>2</v>
      </c>
      <c r="L81298">
        <v>10</v>
      </c>
      <c r="M81298" t="s">
        <v>264</v>
      </c>
    </row>
    <row r="81299" spans="1:13" hidden="1" x14ac:dyDescent="0.25">
      <c r="A81299" s="4">
        <v>42374</v>
      </c>
      <c r="B81299" s="17">
        <v>1940</v>
      </c>
      <c r="C81299">
        <v>87613.13</v>
      </c>
      <c r="D81299">
        <v>87738</v>
      </c>
      <c r="E81299">
        <v>15.64</v>
      </c>
      <c r="F81299">
        <v>15.61</v>
      </c>
      <c r="G81299" s="4">
        <v>42705</v>
      </c>
      <c r="H81299">
        <v>227</v>
      </c>
      <c r="I81299">
        <v>15.64</v>
      </c>
      <c r="J81299">
        <v>15.61</v>
      </c>
      <c r="K81299">
        <v>2</v>
      </c>
      <c r="L81299">
        <v>11</v>
      </c>
      <c r="M81299" t="s">
        <v>266</v>
      </c>
    </row>
    <row r="81300" spans="1:13" hidden="1" x14ac:dyDescent="0.25">
      <c r="A81300" s="4">
        <v>42374</v>
      </c>
      <c r="B81300" s="17">
        <v>680</v>
      </c>
      <c r="C81300">
        <v>71088.98</v>
      </c>
      <c r="D81300">
        <v>71504.55</v>
      </c>
      <c r="E81300">
        <v>16.43</v>
      </c>
      <c r="F81300">
        <v>16.28</v>
      </c>
      <c r="G81300" s="4">
        <v>43192</v>
      </c>
      <c r="H81300">
        <v>554</v>
      </c>
      <c r="I81300">
        <v>16.43</v>
      </c>
      <c r="J81300">
        <v>16.260000000000002</v>
      </c>
      <c r="K81300">
        <v>9</v>
      </c>
      <c r="L81300">
        <v>19</v>
      </c>
      <c r="M81300" t="s">
        <v>213</v>
      </c>
    </row>
    <row r="81301" spans="1:13" hidden="1" x14ac:dyDescent="0.25">
      <c r="A81301" s="4">
        <v>42374</v>
      </c>
      <c r="B81301" s="17">
        <v>1020</v>
      </c>
      <c r="C81301">
        <v>83151.33</v>
      </c>
      <c r="D81301">
        <v>83325.279999999999</v>
      </c>
      <c r="E81301">
        <v>15.97</v>
      </c>
      <c r="F81301">
        <v>15.85</v>
      </c>
      <c r="G81301" s="4">
        <v>42828</v>
      </c>
      <c r="H81301">
        <v>310</v>
      </c>
      <c r="I81301">
        <v>15.99</v>
      </c>
      <c r="J81301">
        <v>15.82</v>
      </c>
      <c r="K81301">
        <v>113</v>
      </c>
      <c r="L81301">
        <v>15</v>
      </c>
      <c r="M81301" t="s">
        <v>192</v>
      </c>
    </row>
    <row r="81302" spans="1:13" hidden="1" x14ac:dyDescent="0.25">
      <c r="A81302" s="4">
        <v>42374</v>
      </c>
      <c r="B81302" s="17">
        <v>2720</v>
      </c>
      <c r="C81302">
        <v>95686.68</v>
      </c>
      <c r="D81302">
        <v>95715.62</v>
      </c>
      <c r="E81302">
        <v>14.82</v>
      </c>
      <c r="F81302">
        <v>14.79</v>
      </c>
      <c r="G81302" s="4">
        <v>42492</v>
      </c>
      <c r="H81302">
        <v>79</v>
      </c>
      <c r="I81302">
        <v>14.82</v>
      </c>
      <c r="J81302">
        <v>14.79</v>
      </c>
      <c r="K81302">
        <v>21</v>
      </c>
      <c r="L81302">
        <v>4</v>
      </c>
      <c r="M81302" t="s">
        <v>263</v>
      </c>
    </row>
    <row r="81303" spans="1:13" hidden="1" x14ac:dyDescent="0.25">
      <c r="A81303" s="4">
        <v>42374</v>
      </c>
      <c r="B81303" s="17">
        <v>10010</v>
      </c>
      <c r="C81303">
        <v>90879.62</v>
      </c>
      <c r="D81303">
        <v>90961.71</v>
      </c>
      <c r="E81303">
        <v>15.404999999999999</v>
      </c>
      <c r="F81303">
        <v>15.42</v>
      </c>
      <c r="G81303" s="4">
        <v>42614</v>
      </c>
      <c r="H81303">
        <v>166</v>
      </c>
      <c r="I81303">
        <v>15.42</v>
      </c>
      <c r="J81303">
        <v>15.404999999999999</v>
      </c>
      <c r="K81303">
        <v>2</v>
      </c>
      <c r="L81303">
        <v>8</v>
      </c>
      <c r="M81303" t="s">
        <v>267</v>
      </c>
    </row>
    <row r="81304" spans="1:13" hidden="1" x14ac:dyDescent="0.25">
      <c r="A81304" s="4">
        <v>42374</v>
      </c>
      <c r="B81304" s="17">
        <v>3100</v>
      </c>
      <c r="C81304">
        <v>94516.35</v>
      </c>
      <c r="D81304">
        <v>94552.43</v>
      </c>
      <c r="E81304">
        <v>15.04</v>
      </c>
      <c r="F81304">
        <v>15</v>
      </c>
      <c r="G81304" s="4">
        <v>42522</v>
      </c>
      <c r="H81304">
        <v>100</v>
      </c>
      <c r="I81304">
        <v>15.04</v>
      </c>
      <c r="J81304">
        <v>14.99</v>
      </c>
      <c r="K81304">
        <v>21</v>
      </c>
      <c r="L81304">
        <v>5</v>
      </c>
      <c r="M81304" t="s">
        <v>259</v>
      </c>
    </row>
    <row r="81305" spans="1:13" hidden="1" x14ac:dyDescent="0.25">
      <c r="A81305" s="4">
        <v>42374</v>
      </c>
      <c r="B81305" s="17">
        <v>11250</v>
      </c>
      <c r="C81305">
        <v>54276.12</v>
      </c>
      <c r="D81305">
        <v>54783.37</v>
      </c>
      <c r="E81305">
        <v>16.62</v>
      </c>
      <c r="F81305">
        <v>16.37</v>
      </c>
      <c r="G81305" s="4">
        <v>43832</v>
      </c>
      <c r="H81305">
        <v>987</v>
      </c>
      <c r="I81305">
        <v>16.649999999999999</v>
      </c>
      <c r="J81305">
        <v>16.32</v>
      </c>
      <c r="K81305">
        <v>1003</v>
      </c>
      <c r="L81305">
        <v>26</v>
      </c>
      <c r="M81305" t="s">
        <v>179</v>
      </c>
    </row>
    <row r="81306" spans="1:13" hidden="1" x14ac:dyDescent="0.25">
      <c r="A81306" s="4">
        <v>42374</v>
      </c>
      <c r="B81306" s="17">
        <v>7205</v>
      </c>
      <c r="C81306">
        <v>34456.629999999997</v>
      </c>
      <c r="D81306">
        <v>35167.879999999997</v>
      </c>
      <c r="E81306">
        <v>16.48</v>
      </c>
      <c r="F81306">
        <v>16.2</v>
      </c>
      <c r="G81306" s="4">
        <v>44928</v>
      </c>
      <c r="H81306">
        <v>1730</v>
      </c>
      <c r="I81306">
        <v>16.510000000000002</v>
      </c>
      <c r="J81306">
        <v>16.12</v>
      </c>
      <c r="K81306">
        <v>605</v>
      </c>
      <c r="L81306">
        <v>36</v>
      </c>
      <c r="M81306" t="s">
        <v>195</v>
      </c>
    </row>
    <row r="81307" spans="1:13" hidden="1" x14ac:dyDescent="0.25">
      <c r="A81307" s="4">
        <v>42374</v>
      </c>
      <c r="B81307" s="17">
        <v>5995</v>
      </c>
      <c r="C81307">
        <v>58596.99</v>
      </c>
      <c r="D81307">
        <v>59144.02</v>
      </c>
      <c r="E81307">
        <v>16.68</v>
      </c>
      <c r="F81307">
        <v>16.43</v>
      </c>
      <c r="G81307" s="4">
        <v>43647</v>
      </c>
      <c r="H81307">
        <v>861</v>
      </c>
      <c r="I81307">
        <v>16.68</v>
      </c>
      <c r="J81307">
        <v>16.38</v>
      </c>
      <c r="K81307">
        <v>200</v>
      </c>
      <c r="L81307">
        <v>24</v>
      </c>
      <c r="M81307" t="s">
        <v>223</v>
      </c>
    </row>
    <row r="81308" spans="1:13" hidden="1" x14ac:dyDescent="0.25">
      <c r="A81308" s="4">
        <v>42374</v>
      </c>
      <c r="B81308" s="17">
        <v>58710</v>
      </c>
      <c r="C81308">
        <v>97977.66</v>
      </c>
      <c r="D81308">
        <v>97985.86</v>
      </c>
      <c r="E81308">
        <v>14.489000000000001</v>
      </c>
      <c r="F81308">
        <v>14.445</v>
      </c>
      <c r="G81308" s="4">
        <v>42430</v>
      </c>
      <c r="H81308">
        <v>37</v>
      </c>
      <c r="I81308">
        <v>14.489000000000001</v>
      </c>
      <c r="J81308">
        <v>14.445</v>
      </c>
      <c r="K81308">
        <v>202</v>
      </c>
      <c r="L81308">
        <v>2</v>
      </c>
      <c r="M81308" t="s">
        <v>252</v>
      </c>
    </row>
    <row r="81309" spans="1:13" hidden="1" x14ac:dyDescent="0.25">
      <c r="A81309" s="4">
        <v>42374</v>
      </c>
      <c r="B81309" s="17">
        <v>22400</v>
      </c>
      <c r="C81309">
        <v>25507.39</v>
      </c>
      <c r="D81309">
        <v>26206.71</v>
      </c>
      <c r="E81309">
        <v>16.46</v>
      </c>
      <c r="F81309">
        <v>16.149999999999999</v>
      </c>
      <c r="G81309" s="4">
        <v>45659</v>
      </c>
      <c r="H81309">
        <v>2225</v>
      </c>
      <c r="I81309">
        <v>16.46</v>
      </c>
      <c r="J81309">
        <v>16.079999999999998</v>
      </c>
      <c r="K81309">
        <v>1530</v>
      </c>
      <c r="L81309">
        <v>40</v>
      </c>
      <c r="M81309" t="s">
        <v>189</v>
      </c>
    </row>
    <row r="81310" spans="1:13" hidden="1" x14ac:dyDescent="0.25">
      <c r="A81310" s="4">
        <v>42374</v>
      </c>
      <c r="B81310" s="17">
        <v>11135</v>
      </c>
      <c r="C81310">
        <v>76910.19</v>
      </c>
      <c r="D81310">
        <v>77111.72</v>
      </c>
      <c r="E81310">
        <v>16.32</v>
      </c>
      <c r="F81310">
        <v>16.149999999999999</v>
      </c>
      <c r="G81310" s="4">
        <v>43010</v>
      </c>
      <c r="H81310">
        <v>435</v>
      </c>
      <c r="I81310">
        <v>16.32</v>
      </c>
      <c r="J81310">
        <v>16.13</v>
      </c>
      <c r="K81310">
        <v>153</v>
      </c>
      <c r="L81310">
        <v>17</v>
      </c>
      <c r="M81310" t="s">
        <v>208</v>
      </c>
    </row>
    <row r="81311" spans="1:13" hidden="1" x14ac:dyDescent="0.25">
      <c r="A81311" s="4">
        <v>42374</v>
      </c>
      <c r="B81311" s="17">
        <v>10195</v>
      </c>
      <c r="C81311">
        <v>68300.539999999994</v>
      </c>
      <c r="D81311">
        <v>68757.27</v>
      </c>
      <c r="E81311">
        <v>16.600000000000001</v>
      </c>
      <c r="F81311">
        <v>16.38</v>
      </c>
      <c r="G81311" s="4">
        <v>43283</v>
      </c>
      <c r="H81311">
        <v>617</v>
      </c>
      <c r="I81311">
        <v>16.62</v>
      </c>
      <c r="J81311">
        <v>16.329999999999998</v>
      </c>
      <c r="K81311">
        <v>728</v>
      </c>
      <c r="L81311">
        <v>20</v>
      </c>
      <c r="M81311" t="s">
        <v>212</v>
      </c>
    </row>
    <row r="81312" spans="1:13" hidden="1" x14ac:dyDescent="0.25">
      <c r="A81312" s="4">
        <v>42374</v>
      </c>
      <c r="B81312" s="17">
        <v>29470</v>
      </c>
      <c r="C81312">
        <v>80050.100000000006</v>
      </c>
      <c r="D81312">
        <v>80219.62</v>
      </c>
      <c r="E81312">
        <v>16.18</v>
      </c>
      <c r="F81312">
        <v>16.05</v>
      </c>
      <c r="G81312" s="4">
        <v>42919</v>
      </c>
      <c r="H81312">
        <v>371</v>
      </c>
      <c r="I81312">
        <v>16.21</v>
      </c>
      <c r="J81312">
        <v>16.010000000000002</v>
      </c>
      <c r="K81312">
        <v>993</v>
      </c>
      <c r="L81312">
        <v>16</v>
      </c>
      <c r="M81312" t="s">
        <v>207</v>
      </c>
    </row>
    <row r="81313" spans="1:13" hidden="1" x14ac:dyDescent="0.25">
      <c r="A81313" s="4">
        <v>42374</v>
      </c>
      <c r="B81313" s="17">
        <v>11303</v>
      </c>
      <c r="C81313">
        <v>89739.03</v>
      </c>
      <c r="D81313">
        <v>89836.36</v>
      </c>
      <c r="E81313">
        <v>15.525</v>
      </c>
      <c r="F81313">
        <v>15.43</v>
      </c>
      <c r="G81313" s="4">
        <v>42646</v>
      </c>
      <c r="H81313">
        <v>187</v>
      </c>
      <c r="I81313">
        <v>15.55</v>
      </c>
      <c r="J81313">
        <v>15.43</v>
      </c>
      <c r="K81313">
        <v>241</v>
      </c>
      <c r="L81313">
        <v>9</v>
      </c>
      <c r="M81313" t="s">
        <v>202</v>
      </c>
    </row>
    <row r="81314" spans="1:13" hidden="1" x14ac:dyDescent="0.25">
      <c r="A81314" s="4">
        <v>42374</v>
      </c>
      <c r="B81314" s="17">
        <v>26735</v>
      </c>
      <c r="C81314">
        <v>98993.2</v>
      </c>
      <c r="D81314">
        <v>98996.03</v>
      </c>
      <c r="E81314">
        <v>14.32</v>
      </c>
      <c r="F81314">
        <v>14.317</v>
      </c>
      <c r="G81314" s="4">
        <v>42401</v>
      </c>
      <c r="H81314">
        <v>18</v>
      </c>
      <c r="I81314">
        <v>14.34</v>
      </c>
      <c r="J81314">
        <v>14.305</v>
      </c>
      <c r="K81314">
        <v>44</v>
      </c>
      <c r="L81314">
        <v>1</v>
      </c>
      <c r="M81314" t="s">
        <v>253</v>
      </c>
    </row>
    <row r="81315" spans="1:13" hidden="1" x14ac:dyDescent="0.25">
      <c r="A81315" s="4">
        <v>42374</v>
      </c>
      <c r="B81315" s="17">
        <v>46370</v>
      </c>
      <c r="C81315">
        <v>63184.75</v>
      </c>
      <c r="D81315">
        <v>63675.61</v>
      </c>
      <c r="E81315">
        <v>16.670000000000002</v>
      </c>
      <c r="F81315">
        <v>16.420000000000002</v>
      </c>
      <c r="G81315" s="4">
        <v>43467</v>
      </c>
      <c r="H81315">
        <v>739</v>
      </c>
      <c r="I81315">
        <v>16.68</v>
      </c>
      <c r="J81315">
        <v>16.37</v>
      </c>
      <c r="K81315">
        <v>3719</v>
      </c>
      <c r="L81315">
        <v>22</v>
      </c>
      <c r="M81315" t="s">
        <v>168</v>
      </c>
    </row>
    <row r="81316" spans="1:13" hidden="1" x14ac:dyDescent="0.25">
      <c r="A81316" s="4">
        <v>42374</v>
      </c>
      <c r="B81316" s="17">
        <v>112999</v>
      </c>
      <c r="C81316">
        <v>46633.06</v>
      </c>
      <c r="D81316">
        <v>47298.97</v>
      </c>
      <c r="E81316">
        <v>16.579999999999998</v>
      </c>
      <c r="F81316">
        <v>16.29</v>
      </c>
      <c r="G81316" s="4">
        <v>44200</v>
      </c>
      <c r="H81316">
        <v>1234</v>
      </c>
      <c r="I81316">
        <v>16.579999999999998</v>
      </c>
      <c r="J81316">
        <v>16.2</v>
      </c>
      <c r="K81316">
        <v>7136</v>
      </c>
      <c r="L81316">
        <v>30</v>
      </c>
      <c r="M81316" t="s">
        <v>178</v>
      </c>
    </row>
    <row r="81317" spans="1:13" hidden="1" x14ac:dyDescent="0.25">
      <c r="A81317" s="4">
        <v>42374</v>
      </c>
      <c r="B81317" s="17">
        <v>115510</v>
      </c>
      <c r="C81317">
        <v>93317.17</v>
      </c>
      <c r="D81317">
        <v>93366.14</v>
      </c>
      <c r="E81317">
        <v>15.18</v>
      </c>
      <c r="F81317">
        <v>15.105</v>
      </c>
      <c r="G81317" s="4">
        <v>42552</v>
      </c>
      <c r="H81317">
        <v>122</v>
      </c>
      <c r="I81317">
        <v>15.185</v>
      </c>
      <c r="J81317">
        <v>15.095000000000001</v>
      </c>
      <c r="K81317">
        <v>1972</v>
      </c>
      <c r="L81317">
        <v>6</v>
      </c>
      <c r="M81317" t="s">
        <v>186</v>
      </c>
    </row>
    <row r="81318" spans="1:13" hidden="1" x14ac:dyDescent="0.25">
      <c r="A81318" s="4">
        <v>42374</v>
      </c>
      <c r="B81318" s="17">
        <v>108065</v>
      </c>
      <c r="C81318">
        <v>73897.350000000006</v>
      </c>
      <c r="D81318">
        <v>74268.990000000005</v>
      </c>
      <c r="E81318">
        <v>16.420000000000002</v>
      </c>
      <c r="F81318">
        <v>16.239999999999998</v>
      </c>
      <c r="G81318" s="4">
        <v>43102</v>
      </c>
      <c r="H81318">
        <v>494</v>
      </c>
      <c r="I81318">
        <v>16.45</v>
      </c>
      <c r="J81318">
        <v>16.18</v>
      </c>
      <c r="K81318">
        <v>5913</v>
      </c>
      <c r="L81318">
        <v>18</v>
      </c>
      <c r="M81318" t="s">
        <v>150</v>
      </c>
    </row>
    <row r="81319" spans="1:13" hidden="1" x14ac:dyDescent="0.25">
      <c r="A81319" s="4">
        <v>42374</v>
      </c>
      <c r="B81319" s="17">
        <v>160100</v>
      </c>
      <c r="C81319">
        <v>96777.21</v>
      </c>
      <c r="D81319">
        <v>96797.32</v>
      </c>
      <c r="E81319">
        <v>14.72</v>
      </c>
      <c r="F81319">
        <v>14.65</v>
      </c>
      <c r="G81319" s="4">
        <v>42461</v>
      </c>
      <c r="H81319">
        <v>59</v>
      </c>
      <c r="I81319">
        <v>14.73</v>
      </c>
      <c r="J81319">
        <v>14.645</v>
      </c>
      <c r="K81319">
        <v>393</v>
      </c>
      <c r="L81319">
        <v>3</v>
      </c>
      <c r="M81319" t="s">
        <v>201</v>
      </c>
    </row>
    <row r="81320" spans="1:13" hidden="1" x14ac:dyDescent="0.25">
      <c r="A81320" s="4">
        <v>42374</v>
      </c>
      <c r="B81320" s="17">
        <v>198445</v>
      </c>
      <c r="C81320">
        <v>86481.18</v>
      </c>
      <c r="D81320">
        <v>86604.77</v>
      </c>
      <c r="E81320">
        <v>15.7</v>
      </c>
      <c r="F81320">
        <v>15.62</v>
      </c>
      <c r="G81320" s="4">
        <v>42737</v>
      </c>
      <c r="H81320">
        <v>248</v>
      </c>
      <c r="I81320">
        <v>15.73</v>
      </c>
      <c r="J81320">
        <v>15.59</v>
      </c>
      <c r="K81320">
        <v>7318</v>
      </c>
      <c r="L81320">
        <v>12</v>
      </c>
      <c r="M81320" t="s">
        <v>119</v>
      </c>
    </row>
    <row r="81321" spans="1:13" hidden="1" x14ac:dyDescent="0.25">
      <c r="A81321" s="4">
        <v>42375</v>
      </c>
      <c r="B81321" s="17">
        <v>0</v>
      </c>
      <c r="C81321">
        <v>19494.12</v>
      </c>
      <c r="D81321">
        <v>19698.88</v>
      </c>
      <c r="E81321">
        <v>0</v>
      </c>
      <c r="F81321">
        <v>0</v>
      </c>
      <c r="G81321" s="4">
        <v>46391</v>
      </c>
      <c r="H81321">
        <v>2719</v>
      </c>
      <c r="I81321">
        <v>0</v>
      </c>
      <c r="J81321">
        <v>0</v>
      </c>
      <c r="K81321">
        <v>0</v>
      </c>
      <c r="L81321">
        <v>42</v>
      </c>
      <c r="M81321" t="s">
        <v>262</v>
      </c>
    </row>
    <row r="81322" spans="1:13" hidden="1" x14ac:dyDescent="0.25">
      <c r="A81322" s="4">
        <v>42375</v>
      </c>
      <c r="B81322" s="17">
        <v>0</v>
      </c>
      <c r="C81322">
        <v>28291.14</v>
      </c>
      <c r="D81322">
        <v>28572.21</v>
      </c>
      <c r="E81322">
        <v>0</v>
      </c>
      <c r="F81322">
        <v>0</v>
      </c>
      <c r="G81322" s="4">
        <v>45474</v>
      </c>
      <c r="H81322">
        <v>2098</v>
      </c>
      <c r="I81322">
        <v>0</v>
      </c>
      <c r="J81322">
        <v>0</v>
      </c>
      <c r="K81322">
        <v>0</v>
      </c>
      <c r="L81322">
        <v>39</v>
      </c>
      <c r="M81322" t="s">
        <v>226</v>
      </c>
    </row>
    <row r="81323" spans="1:13" hidden="1" x14ac:dyDescent="0.25">
      <c r="A81323" s="4">
        <v>42375</v>
      </c>
      <c r="B81323" s="17">
        <v>0</v>
      </c>
      <c r="C81323">
        <v>14496.67</v>
      </c>
      <c r="D81323">
        <v>14676.52</v>
      </c>
      <c r="E81323">
        <v>0</v>
      </c>
      <c r="F81323">
        <v>0</v>
      </c>
      <c r="G81323" s="4">
        <v>47120</v>
      </c>
      <c r="H81323">
        <v>3212</v>
      </c>
      <c r="I81323">
        <v>0</v>
      </c>
      <c r="J81323">
        <v>0</v>
      </c>
      <c r="K81323">
        <v>0</v>
      </c>
      <c r="L81323">
        <v>43</v>
      </c>
      <c r="M81323" t="s">
        <v>246</v>
      </c>
    </row>
    <row r="81324" spans="1:13" hidden="1" x14ac:dyDescent="0.25">
      <c r="A81324" s="4">
        <v>42375</v>
      </c>
      <c r="B81324" s="17">
        <v>0</v>
      </c>
      <c r="C81324">
        <v>12501.16</v>
      </c>
      <c r="D81324">
        <v>12668.17</v>
      </c>
      <c r="E81324">
        <v>0</v>
      </c>
      <c r="F81324">
        <v>0</v>
      </c>
      <c r="G81324" s="4">
        <v>47485</v>
      </c>
      <c r="H81324">
        <v>3457</v>
      </c>
      <c r="I81324">
        <v>0</v>
      </c>
      <c r="J81324">
        <v>0</v>
      </c>
      <c r="K81324">
        <v>0</v>
      </c>
      <c r="L81324">
        <v>44</v>
      </c>
      <c r="M81324" t="s">
        <v>260</v>
      </c>
    </row>
    <row r="81325" spans="1:13" hidden="1" x14ac:dyDescent="0.25">
      <c r="A81325" s="4">
        <v>42375</v>
      </c>
      <c r="B81325" s="17">
        <v>0</v>
      </c>
      <c r="C81325">
        <v>42351.74</v>
      </c>
      <c r="D81325">
        <v>42672.7</v>
      </c>
      <c r="E81325">
        <v>0</v>
      </c>
      <c r="F81325">
        <v>0</v>
      </c>
      <c r="G81325" s="4">
        <v>44470</v>
      </c>
      <c r="H81325">
        <v>1419</v>
      </c>
      <c r="I81325">
        <v>0</v>
      </c>
      <c r="J81325">
        <v>0</v>
      </c>
      <c r="K81325">
        <v>0</v>
      </c>
      <c r="L81325">
        <v>33</v>
      </c>
      <c r="M81325" t="s">
        <v>228</v>
      </c>
    </row>
    <row r="81326" spans="1:13" hidden="1" x14ac:dyDescent="0.25">
      <c r="A81326" s="4">
        <v>42375</v>
      </c>
      <c r="B81326" s="17">
        <v>0</v>
      </c>
      <c r="C81326">
        <v>37925.15</v>
      </c>
      <c r="D81326">
        <v>38228.46</v>
      </c>
      <c r="E81326">
        <v>0</v>
      </c>
      <c r="F81326">
        <v>0</v>
      </c>
      <c r="G81326" s="4">
        <v>44743</v>
      </c>
      <c r="H81326">
        <v>1603</v>
      </c>
      <c r="I81326">
        <v>0</v>
      </c>
      <c r="J81326">
        <v>0</v>
      </c>
      <c r="K81326">
        <v>0</v>
      </c>
      <c r="L81326">
        <v>35</v>
      </c>
      <c r="M81326" t="s">
        <v>221</v>
      </c>
    </row>
    <row r="81327" spans="1:13" hidden="1" x14ac:dyDescent="0.25">
      <c r="A81327" s="4">
        <v>42375</v>
      </c>
      <c r="B81327" s="17">
        <v>0</v>
      </c>
      <c r="C81327">
        <v>32725.95</v>
      </c>
      <c r="D81327">
        <v>33036.410000000003</v>
      </c>
      <c r="E81327">
        <v>0</v>
      </c>
      <c r="F81327">
        <v>0</v>
      </c>
      <c r="G81327" s="4">
        <v>45110</v>
      </c>
      <c r="H81327">
        <v>1852</v>
      </c>
      <c r="I81327">
        <v>0</v>
      </c>
      <c r="J81327">
        <v>0</v>
      </c>
      <c r="K81327">
        <v>0</v>
      </c>
      <c r="L81327">
        <v>37</v>
      </c>
      <c r="M81327" t="s">
        <v>227</v>
      </c>
    </row>
    <row r="81328" spans="1:13" hidden="1" x14ac:dyDescent="0.25">
      <c r="A81328" s="4">
        <v>42375</v>
      </c>
      <c r="B81328" s="17">
        <v>0</v>
      </c>
      <c r="C81328">
        <v>45650.46</v>
      </c>
      <c r="D81328">
        <v>45949.58</v>
      </c>
      <c r="E81328">
        <v>0</v>
      </c>
      <c r="F81328">
        <v>0</v>
      </c>
      <c r="G81328" s="4">
        <v>44287</v>
      </c>
      <c r="H81328">
        <v>1293</v>
      </c>
      <c r="I81328">
        <v>0</v>
      </c>
      <c r="J81328">
        <v>0</v>
      </c>
      <c r="K81328">
        <v>0</v>
      </c>
      <c r="L81328">
        <v>31</v>
      </c>
      <c r="M81328" t="s">
        <v>229</v>
      </c>
    </row>
    <row r="81329" spans="1:13" hidden="1" x14ac:dyDescent="0.25">
      <c r="A81329" s="4">
        <v>42375</v>
      </c>
      <c r="B81329" s="17">
        <v>0</v>
      </c>
      <c r="C81329">
        <v>44009.78</v>
      </c>
      <c r="D81329">
        <v>44320</v>
      </c>
      <c r="E81329">
        <v>0</v>
      </c>
      <c r="F81329">
        <v>0</v>
      </c>
      <c r="G81329" s="4">
        <v>44378</v>
      </c>
      <c r="H81329">
        <v>1355</v>
      </c>
      <c r="I81329">
        <v>0</v>
      </c>
      <c r="J81329">
        <v>0</v>
      </c>
      <c r="K81329">
        <v>0</v>
      </c>
      <c r="L81329">
        <v>32</v>
      </c>
      <c r="M81329" t="s">
        <v>222</v>
      </c>
    </row>
    <row r="81330" spans="1:13" hidden="1" x14ac:dyDescent="0.25">
      <c r="A81330" s="4">
        <v>42375</v>
      </c>
      <c r="B81330" s="17">
        <v>5</v>
      </c>
      <c r="C81330">
        <v>84552.03</v>
      </c>
      <c r="D81330">
        <v>84623.81</v>
      </c>
      <c r="E81330">
        <v>15.68</v>
      </c>
      <c r="F81330">
        <v>15.68</v>
      </c>
      <c r="G81330" s="4">
        <v>42795</v>
      </c>
      <c r="H81330">
        <v>286</v>
      </c>
      <c r="I81330">
        <v>15.68</v>
      </c>
      <c r="J81330">
        <v>15.68</v>
      </c>
      <c r="K81330">
        <v>1</v>
      </c>
      <c r="L81330">
        <v>14</v>
      </c>
      <c r="M81330" t="s">
        <v>268</v>
      </c>
    </row>
    <row r="81331" spans="1:13" hidden="1" x14ac:dyDescent="0.25">
      <c r="A81331" s="4">
        <v>42375</v>
      </c>
      <c r="B81331" s="17">
        <v>3000</v>
      </c>
      <c r="C81331">
        <v>85490.27</v>
      </c>
      <c r="D81331">
        <v>85558.47</v>
      </c>
      <c r="E81331">
        <v>15.64</v>
      </c>
      <c r="F81331">
        <v>15.64</v>
      </c>
      <c r="G81331" s="4">
        <v>42767</v>
      </c>
      <c r="H81331">
        <v>268</v>
      </c>
      <c r="I81331">
        <v>15.64</v>
      </c>
      <c r="J81331">
        <v>15.64</v>
      </c>
      <c r="K81331">
        <v>1</v>
      </c>
      <c r="L81331">
        <v>13</v>
      </c>
      <c r="M81331" t="s">
        <v>269</v>
      </c>
    </row>
    <row r="81332" spans="1:13" hidden="1" x14ac:dyDescent="0.25">
      <c r="A81332" s="4">
        <v>42375</v>
      </c>
      <c r="B81332" s="17">
        <v>30</v>
      </c>
      <c r="C81332">
        <v>22664.15</v>
      </c>
      <c r="D81332">
        <v>22880.73</v>
      </c>
      <c r="E81332">
        <v>15.95</v>
      </c>
      <c r="F81332">
        <v>15.95</v>
      </c>
      <c r="G81332" s="4">
        <v>46024</v>
      </c>
      <c r="H81332">
        <v>2473</v>
      </c>
      <c r="I81332">
        <v>15.95</v>
      </c>
      <c r="J81332">
        <v>15.95</v>
      </c>
      <c r="K81332">
        <v>4</v>
      </c>
      <c r="L81332">
        <v>41</v>
      </c>
      <c r="M81332" t="s">
        <v>241</v>
      </c>
    </row>
    <row r="81333" spans="1:13" hidden="1" x14ac:dyDescent="0.25">
      <c r="A81333" s="4">
        <v>42375</v>
      </c>
      <c r="B81333" s="17">
        <v>150</v>
      </c>
      <c r="C81333">
        <v>52858.53</v>
      </c>
      <c r="D81333">
        <v>53081.599999999999</v>
      </c>
      <c r="E81333">
        <v>16.2</v>
      </c>
      <c r="F81333">
        <v>16.2</v>
      </c>
      <c r="G81333" s="4">
        <v>43922</v>
      </c>
      <c r="H81333">
        <v>1048</v>
      </c>
      <c r="I81333">
        <v>16.2</v>
      </c>
      <c r="J81333">
        <v>16.2</v>
      </c>
      <c r="K81333">
        <v>3</v>
      </c>
      <c r="L81333">
        <v>27</v>
      </c>
      <c r="M81333" t="s">
        <v>230</v>
      </c>
    </row>
    <row r="81334" spans="1:13" hidden="1" x14ac:dyDescent="0.25">
      <c r="A81334" s="4">
        <v>42375</v>
      </c>
      <c r="B81334" s="17">
        <v>10</v>
      </c>
      <c r="C81334">
        <v>51004.84</v>
      </c>
      <c r="D81334">
        <v>51249.96</v>
      </c>
      <c r="E81334">
        <v>16.21</v>
      </c>
      <c r="F81334">
        <v>16.21</v>
      </c>
      <c r="G81334" s="4">
        <v>44013</v>
      </c>
      <c r="H81334">
        <v>1109</v>
      </c>
      <c r="I81334">
        <v>16.21</v>
      </c>
      <c r="J81334">
        <v>16.21</v>
      </c>
      <c r="K81334">
        <v>2</v>
      </c>
      <c r="L81334">
        <v>28</v>
      </c>
      <c r="M81334" t="s">
        <v>211</v>
      </c>
    </row>
    <row r="81335" spans="1:13" hidden="1" x14ac:dyDescent="0.25">
      <c r="A81335" s="4">
        <v>42375</v>
      </c>
      <c r="B81335" s="17">
        <v>5</v>
      </c>
      <c r="C81335">
        <v>49101.26</v>
      </c>
      <c r="D81335">
        <v>49368.76</v>
      </c>
      <c r="E81335">
        <v>16.14</v>
      </c>
      <c r="F81335">
        <v>16.14</v>
      </c>
      <c r="G81335" s="4">
        <v>44105</v>
      </c>
      <c r="H81335">
        <v>1173</v>
      </c>
      <c r="I81335">
        <v>16.14</v>
      </c>
      <c r="J81335">
        <v>16.14</v>
      </c>
      <c r="K81335">
        <v>1</v>
      </c>
      <c r="L81335">
        <v>29</v>
      </c>
      <c r="M81335" t="s">
        <v>196</v>
      </c>
    </row>
    <row r="81336" spans="1:13" hidden="1" x14ac:dyDescent="0.25">
      <c r="A81336" s="4">
        <v>42375</v>
      </c>
      <c r="B81336" s="17">
        <v>2915</v>
      </c>
      <c r="C81336">
        <v>40806.239999999998</v>
      </c>
      <c r="D81336">
        <v>41135.300000000003</v>
      </c>
      <c r="E81336">
        <v>16.32</v>
      </c>
      <c r="F81336">
        <v>16.07</v>
      </c>
      <c r="G81336" s="4">
        <v>44564</v>
      </c>
      <c r="H81336">
        <v>1480</v>
      </c>
      <c r="I81336">
        <v>16.32</v>
      </c>
      <c r="J81336">
        <v>16.02</v>
      </c>
      <c r="K81336">
        <v>137</v>
      </c>
      <c r="L81336">
        <v>34</v>
      </c>
      <c r="M81336" t="s">
        <v>145</v>
      </c>
    </row>
    <row r="81337" spans="1:13" hidden="1" x14ac:dyDescent="0.25">
      <c r="A81337" s="4">
        <v>42375</v>
      </c>
      <c r="B81337" s="17">
        <v>0</v>
      </c>
      <c r="C81337">
        <v>92259.47</v>
      </c>
      <c r="D81337">
        <v>92292.55</v>
      </c>
      <c r="E81337">
        <v>0</v>
      </c>
      <c r="F81337">
        <v>0</v>
      </c>
      <c r="G81337" s="4">
        <v>42583</v>
      </c>
      <c r="H81337">
        <v>142</v>
      </c>
      <c r="I81337">
        <v>0</v>
      </c>
      <c r="J81337">
        <v>0</v>
      </c>
      <c r="K81337">
        <v>0</v>
      </c>
      <c r="L81337">
        <v>7</v>
      </c>
      <c r="M81337" t="s">
        <v>265</v>
      </c>
    </row>
    <row r="81338" spans="1:13" hidden="1" x14ac:dyDescent="0.25">
      <c r="A81338" s="4">
        <v>42375</v>
      </c>
      <c r="B81338" s="17">
        <v>120</v>
      </c>
      <c r="C81338">
        <v>56918.07</v>
      </c>
      <c r="D81338">
        <v>57128.44</v>
      </c>
      <c r="E81338">
        <v>16.3</v>
      </c>
      <c r="F81338">
        <v>16.239999999999998</v>
      </c>
      <c r="G81338" s="4">
        <v>43739</v>
      </c>
      <c r="H81338">
        <v>925</v>
      </c>
      <c r="I81338">
        <v>16.309999999999999</v>
      </c>
      <c r="J81338">
        <v>16.23</v>
      </c>
      <c r="K81338">
        <v>14</v>
      </c>
      <c r="L81338">
        <v>25</v>
      </c>
      <c r="M81338" t="s">
        <v>231</v>
      </c>
    </row>
    <row r="81339" spans="1:13" hidden="1" x14ac:dyDescent="0.25">
      <c r="A81339" s="4">
        <v>42375</v>
      </c>
      <c r="B81339" s="17">
        <v>80</v>
      </c>
      <c r="C81339">
        <v>61418.07</v>
      </c>
      <c r="D81339">
        <v>61643.59</v>
      </c>
      <c r="E81339">
        <v>16.34</v>
      </c>
      <c r="F81339">
        <v>16.27</v>
      </c>
      <c r="G81339" s="4">
        <v>43556</v>
      </c>
      <c r="H81339">
        <v>798</v>
      </c>
      <c r="I81339">
        <v>16.34</v>
      </c>
      <c r="J81339">
        <v>16.21</v>
      </c>
      <c r="K81339">
        <v>10</v>
      </c>
      <c r="L81339">
        <v>23</v>
      </c>
      <c r="M81339" t="s">
        <v>232</v>
      </c>
    </row>
    <row r="81340" spans="1:13" hidden="1" x14ac:dyDescent="0.25">
      <c r="A81340" s="4">
        <v>42375</v>
      </c>
      <c r="B81340" s="17">
        <v>85</v>
      </c>
      <c r="C81340">
        <v>66162.3</v>
      </c>
      <c r="D81340">
        <v>66384.58</v>
      </c>
      <c r="E81340">
        <v>16.43</v>
      </c>
      <c r="F81340">
        <v>16.239999999999998</v>
      </c>
      <c r="G81340" s="4">
        <v>43374</v>
      </c>
      <c r="H81340">
        <v>679</v>
      </c>
      <c r="I81340">
        <v>16.43</v>
      </c>
      <c r="J81340">
        <v>16.23</v>
      </c>
      <c r="K81340">
        <v>5</v>
      </c>
      <c r="L81340">
        <v>21</v>
      </c>
      <c r="M81340" t="s">
        <v>216</v>
      </c>
    </row>
    <row r="81341" spans="1:13" hidden="1" x14ac:dyDescent="0.25">
      <c r="A81341" s="4">
        <v>42375</v>
      </c>
      <c r="B81341" s="17">
        <v>415</v>
      </c>
      <c r="C81341">
        <v>30418.7</v>
      </c>
      <c r="D81341">
        <v>30758.06</v>
      </c>
      <c r="E81341">
        <v>16.23</v>
      </c>
      <c r="F81341">
        <v>16.04</v>
      </c>
      <c r="G81341" s="4">
        <v>45293</v>
      </c>
      <c r="H81341">
        <v>1975</v>
      </c>
      <c r="I81341">
        <v>16.239999999999998</v>
      </c>
      <c r="J81341">
        <v>15.95</v>
      </c>
      <c r="K81341">
        <v>28</v>
      </c>
      <c r="L81341">
        <v>38</v>
      </c>
      <c r="M81341" t="s">
        <v>194</v>
      </c>
    </row>
    <row r="81342" spans="1:13" hidden="1" x14ac:dyDescent="0.25">
      <c r="A81342" s="4">
        <v>42375</v>
      </c>
      <c r="B81342" s="17">
        <v>5465</v>
      </c>
      <c r="C81342">
        <v>88827.63</v>
      </c>
      <c r="D81342">
        <v>88888.1</v>
      </c>
      <c r="E81342">
        <v>15.46</v>
      </c>
      <c r="F81342">
        <v>15.46</v>
      </c>
      <c r="G81342" s="4">
        <v>42675</v>
      </c>
      <c r="H81342">
        <v>206</v>
      </c>
      <c r="I81342">
        <v>15.46</v>
      </c>
      <c r="J81342">
        <v>15.46</v>
      </c>
      <c r="K81342">
        <v>2</v>
      </c>
      <c r="L81342">
        <v>10</v>
      </c>
      <c r="M81342" t="s">
        <v>264</v>
      </c>
    </row>
    <row r="81343" spans="1:13" hidden="1" x14ac:dyDescent="0.25">
      <c r="A81343" s="4">
        <v>42375</v>
      </c>
      <c r="B81343" s="17">
        <v>0</v>
      </c>
      <c r="C81343">
        <v>87784.05</v>
      </c>
      <c r="D81343">
        <v>87845.88</v>
      </c>
      <c r="E81343">
        <v>0</v>
      </c>
      <c r="F81343">
        <v>0</v>
      </c>
      <c r="G81343" s="4">
        <v>42705</v>
      </c>
      <c r="H81343">
        <v>226</v>
      </c>
      <c r="I81343">
        <v>0</v>
      </c>
      <c r="J81343">
        <v>0</v>
      </c>
      <c r="K81343">
        <v>0</v>
      </c>
      <c r="L81343">
        <v>11</v>
      </c>
      <c r="M81343" t="s">
        <v>266</v>
      </c>
    </row>
    <row r="81344" spans="1:13" hidden="1" x14ac:dyDescent="0.25">
      <c r="A81344" s="4">
        <v>42375</v>
      </c>
      <c r="B81344" s="17">
        <v>3420</v>
      </c>
      <c r="C81344">
        <v>71542.080000000002</v>
      </c>
      <c r="D81344">
        <v>71727.87</v>
      </c>
      <c r="E81344">
        <v>16.29</v>
      </c>
      <c r="F81344">
        <v>16.13</v>
      </c>
      <c r="G81344" s="4">
        <v>43192</v>
      </c>
      <c r="H81344">
        <v>553</v>
      </c>
      <c r="I81344">
        <v>16.29</v>
      </c>
      <c r="J81344">
        <v>16.09</v>
      </c>
      <c r="K81344">
        <v>41</v>
      </c>
      <c r="L81344">
        <v>19</v>
      </c>
      <c r="M81344" t="s">
        <v>213</v>
      </c>
    </row>
    <row r="81345" spans="1:13" hidden="1" x14ac:dyDescent="0.25">
      <c r="A81345" s="4">
        <v>42375</v>
      </c>
      <c r="B81345" s="17">
        <v>1620</v>
      </c>
      <c r="C81345">
        <v>95765.86</v>
      </c>
      <c r="D81345">
        <v>95768.03</v>
      </c>
      <c r="E81345">
        <v>14.79</v>
      </c>
      <c r="F81345">
        <v>14.79</v>
      </c>
      <c r="G81345" s="4">
        <v>42492</v>
      </c>
      <c r="H81345">
        <v>78</v>
      </c>
      <c r="I81345">
        <v>14.79</v>
      </c>
      <c r="J81345">
        <v>14.79</v>
      </c>
      <c r="K81345">
        <v>20</v>
      </c>
      <c r="L81345">
        <v>4</v>
      </c>
      <c r="M81345" t="s">
        <v>263</v>
      </c>
    </row>
    <row r="81346" spans="1:13" hidden="1" x14ac:dyDescent="0.25">
      <c r="A81346" s="4">
        <v>42375</v>
      </c>
      <c r="B81346" s="17">
        <v>630</v>
      </c>
      <c r="C81346">
        <v>83369.02</v>
      </c>
      <c r="D81346">
        <v>83445.210000000006</v>
      </c>
      <c r="E81346">
        <v>15.92</v>
      </c>
      <c r="F81346">
        <v>15.73</v>
      </c>
      <c r="G81346" s="4">
        <v>42828</v>
      </c>
      <c r="H81346">
        <v>309</v>
      </c>
      <c r="I81346">
        <v>15.92</v>
      </c>
      <c r="J81346">
        <v>15.69</v>
      </c>
      <c r="K81346">
        <v>19</v>
      </c>
      <c r="L81346">
        <v>15</v>
      </c>
      <c r="M81346" t="s">
        <v>192</v>
      </c>
    </row>
    <row r="81347" spans="1:13" hidden="1" x14ac:dyDescent="0.25">
      <c r="A81347" s="4">
        <v>42375</v>
      </c>
      <c r="B81347" s="17">
        <v>5</v>
      </c>
      <c r="C81347">
        <v>91009.46</v>
      </c>
      <c r="D81347">
        <v>91056.48</v>
      </c>
      <c r="E81347">
        <v>15.37</v>
      </c>
      <c r="F81347">
        <v>15.37</v>
      </c>
      <c r="G81347" s="4">
        <v>42614</v>
      </c>
      <c r="H81347">
        <v>165</v>
      </c>
      <c r="I81347">
        <v>15.37</v>
      </c>
      <c r="J81347">
        <v>15.37</v>
      </c>
      <c r="K81347">
        <v>1</v>
      </c>
      <c r="L81347">
        <v>8</v>
      </c>
      <c r="M81347" t="s">
        <v>267</v>
      </c>
    </row>
    <row r="81348" spans="1:13" hidden="1" x14ac:dyDescent="0.25">
      <c r="A81348" s="4">
        <v>42375</v>
      </c>
      <c r="B81348" s="17">
        <v>19205</v>
      </c>
      <c r="C81348">
        <v>94602.06</v>
      </c>
      <c r="D81348">
        <v>94624.48</v>
      </c>
      <c r="E81348">
        <v>14.95</v>
      </c>
      <c r="F81348">
        <v>14.955</v>
      </c>
      <c r="G81348" s="4">
        <v>42522</v>
      </c>
      <c r="H81348">
        <v>99</v>
      </c>
      <c r="I81348">
        <v>14.98</v>
      </c>
      <c r="J81348">
        <v>14.94</v>
      </c>
      <c r="K81348">
        <v>41</v>
      </c>
      <c r="L81348">
        <v>5</v>
      </c>
      <c r="M81348" t="s">
        <v>259</v>
      </c>
    </row>
    <row r="81349" spans="1:13" hidden="1" x14ac:dyDescent="0.25">
      <c r="A81349" s="4">
        <v>42375</v>
      </c>
      <c r="B81349" s="17">
        <v>6430</v>
      </c>
      <c r="C81349">
        <v>54812.13</v>
      </c>
      <c r="D81349">
        <v>55022.64</v>
      </c>
      <c r="E81349">
        <v>16.440000000000001</v>
      </c>
      <c r="F81349">
        <v>16.22</v>
      </c>
      <c r="G81349" s="4">
        <v>43832</v>
      </c>
      <c r="H81349">
        <v>986</v>
      </c>
      <c r="I81349">
        <v>16.47</v>
      </c>
      <c r="J81349">
        <v>16.16</v>
      </c>
      <c r="K81349">
        <v>930</v>
      </c>
      <c r="L81349">
        <v>26</v>
      </c>
      <c r="M81349" t="s">
        <v>179</v>
      </c>
    </row>
    <row r="81350" spans="1:13" hidden="1" x14ac:dyDescent="0.25">
      <c r="A81350" s="4">
        <v>42375</v>
      </c>
      <c r="B81350" s="17">
        <v>5215</v>
      </c>
      <c r="C81350">
        <v>35186.339999999997</v>
      </c>
      <c r="D81350">
        <v>35464.089999999997</v>
      </c>
      <c r="E81350">
        <v>16.260000000000002</v>
      </c>
      <c r="F81350">
        <v>16.05</v>
      </c>
      <c r="G81350" s="4">
        <v>44928</v>
      </c>
      <c r="H81350">
        <v>1729</v>
      </c>
      <c r="I81350">
        <v>16.3</v>
      </c>
      <c r="J81350">
        <v>15.99</v>
      </c>
      <c r="K81350">
        <v>399</v>
      </c>
      <c r="L81350">
        <v>36</v>
      </c>
      <c r="M81350" t="s">
        <v>195</v>
      </c>
    </row>
    <row r="81351" spans="1:13" hidden="1" x14ac:dyDescent="0.25">
      <c r="A81351" s="4">
        <v>42375</v>
      </c>
      <c r="B81351" s="17">
        <v>14645</v>
      </c>
      <c r="C81351">
        <v>59175.06</v>
      </c>
      <c r="D81351">
        <v>59391.03</v>
      </c>
      <c r="E81351">
        <v>16.489999999999998</v>
      </c>
      <c r="F81351">
        <v>16.260000000000002</v>
      </c>
      <c r="G81351" s="4">
        <v>43647</v>
      </c>
      <c r="H81351">
        <v>860</v>
      </c>
      <c r="I81351">
        <v>16.489999999999998</v>
      </c>
      <c r="J81351">
        <v>16.21</v>
      </c>
      <c r="K81351">
        <v>689</v>
      </c>
      <c r="L81351">
        <v>24</v>
      </c>
      <c r="M81351" t="s">
        <v>223</v>
      </c>
    </row>
    <row r="81352" spans="1:13" hidden="1" x14ac:dyDescent="0.25">
      <c r="A81352" s="4">
        <v>42375</v>
      </c>
      <c r="B81352" s="17">
        <v>10765</v>
      </c>
      <c r="C81352">
        <v>26220.47</v>
      </c>
      <c r="D81352">
        <v>26445.78</v>
      </c>
      <c r="E81352">
        <v>16.2</v>
      </c>
      <c r="F81352">
        <v>16.03</v>
      </c>
      <c r="G81352" s="4">
        <v>45659</v>
      </c>
      <c r="H81352">
        <v>2224</v>
      </c>
      <c r="I81352">
        <v>16.239999999999998</v>
      </c>
      <c r="J81352">
        <v>15.93</v>
      </c>
      <c r="K81352">
        <v>1099</v>
      </c>
      <c r="L81352">
        <v>40</v>
      </c>
      <c r="M81352" t="s">
        <v>189</v>
      </c>
    </row>
    <row r="81353" spans="1:13" hidden="1" x14ac:dyDescent="0.25">
      <c r="A81353" s="4">
        <v>42375</v>
      </c>
      <c r="B81353" s="17">
        <v>35875</v>
      </c>
      <c r="C81353">
        <v>98037.29</v>
      </c>
      <c r="D81353">
        <v>98037.84</v>
      </c>
      <c r="E81353">
        <v>14.45</v>
      </c>
      <c r="F81353">
        <v>14.441000000000001</v>
      </c>
      <c r="G81353" s="4">
        <v>42430</v>
      </c>
      <c r="H81353">
        <v>36</v>
      </c>
      <c r="I81353">
        <v>14.46</v>
      </c>
      <c r="J81353">
        <v>14.441000000000001</v>
      </c>
      <c r="K81353">
        <v>85</v>
      </c>
      <c r="L81353">
        <v>2</v>
      </c>
      <c r="M81353" t="s">
        <v>252</v>
      </c>
    </row>
    <row r="81354" spans="1:13" hidden="1" x14ac:dyDescent="0.25">
      <c r="A81354" s="4">
        <v>42375</v>
      </c>
      <c r="B81354" s="17">
        <v>8395</v>
      </c>
      <c r="C81354">
        <v>77152.2</v>
      </c>
      <c r="D81354">
        <v>77307.509999999995</v>
      </c>
      <c r="E81354">
        <v>16.21</v>
      </c>
      <c r="F81354">
        <v>16.010000000000002</v>
      </c>
      <c r="G81354" s="4">
        <v>43010</v>
      </c>
      <c r="H81354">
        <v>434</v>
      </c>
      <c r="I81354">
        <v>16.21</v>
      </c>
      <c r="J81354">
        <v>16</v>
      </c>
      <c r="K81354">
        <v>124</v>
      </c>
      <c r="L81354">
        <v>17</v>
      </c>
      <c r="M81354" t="s">
        <v>208</v>
      </c>
    </row>
    <row r="81355" spans="1:13" hidden="1" x14ac:dyDescent="0.25">
      <c r="A81355" s="4">
        <v>42375</v>
      </c>
      <c r="B81355" s="17">
        <v>6125</v>
      </c>
      <c r="C81355">
        <v>68793.36</v>
      </c>
      <c r="D81355">
        <v>69003.360000000001</v>
      </c>
      <c r="E81355">
        <v>16.46</v>
      </c>
      <c r="F81355">
        <v>16.21</v>
      </c>
      <c r="G81355" s="4">
        <v>43283</v>
      </c>
      <c r="H81355">
        <v>616</v>
      </c>
      <c r="I81355">
        <v>16.46</v>
      </c>
      <c r="J81355">
        <v>16.149999999999999</v>
      </c>
      <c r="K81355">
        <v>315</v>
      </c>
      <c r="L81355">
        <v>20</v>
      </c>
      <c r="M81355" t="s">
        <v>212</v>
      </c>
    </row>
    <row r="81356" spans="1:13" hidden="1" x14ac:dyDescent="0.25">
      <c r="A81356" s="4">
        <v>42375</v>
      </c>
      <c r="B81356" s="17">
        <v>16061</v>
      </c>
      <c r="C81356">
        <v>80261.73</v>
      </c>
      <c r="D81356">
        <v>80389.960000000006</v>
      </c>
      <c r="E81356">
        <v>16.05</v>
      </c>
      <c r="F81356">
        <v>15.9</v>
      </c>
      <c r="G81356" s="4">
        <v>42919</v>
      </c>
      <c r="H81356">
        <v>370</v>
      </c>
      <c r="I81356">
        <v>16.11</v>
      </c>
      <c r="J81356">
        <v>15.86</v>
      </c>
      <c r="K81356">
        <v>720</v>
      </c>
      <c r="L81356">
        <v>16</v>
      </c>
      <c r="M81356" t="s">
        <v>207</v>
      </c>
    </row>
    <row r="81357" spans="1:13" hidden="1" x14ac:dyDescent="0.25">
      <c r="A81357" s="4">
        <v>42375</v>
      </c>
      <c r="B81357" s="17">
        <v>26375</v>
      </c>
      <c r="C81357">
        <v>89883.520000000004</v>
      </c>
      <c r="D81357">
        <v>89942.52</v>
      </c>
      <c r="E81357">
        <v>15.465</v>
      </c>
      <c r="F81357">
        <v>15.36</v>
      </c>
      <c r="G81357" s="4">
        <v>42646</v>
      </c>
      <c r="H81357">
        <v>186</v>
      </c>
      <c r="I81357">
        <v>15.465</v>
      </c>
      <c r="J81357">
        <v>15.33</v>
      </c>
      <c r="K81357">
        <v>364</v>
      </c>
      <c r="L81357">
        <v>9</v>
      </c>
      <c r="M81357" t="s">
        <v>202</v>
      </c>
    </row>
    <row r="81358" spans="1:13" hidden="1" x14ac:dyDescent="0.25">
      <c r="A81358" s="4">
        <v>42375</v>
      </c>
      <c r="B81358" s="17">
        <v>22897</v>
      </c>
      <c r="C81358">
        <v>99047.99</v>
      </c>
      <c r="D81358">
        <v>99049.11</v>
      </c>
      <c r="E81358">
        <v>14.295</v>
      </c>
      <c r="F81358">
        <v>14.311999999999999</v>
      </c>
      <c r="G81358" s="4">
        <v>42401</v>
      </c>
      <c r="H81358">
        <v>17</v>
      </c>
      <c r="I81358">
        <v>14.32</v>
      </c>
      <c r="J81358">
        <v>14.295</v>
      </c>
      <c r="K81358">
        <v>34</v>
      </c>
      <c r="L81358">
        <v>1</v>
      </c>
      <c r="M81358" t="s">
        <v>253</v>
      </c>
    </row>
    <row r="81359" spans="1:13" hidden="1" x14ac:dyDescent="0.25">
      <c r="A81359" s="4">
        <v>42375</v>
      </c>
      <c r="B81359" s="17">
        <v>66560</v>
      </c>
      <c r="C81359">
        <v>63709.03</v>
      </c>
      <c r="D81359">
        <v>63942</v>
      </c>
      <c r="E81359">
        <v>16.48</v>
      </c>
      <c r="F81359">
        <v>16.27</v>
      </c>
      <c r="G81359" s="4">
        <v>43467</v>
      </c>
      <c r="H81359">
        <v>738</v>
      </c>
      <c r="I81359">
        <v>16.52</v>
      </c>
      <c r="J81359">
        <v>16.190000000000001</v>
      </c>
      <c r="K81359">
        <v>4781</v>
      </c>
      <c r="L81359">
        <v>22</v>
      </c>
      <c r="M81359" t="s">
        <v>168</v>
      </c>
    </row>
    <row r="81360" spans="1:13" hidden="1" x14ac:dyDescent="0.25">
      <c r="A81360" s="4">
        <v>42375</v>
      </c>
      <c r="B81360" s="17">
        <v>109250</v>
      </c>
      <c r="C81360">
        <v>47323.8</v>
      </c>
      <c r="D81360">
        <v>47611.43</v>
      </c>
      <c r="E81360">
        <v>16.3</v>
      </c>
      <c r="F81360">
        <v>16.14</v>
      </c>
      <c r="G81360" s="4">
        <v>44200</v>
      </c>
      <c r="H81360">
        <v>1233</v>
      </c>
      <c r="I81360">
        <v>16.38</v>
      </c>
      <c r="J81360">
        <v>16.05</v>
      </c>
      <c r="K81360">
        <v>6741</v>
      </c>
      <c r="L81360">
        <v>30</v>
      </c>
      <c r="M81360" t="s">
        <v>178</v>
      </c>
    </row>
    <row r="81361" spans="1:13" hidden="1" x14ac:dyDescent="0.25">
      <c r="A81361" s="4">
        <v>42375</v>
      </c>
      <c r="B81361" s="17">
        <v>79910</v>
      </c>
      <c r="C81361">
        <v>93415.15</v>
      </c>
      <c r="D81361">
        <v>93435.95</v>
      </c>
      <c r="E81361">
        <v>15.04</v>
      </c>
      <c r="F81361">
        <v>15.05</v>
      </c>
      <c r="G81361" s="4">
        <v>42552</v>
      </c>
      <c r="H81361">
        <v>121</v>
      </c>
      <c r="I81361">
        <v>15.15</v>
      </c>
      <c r="J81361">
        <v>15.03</v>
      </c>
      <c r="K81361">
        <v>1254</v>
      </c>
      <c r="L81361">
        <v>6</v>
      </c>
      <c r="M81361" t="s">
        <v>186</v>
      </c>
    </row>
    <row r="81362" spans="1:13" hidden="1" x14ac:dyDescent="0.25">
      <c r="A81362" s="4">
        <v>42375</v>
      </c>
      <c r="B81362" s="17">
        <v>89920</v>
      </c>
      <c r="C81362">
        <v>74307.97</v>
      </c>
      <c r="D81362">
        <v>74490.52</v>
      </c>
      <c r="E81362">
        <v>16.32</v>
      </c>
      <c r="F81362">
        <v>16.07</v>
      </c>
      <c r="G81362" s="4">
        <v>43102</v>
      </c>
      <c r="H81362">
        <v>493</v>
      </c>
      <c r="I81362">
        <v>16.329999999999998</v>
      </c>
      <c r="J81362">
        <v>16</v>
      </c>
      <c r="K81362">
        <v>5594</v>
      </c>
      <c r="L81362">
        <v>18</v>
      </c>
      <c r="M81362" t="s">
        <v>150</v>
      </c>
    </row>
    <row r="81363" spans="1:13" hidden="1" x14ac:dyDescent="0.25">
      <c r="A81363" s="4">
        <v>42375</v>
      </c>
      <c r="B81363" s="17">
        <v>95495</v>
      </c>
      <c r="C81363">
        <v>96848.13</v>
      </c>
      <c r="D81363">
        <v>96851.03</v>
      </c>
      <c r="E81363">
        <v>14.65</v>
      </c>
      <c r="F81363">
        <v>14.644</v>
      </c>
      <c r="G81363" s="4">
        <v>42461</v>
      </c>
      <c r="H81363">
        <v>58</v>
      </c>
      <c r="I81363">
        <v>14.7</v>
      </c>
      <c r="J81363">
        <v>14.63</v>
      </c>
      <c r="K81363">
        <v>446</v>
      </c>
      <c r="L81363">
        <v>3</v>
      </c>
      <c r="M81363" t="s">
        <v>201</v>
      </c>
    </row>
    <row r="81364" spans="1:13" hidden="1" x14ac:dyDescent="0.25">
      <c r="A81364" s="4">
        <v>42375</v>
      </c>
      <c r="B81364" s="17">
        <v>166904</v>
      </c>
      <c r="C81364">
        <v>86650.23</v>
      </c>
      <c r="D81364">
        <v>86713.9</v>
      </c>
      <c r="E81364">
        <v>15.62</v>
      </c>
      <c r="F81364">
        <v>15.53</v>
      </c>
      <c r="G81364" s="4">
        <v>42737</v>
      </c>
      <c r="H81364">
        <v>247</v>
      </c>
      <c r="I81364">
        <v>15.68</v>
      </c>
      <c r="J81364">
        <v>15.475</v>
      </c>
      <c r="K81364">
        <v>7429</v>
      </c>
      <c r="L81364">
        <v>12</v>
      </c>
      <c r="M81364" t="s">
        <v>119</v>
      </c>
    </row>
    <row r="81365" spans="1:13" hidden="1" x14ac:dyDescent="0.25">
      <c r="A81365" s="4">
        <v>42376</v>
      </c>
      <c r="B81365" s="17">
        <v>0</v>
      </c>
      <c r="C81365">
        <v>19709.22</v>
      </c>
      <c r="D81365">
        <v>19360.419999999998</v>
      </c>
      <c r="E81365">
        <v>0</v>
      </c>
      <c r="F81365">
        <v>0</v>
      </c>
      <c r="G81365" s="4">
        <v>46391</v>
      </c>
      <c r="H81365">
        <v>2718</v>
      </c>
      <c r="I81365">
        <v>0</v>
      </c>
      <c r="J81365">
        <v>0</v>
      </c>
      <c r="K81365">
        <v>0</v>
      </c>
      <c r="L81365">
        <v>42</v>
      </c>
      <c r="M81365" t="s">
        <v>262</v>
      </c>
    </row>
    <row r="81366" spans="1:13" hidden="1" x14ac:dyDescent="0.25">
      <c r="A81366" s="4">
        <v>42376</v>
      </c>
      <c r="B81366" s="17">
        <v>0</v>
      </c>
      <c r="C81366">
        <v>28587.21</v>
      </c>
      <c r="D81366">
        <v>28158.16</v>
      </c>
      <c r="E81366">
        <v>0</v>
      </c>
      <c r="F81366">
        <v>0</v>
      </c>
      <c r="G81366" s="4">
        <v>45474</v>
      </c>
      <c r="H81366">
        <v>2097</v>
      </c>
      <c r="I81366">
        <v>0</v>
      </c>
      <c r="J81366">
        <v>0</v>
      </c>
      <c r="K81366">
        <v>0</v>
      </c>
      <c r="L81366">
        <v>39</v>
      </c>
      <c r="M81366" t="s">
        <v>226</v>
      </c>
    </row>
    <row r="81367" spans="1:13" hidden="1" x14ac:dyDescent="0.25">
      <c r="A81367" s="4">
        <v>42376</v>
      </c>
      <c r="B81367" s="17">
        <v>0</v>
      </c>
      <c r="C81367">
        <v>14684.22</v>
      </c>
      <c r="D81367">
        <v>14377.59</v>
      </c>
      <c r="E81367">
        <v>0</v>
      </c>
      <c r="F81367">
        <v>0</v>
      </c>
      <c r="G81367" s="4">
        <v>47120</v>
      </c>
      <c r="H81367">
        <v>3211</v>
      </c>
      <c r="I81367">
        <v>0</v>
      </c>
      <c r="J81367">
        <v>0</v>
      </c>
      <c r="K81367">
        <v>0</v>
      </c>
      <c r="L81367">
        <v>43</v>
      </c>
      <c r="M81367" t="s">
        <v>246</v>
      </c>
    </row>
    <row r="81368" spans="1:13" hidden="1" x14ac:dyDescent="0.25">
      <c r="A81368" s="4">
        <v>42376</v>
      </c>
      <c r="B81368" s="17">
        <v>0</v>
      </c>
      <c r="C81368">
        <v>12674.82</v>
      </c>
      <c r="D81368">
        <v>12390.01</v>
      </c>
      <c r="E81368">
        <v>0</v>
      </c>
      <c r="F81368">
        <v>0</v>
      </c>
      <c r="G81368" s="4">
        <v>47485</v>
      </c>
      <c r="H81368">
        <v>3456</v>
      </c>
      <c r="I81368">
        <v>0</v>
      </c>
      <c r="J81368">
        <v>0</v>
      </c>
      <c r="K81368">
        <v>0</v>
      </c>
      <c r="L81368">
        <v>44</v>
      </c>
      <c r="M81368" t="s">
        <v>260</v>
      </c>
    </row>
    <row r="81369" spans="1:13" hidden="1" x14ac:dyDescent="0.25">
      <c r="A81369" s="4">
        <v>42376</v>
      </c>
      <c r="B81369" s="17">
        <v>0</v>
      </c>
      <c r="C81369">
        <v>42695.1</v>
      </c>
      <c r="D81369">
        <v>42298.94</v>
      </c>
      <c r="E81369">
        <v>0</v>
      </c>
      <c r="F81369">
        <v>0</v>
      </c>
      <c r="G81369" s="4">
        <v>44470</v>
      </c>
      <c r="H81369">
        <v>1418</v>
      </c>
      <c r="I81369">
        <v>0</v>
      </c>
      <c r="J81369">
        <v>0</v>
      </c>
      <c r="K81369">
        <v>0</v>
      </c>
      <c r="L81369">
        <v>33</v>
      </c>
      <c r="M81369" t="s">
        <v>228</v>
      </c>
    </row>
    <row r="81370" spans="1:13" hidden="1" x14ac:dyDescent="0.25">
      <c r="A81370" s="4">
        <v>42376</v>
      </c>
      <c r="B81370" s="17">
        <v>0</v>
      </c>
      <c r="C81370">
        <v>38248.53</v>
      </c>
      <c r="D81370">
        <v>37853.660000000003</v>
      </c>
      <c r="E81370">
        <v>0</v>
      </c>
      <c r="F81370">
        <v>0</v>
      </c>
      <c r="G81370" s="4">
        <v>44743</v>
      </c>
      <c r="H81370">
        <v>1602</v>
      </c>
      <c r="I81370">
        <v>0</v>
      </c>
      <c r="J81370">
        <v>0</v>
      </c>
      <c r="K81370">
        <v>0</v>
      </c>
      <c r="L81370">
        <v>35</v>
      </c>
      <c r="M81370" t="s">
        <v>221</v>
      </c>
    </row>
    <row r="81371" spans="1:13" hidden="1" x14ac:dyDescent="0.25">
      <c r="A81371" s="4">
        <v>42376</v>
      </c>
      <c r="B81371" s="17">
        <v>0</v>
      </c>
      <c r="C81371">
        <v>33053.75</v>
      </c>
      <c r="D81371">
        <v>32624.09</v>
      </c>
      <c r="E81371">
        <v>0</v>
      </c>
      <c r="F81371">
        <v>0</v>
      </c>
      <c r="G81371" s="4">
        <v>45110</v>
      </c>
      <c r="H81371">
        <v>1851</v>
      </c>
      <c r="I81371">
        <v>0</v>
      </c>
      <c r="J81371">
        <v>0</v>
      </c>
      <c r="K81371">
        <v>0</v>
      </c>
      <c r="L81371">
        <v>37</v>
      </c>
      <c r="M81371" t="s">
        <v>227</v>
      </c>
    </row>
    <row r="81372" spans="1:13" hidden="1" x14ac:dyDescent="0.25">
      <c r="A81372" s="4">
        <v>42376</v>
      </c>
      <c r="B81372" s="17">
        <v>0</v>
      </c>
      <c r="C81372">
        <v>45973.7</v>
      </c>
      <c r="D81372">
        <v>45611.53</v>
      </c>
      <c r="E81372">
        <v>0</v>
      </c>
      <c r="F81372">
        <v>0</v>
      </c>
      <c r="G81372" s="4">
        <v>44287</v>
      </c>
      <c r="H81372">
        <v>1292</v>
      </c>
      <c r="I81372">
        <v>0</v>
      </c>
      <c r="J81372">
        <v>0</v>
      </c>
      <c r="K81372">
        <v>0</v>
      </c>
      <c r="L81372">
        <v>31</v>
      </c>
      <c r="M81372" t="s">
        <v>229</v>
      </c>
    </row>
    <row r="81373" spans="1:13" hidden="1" x14ac:dyDescent="0.25">
      <c r="A81373" s="4">
        <v>42376</v>
      </c>
      <c r="B81373" s="17">
        <v>0</v>
      </c>
      <c r="C81373">
        <v>44343.26</v>
      </c>
      <c r="D81373">
        <v>43964.93</v>
      </c>
      <c r="E81373">
        <v>0</v>
      </c>
      <c r="F81373">
        <v>0</v>
      </c>
      <c r="G81373" s="4">
        <v>44378</v>
      </c>
      <c r="H81373">
        <v>1354</v>
      </c>
      <c r="I81373">
        <v>0</v>
      </c>
      <c r="J81373">
        <v>0</v>
      </c>
      <c r="K81373">
        <v>0</v>
      </c>
      <c r="L81373">
        <v>32</v>
      </c>
      <c r="M81373" t="s">
        <v>222</v>
      </c>
    </row>
    <row r="81374" spans="1:13" hidden="1" x14ac:dyDescent="0.25">
      <c r="A81374" s="4">
        <v>42376</v>
      </c>
      <c r="B81374" s="17">
        <v>5</v>
      </c>
      <c r="C81374">
        <v>84668.23</v>
      </c>
      <c r="D81374">
        <v>84650.12</v>
      </c>
      <c r="E81374">
        <v>15.69</v>
      </c>
      <c r="F81374">
        <v>15.69</v>
      </c>
      <c r="G81374" s="4">
        <v>42795</v>
      </c>
      <c r="H81374">
        <v>285</v>
      </c>
      <c r="I81374">
        <v>15.69</v>
      </c>
      <c r="J81374">
        <v>15.69</v>
      </c>
      <c r="K81374">
        <v>1</v>
      </c>
      <c r="L81374">
        <v>14</v>
      </c>
      <c r="M81374" t="s">
        <v>268</v>
      </c>
    </row>
    <row r="81375" spans="1:13" hidden="1" x14ac:dyDescent="0.25">
      <c r="A81375" s="4">
        <v>42376</v>
      </c>
      <c r="B81375" s="17">
        <v>10</v>
      </c>
      <c r="C81375">
        <v>85603.38</v>
      </c>
      <c r="D81375">
        <v>85588.69</v>
      </c>
      <c r="E81375">
        <v>15.65</v>
      </c>
      <c r="F81375">
        <v>15.65</v>
      </c>
      <c r="G81375" s="4">
        <v>42767</v>
      </c>
      <c r="H81375">
        <v>267</v>
      </c>
      <c r="I81375">
        <v>15.65</v>
      </c>
      <c r="J81375">
        <v>15.65</v>
      </c>
      <c r="K81375">
        <v>1</v>
      </c>
      <c r="L81375">
        <v>13</v>
      </c>
      <c r="M81375" t="s">
        <v>269</v>
      </c>
    </row>
    <row r="81376" spans="1:13" hidden="1" x14ac:dyDescent="0.25">
      <c r="A81376" s="4">
        <v>42376</v>
      </c>
      <c r="B81376" s="17">
        <v>105</v>
      </c>
      <c r="C81376">
        <v>22892.74</v>
      </c>
      <c r="D81376">
        <v>22524.02</v>
      </c>
      <c r="E81376">
        <v>16.04</v>
      </c>
      <c r="F81376">
        <v>16.149999999999999</v>
      </c>
      <c r="G81376" s="4">
        <v>46024</v>
      </c>
      <c r="H81376">
        <v>2472</v>
      </c>
      <c r="I81376">
        <v>16.149999999999999</v>
      </c>
      <c r="J81376">
        <v>16.04</v>
      </c>
      <c r="K81376">
        <v>3</v>
      </c>
      <c r="L81376">
        <v>41</v>
      </c>
      <c r="M81376" t="s">
        <v>241</v>
      </c>
    </row>
    <row r="81377" spans="1:13" hidden="1" x14ac:dyDescent="0.25">
      <c r="A81377" s="4">
        <v>42376</v>
      </c>
      <c r="B81377" s="17">
        <v>220</v>
      </c>
      <c r="C81377">
        <v>53109.46</v>
      </c>
      <c r="D81377">
        <v>52836.74</v>
      </c>
      <c r="E81377">
        <v>16.36</v>
      </c>
      <c r="F81377">
        <v>16.37</v>
      </c>
      <c r="G81377" s="4">
        <v>43922</v>
      </c>
      <c r="H81377">
        <v>1047</v>
      </c>
      <c r="I81377">
        <v>16.37</v>
      </c>
      <c r="J81377">
        <v>16.36</v>
      </c>
      <c r="K81377">
        <v>2</v>
      </c>
      <c r="L81377">
        <v>27</v>
      </c>
      <c r="M81377" t="s">
        <v>230</v>
      </c>
    </row>
    <row r="81378" spans="1:13" hidden="1" x14ac:dyDescent="0.25">
      <c r="A81378" s="4">
        <v>42376</v>
      </c>
      <c r="B81378" s="17">
        <v>0</v>
      </c>
      <c r="C81378">
        <v>51276.86</v>
      </c>
      <c r="D81378">
        <v>50962.97</v>
      </c>
      <c r="E81378">
        <v>0</v>
      </c>
      <c r="F81378">
        <v>0</v>
      </c>
      <c r="G81378" s="4">
        <v>44013</v>
      </c>
      <c r="H81378">
        <v>1108</v>
      </c>
      <c r="I81378">
        <v>0</v>
      </c>
      <c r="J81378">
        <v>0</v>
      </c>
      <c r="K81378">
        <v>0</v>
      </c>
      <c r="L81378">
        <v>28</v>
      </c>
      <c r="M81378" t="s">
        <v>211</v>
      </c>
    </row>
    <row r="81379" spans="1:13" hidden="1" x14ac:dyDescent="0.25">
      <c r="A81379" s="4">
        <v>42376</v>
      </c>
      <c r="B81379" s="17">
        <v>0</v>
      </c>
      <c r="C81379">
        <v>49394.67</v>
      </c>
      <c r="D81379">
        <v>49074.52</v>
      </c>
      <c r="E81379">
        <v>0</v>
      </c>
      <c r="F81379">
        <v>0</v>
      </c>
      <c r="G81379" s="4">
        <v>44105</v>
      </c>
      <c r="H81379">
        <v>1172</v>
      </c>
      <c r="I81379">
        <v>0</v>
      </c>
      <c r="J81379">
        <v>0</v>
      </c>
      <c r="K81379">
        <v>0</v>
      </c>
      <c r="L81379">
        <v>29</v>
      </c>
      <c r="M81379" t="s">
        <v>196</v>
      </c>
    </row>
    <row r="81380" spans="1:13" hidden="1" x14ac:dyDescent="0.25">
      <c r="A81380" s="4">
        <v>42376</v>
      </c>
      <c r="B81380" s="17">
        <v>515</v>
      </c>
      <c r="C81380">
        <v>41156.89</v>
      </c>
      <c r="D81380">
        <v>40745.660000000003</v>
      </c>
      <c r="E81380">
        <v>16.170000000000002</v>
      </c>
      <c r="F81380">
        <v>16.22</v>
      </c>
      <c r="G81380" s="4">
        <v>44564</v>
      </c>
      <c r="H81380">
        <v>1479</v>
      </c>
      <c r="I81380">
        <v>16.22</v>
      </c>
      <c r="J81380">
        <v>16.079999999999998</v>
      </c>
      <c r="K81380">
        <v>89</v>
      </c>
      <c r="L81380">
        <v>34</v>
      </c>
      <c r="M81380" t="s">
        <v>145</v>
      </c>
    </row>
    <row r="81381" spans="1:13" hidden="1" x14ac:dyDescent="0.25">
      <c r="A81381" s="4">
        <v>42376</v>
      </c>
      <c r="B81381" s="17">
        <v>5</v>
      </c>
      <c r="C81381">
        <v>92340.99</v>
      </c>
      <c r="D81381">
        <v>92356.53</v>
      </c>
      <c r="E81381">
        <v>15.18</v>
      </c>
      <c r="F81381">
        <v>15.18</v>
      </c>
      <c r="G81381" s="4">
        <v>42583</v>
      </c>
      <c r="H81381">
        <v>141</v>
      </c>
      <c r="I81381">
        <v>15.18</v>
      </c>
      <c r="J81381">
        <v>15.18</v>
      </c>
      <c r="K81381">
        <v>1</v>
      </c>
      <c r="L81381">
        <v>7</v>
      </c>
      <c r="M81381" t="s">
        <v>265</v>
      </c>
    </row>
    <row r="81382" spans="1:13" hidden="1" x14ac:dyDescent="0.25">
      <c r="A81382" s="4">
        <v>42376</v>
      </c>
      <c r="B81382" s="17">
        <v>75</v>
      </c>
      <c r="C81382">
        <v>61675.95</v>
      </c>
      <c r="D81382">
        <v>61459.85</v>
      </c>
      <c r="E81382">
        <v>16.329999999999998</v>
      </c>
      <c r="F81382">
        <v>16.41</v>
      </c>
      <c r="G81382" s="4">
        <v>43556</v>
      </c>
      <c r="H81382">
        <v>797</v>
      </c>
      <c r="I81382">
        <v>16.41</v>
      </c>
      <c r="J81382">
        <v>16.32</v>
      </c>
      <c r="K81382">
        <v>6</v>
      </c>
      <c r="L81382">
        <v>23</v>
      </c>
      <c r="M81382" t="s">
        <v>232</v>
      </c>
    </row>
    <row r="81383" spans="1:13" hidden="1" x14ac:dyDescent="0.25">
      <c r="A81383" s="4">
        <v>42376</v>
      </c>
      <c r="B81383" s="17">
        <v>700</v>
      </c>
      <c r="C81383">
        <v>57158.43</v>
      </c>
      <c r="D81383">
        <v>56918.51</v>
      </c>
      <c r="E81383">
        <v>16.39</v>
      </c>
      <c r="F81383">
        <v>16.399999999999999</v>
      </c>
      <c r="G81383" s="4">
        <v>43739</v>
      </c>
      <c r="H81383">
        <v>924</v>
      </c>
      <c r="I81383">
        <v>16.399999999999999</v>
      </c>
      <c r="J81383">
        <v>16.39</v>
      </c>
      <c r="K81383">
        <v>2</v>
      </c>
      <c r="L81383">
        <v>25</v>
      </c>
      <c r="M81383" t="s">
        <v>231</v>
      </c>
    </row>
    <row r="81384" spans="1:13" hidden="1" x14ac:dyDescent="0.25">
      <c r="A81384" s="4">
        <v>42376</v>
      </c>
      <c r="B81384" s="17">
        <v>300</v>
      </c>
      <c r="C81384">
        <v>66419.429999999993</v>
      </c>
      <c r="D81384">
        <v>66225.820000000007</v>
      </c>
      <c r="E81384">
        <v>16.25</v>
      </c>
      <c r="F81384">
        <v>16.37</v>
      </c>
      <c r="G81384" s="4">
        <v>43374</v>
      </c>
      <c r="H81384">
        <v>678</v>
      </c>
      <c r="I81384">
        <v>16.37</v>
      </c>
      <c r="J81384">
        <v>16.22</v>
      </c>
      <c r="K81384">
        <v>16</v>
      </c>
      <c r="L81384">
        <v>21</v>
      </c>
      <c r="M81384" t="s">
        <v>216</v>
      </c>
    </row>
    <row r="81385" spans="1:13" hidden="1" x14ac:dyDescent="0.25">
      <c r="A81385" s="4">
        <v>42376</v>
      </c>
      <c r="B81385" s="17">
        <v>120</v>
      </c>
      <c r="C81385">
        <v>30774.2</v>
      </c>
      <c r="D81385">
        <v>30299.759999999998</v>
      </c>
      <c r="E81385">
        <v>16.12</v>
      </c>
      <c r="F81385">
        <v>16.22</v>
      </c>
      <c r="G81385" s="4">
        <v>45293</v>
      </c>
      <c r="H81385">
        <v>1974</v>
      </c>
      <c r="I81385">
        <v>16.22</v>
      </c>
      <c r="J81385">
        <v>16.05</v>
      </c>
      <c r="K81385">
        <v>24</v>
      </c>
      <c r="L81385">
        <v>38</v>
      </c>
      <c r="M81385" t="s">
        <v>194</v>
      </c>
    </row>
    <row r="81386" spans="1:13" hidden="1" x14ac:dyDescent="0.25">
      <c r="A81386" s="4">
        <v>42376</v>
      </c>
      <c r="B81386" s="17">
        <v>10</v>
      </c>
      <c r="C81386">
        <v>88934.76</v>
      </c>
      <c r="D81386">
        <v>88931.77</v>
      </c>
      <c r="E81386">
        <v>15.46</v>
      </c>
      <c r="F81386">
        <v>15.46</v>
      </c>
      <c r="G81386" s="4">
        <v>42675</v>
      </c>
      <c r="H81386">
        <v>205</v>
      </c>
      <c r="I81386">
        <v>15.46</v>
      </c>
      <c r="J81386">
        <v>15.46</v>
      </c>
      <c r="K81386">
        <v>1</v>
      </c>
      <c r="L81386">
        <v>10</v>
      </c>
      <c r="M81386" t="s">
        <v>264</v>
      </c>
    </row>
    <row r="81387" spans="1:13" hidden="1" x14ac:dyDescent="0.25">
      <c r="A81387" s="4">
        <v>42376</v>
      </c>
      <c r="B81387" s="17">
        <v>5</v>
      </c>
      <c r="C81387">
        <v>87891.99</v>
      </c>
      <c r="D81387">
        <v>87885.8</v>
      </c>
      <c r="E81387">
        <v>15.47</v>
      </c>
      <c r="F81387">
        <v>15.47</v>
      </c>
      <c r="G81387" s="4">
        <v>42705</v>
      </c>
      <c r="H81387">
        <v>225</v>
      </c>
      <c r="I81387">
        <v>15.47</v>
      </c>
      <c r="J81387">
        <v>15.47</v>
      </c>
      <c r="K81387">
        <v>1</v>
      </c>
      <c r="L81387">
        <v>11</v>
      </c>
      <c r="M81387" t="s">
        <v>266</v>
      </c>
    </row>
    <row r="81388" spans="1:13" hidden="1" x14ac:dyDescent="0.25">
      <c r="A81388" s="4">
        <v>42376</v>
      </c>
      <c r="B81388" s="17">
        <v>1880</v>
      </c>
      <c r="C81388">
        <v>95818.3</v>
      </c>
      <c r="D81388">
        <v>95823.05</v>
      </c>
      <c r="E81388">
        <v>14.77</v>
      </c>
      <c r="F81388">
        <v>14.79</v>
      </c>
      <c r="G81388" s="4">
        <v>42492</v>
      </c>
      <c r="H81388">
        <v>77</v>
      </c>
      <c r="I81388">
        <v>14.79</v>
      </c>
      <c r="J81388">
        <v>14.76</v>
      </c>
      <c r="K81388">
        <v>25</v>
      </c>
      <c r="L81388">
        <v>4</v>
      </c>
      <c r="M81388" t="s">
        <v>263</v>
      </c>
    </row>
    <row r="81389" spans="1:13" hidden="1" x14ac:dyDescent="0.25">
      <c r="A81389" s="4">
        <v>42376</v>
      </c>
      <c r="B81389" s="17">
        <v>2625</v>
      </c>
      <c r="C81389">
        <v>83489.009999999995</v>
      </c>
      <c r="D81389">
        <v>83466.929999999993</v>
      </c>
      <c r="E81389">
        <v>15.74</v>
      </c>
      <c r="F81389">
        <v>15.78</v>
      </c>
      <c r="G81389" s="4">
        <v>42828</v>
      </c>
      <c r="H81389">
        <v>308</v>
      </c>
      <c r="I81389">
        <v>15.78</v>
      </c>
      <c r="J81389">
        <v>15.61</v>
      </c>
      <c r="K81389">
        <v>109</v>
      </c>
      <c r="L81389">
        <v>15</v>
      </c>
      <c r="M81389" t="s">
        <v>192</v>
      </c>
    </row>
    <row r="81390" spans="1:13" hidden="1" x14ac:dyDescent="0.25">
      <c r="A81390" s="4">
        <v>42376</v>
      </c>
      <c r="B81390" s="17">
        <v>4025</v>
      </c>
      <c r="C81390">
        <v>71765.52</v>
      </c>
      <c r="D81390">
        <v>71657.100000000006</v>
      </c>
      <c r="E81390">
        <v>16.13</v>
      </c>
      <c r="F81390">
        <v>16.27</v>
      </c>
      <c r="G81390" s="4">
        <v>43192</v>
      </c>
      <c r="H81390">
        <v>552</v>
      </c>
      <c r="I81390">
        <v>16.309999999999999</v>
      </c>
      <c r="J81390">
        <v>16.059999999999999</v>
      </c>
      <c r="K81390">
        <v>148</v>
      </c>
      <c r="L81390">
        <v>19</v>
      </c>
      <c r="M81390" t="s">
        <v>213</v>
      </c>
    </row>
    <row r="81391" spans="1:13" hidden="1" x14ac:dyDescent="0.25">
      <c r="A81391" s="4">
        <v>42376</v>
      </c>
      <c r="B81391" s="17">
        <v>5</v>
      </c>
      <c r="C81391">
        <v>91104.28</v>
      </c>
      <c r="D81391">
        <v>91112.03</v>
      </c>
      <c r="E81391">
        <v>15.37</v>
      </c>
      <c r="F81391">
        <v>15.37</v>
      </c>
      <c r="G81391" s="4">
        <v>42614</v>
      </c>
      <c r="H81391">
        <v>164</v>
      </c>
      <c r="I81391">
        <v>15.37</v>
      </c>
      <c r="J81391">
        <v>15.37</v>
      </c>
      <c r="K81391">
        <v>1</v>
      </c>
      <c r="L81391">
        <v>8</v>
      </c>
      <c r="M81391" t="s">
        <v>267</v>
      </c>
    </row>
    <row r="81392" spans="1:13" hidden="1" x14ac:dyDescent="0.25">
      <c r="A81392" s="4">
        <v>42376</v>
      </c>
      <c r="B81392" s="17">
        <v>4470</v>
      </c>
      <c r="C81392">
        <v>94674.15</v>
      </c>
      <c r="D81392">
        <v>94683.25</v>
      </c>
      <c r="E81392">
        <v>14.85</v>
      </c>
      <c r="F81392">
        <v>14.92</v>
      </c>
      <c r="G81392" s="4">
        <v>42522</v>
      </c>
      <c r="H81392">
        <v>98</v>
      </c>
      <c r="I81392">
        <v>14.92</v>
      </c>
      <c r="J81392">
        <v>14.85</v>
      </c>
      <c r="K81392">
        <v>74</v>
      </c>
      <c r="L81392">
        <v>5</v>
      </c>
      <c r="M81392" t="s">
        <v>259</v>
      </c>
    </row>
    <row r="81393" spans="1:13" hidden="1" x14ac:dyDescent="0.25">
      <c r="A81393" s="4">
        <v>42376</v>
      </c>
      <c r="B81393" s="17">
        <v>33135</v>
      </c>
      <c r="C81393">
        <v>55051.519999999997</v>
      </c>
      <c r="D81393">
        <v>54793.120000000003</v>
      </c>
      <c r="E81393">
        <v>16.27</v>
      </c>
      <c r="F81393">
        <v>16.45</v>
      </c>
      <c r="G81393" s="4">
        <v>43832</v>
      </c>
      <c r="H81393">
        <v>985</v>
      </c>
      <c r="I81393">
        <v>16.45</v>
      </c>
      <c r="J81393">
        <v>16.190000000000001</v>
      </c>
      <c r="K81393">
        <v>1730</v>
      </c>
      <c r="L81393">
        <v>26</v>
      </c>
      <c r="M81393" t="s">
        <v>179</v>
      </c>
    </row>
    <row r="81394" spans="1:13" hidden="1" x14ac:dyDescent="0.25">
      <c r="A81394" s="4">
        <v>42376</v>
      </c>
      <c r="B81394" s="17">
        <v>5400</v>
      </c>
      <c r="C81394">
        <v>35482.71</v>
      </c>
      <c r="D81394">
        <v>35104.57</v>
      </c>
      <c r="E81394">
        <v>16.170000000000002</v>
      </c>
      <c r="F81394">
        <v>16.32</v>
      </c>
      <c r="G81394" s="4">
        <v>44928</v>
      </c>
      <c r="H81394">
        <v>1728</v>
      </c>
      <c r="I81394">
        <v>16.32</v>
      </c>
      <c r="J81394">
        <v>16.059999999999999</v>
      </c>
      <c r="K81394">
        <v>552</v>
      </c>
      <c r="L81394">
        <v>36</v>
      </c>
      <c r="M81394" t="s">
        <v>195</v>
      </c>
    </row>
    <row r="81395" spans="1:13" hidden="1" x14ac:dyDescent="0.25">
      <c r="A81395" s="4">
        <v>42376</v>
      </c>
      <c r="B81395" s="17">
        <v>14417</v>
      </c>
      <c r="C81395">
        <v>59422.2</v>
      </c>
      <c r="D81395">
        <v>59197.75</v>
      </c>
      <c r="E81395">
        <v>16.36</v>
      </c>
      <c r="F81395">
        <v>16.489999999999998</v>
      </c>
      <c r="G81395" s="4">
        <v>43647</v>
      </c>
      <c r="H81395">
        <v>859</v>
      </c>
      <c r="I81395">
        <v>16.489999999999998</v>
      </c>
      <c r="J81395">
        <v>16.25</v>
      </c>
      <c r="K81395">
        <v>124</v>
      </c>
      <c r="L81395">
        <v>24</v>
      </c>
      <c r="M81395" t="s">
        <v>223</v>
      </c>
    </row>
    <row r="81396" spans="1:13" hidden="1" x14ac:dyDescent="0.25">
      <c r="A81396" s="4">
        <v>42376</v>
      </c>
      <c r="B81396" s="17">
        <v>13920</v>
      </c>
      <c r="C81396">
        <v>26459.66</v>
      </c>
      <c r="D81396">
        <v>26076.54</v>
      </c>
      <c r="E81396">
        <v>16.12</v>
      </c>
      <c r="F81396">
        <v>16.28</v>
      </c>
      <c r="G81396" s="4">
        <v>45659</v>
      </c>
      <c r="H81396">
        <v>2223</v>
      </c>
      <c r="I81396">
        <v>16.28</v>
      </c>
      <c r="J81396">
        <v>16.010000000000002</v>
      </c>
      <c r="K81396">
        <v>697</v>
      </c>
      <c r="L81396">
        <v>40</v>
      </c>
      <c r="M81396" t="s">
        <v>189</v>
      </c>
    </row>
    <row r="81397" spans="1:13" hidden="1" x14ac:dyDescent="0.25">
      <c r="A81397" s="4">
        <v>42376</v>
      </c>
      <c r="B81397" s="17">
        <v>21960</v>
      </c>
      <c r="C81397">
        <v>98089.3</v>
      </c>
      <c r="D81397">
        <v>98090.97</v>
      </c>
      <c r="E81397">
        <v>14.44</v>
      </c>
      <c r="F81397">
        <v>14.45</v>
      </c>
      <c r="G81397" s="4">
        <v>42430</v>
      </c>
      <c r="H81397">
        <v>35</v>
      </c>
      <c r="I81397">
        <v>14.45</v>
      </c>
      <c r="J81397">
        <v>14.43</v>
      </c>
      <c r="K81397">
        <v>67</v>
      </c>
      <c r="L81397">
        <v>2</v>
      </c>
      <c r="M81397" t="s">
        <v>252</v>
      </c>
    </row>
    <row r="81398" spans="1:13" hidden="1" x14ac:dyDescent="0.25">
      <c r="A81398" s="4">
        <v>42376</v>
      </c>
      <c r="B81398" s="17">
        <v>1320</v>
      </c>
      <c r="C81398">
        <v>77348.09</v>
      </c>
      <c r="D81398">
        <v>77226.3</v>
      </c>
      <c r="E81398">
        <v>15.96</v>
      </c>
      <c r="F81398">
        <v>16.11</v>
      </c>
      <c r="G81398" s="4">
        <v>43010</v>
      </c>
      <c r="H81398">
        <v>433</v>
      </c>
      <c r="I81398">
        <v>16.11</v>
      </c>
      <c r="J81398">
        <v>15.91</v>
      </c>
      <c r="K81398">
        <v>48</v>
      </c>
      <c r="L81398">
        <v>17</v>
      </c>
      <c r="M81398" t="s">
        <v>208</v>
      </c>
    </row>
    <row r="81399" spans="1:13" hidden="1" x14ac:dyDescent="0.25">
      <c r="A81399" s="4">
        <v>42376</v>
      </c>
      <c r="B81399" s="17">
        <v>5940</v>
      </c>
      <c r="C81399">
        <v>69039.58</v>
      </c>
      <c r="D81399">
        <v>68898.350000000006</v>
      </c>
      <c r="E81399">
        <v>16.27</v>
      </c>
      <c r="F81399">
        <v>16.38</v>
      </c>
      <c r="G81399" s="4">
        <v>43283</v>
      </c>
      <c r="H81399">
        <v>615</v>
      </c>
      <c r="I81399">
        <v>16.399999999999999</v>
      </c>
      <c r="J81399">
        <v>16.13</v>
      </c>
      <c r="K81399">
        <v>408</v>
      </c>
      <c r="L81399">
        <v>20</v>
      </c>
      <c r="M81399" t="s">
        <v>212</v>
      </c>
    </row>
    <row r="81400" spans="1:13" hidden="1" x14ac:dyDescent="0.25">
      <c r="A81400" s="4">
        <v>42376</v>
      </c>
      <c r="B81400" s="17">
        <v>12690</v>
      </c>
      <c r="C81400">
        <v>80432.160000000003</v>
      </c>
      <c r="D81400">
        <v>80365.350000000006</v>
      </c>
      <c r="E81400">
        <v>15.93</v>
      </c>
      <c r="F81400">
        <v>16</v>
      </c>
      <c r="G81400" s="4">
        <v>42919</v>
      </c>
      <c r="H81400">
        <v>369</v>
      </c>
      <c r="I81400">
        <v>16.010000000000002</v>
      </c>
      <c r="J81400">
        <v>15.79</v>
      </c>
      <c r="K81400">
        <v>555</v>
      </c>
      <c r="L81400">
        <v>16</v>
      </c>
      <c r="M81400" t="s">
        <v>207</v>
      </c>
    </row>
    <row r="81401" spans="1:13" hidden="1" x14ac:dyDescent="0.25">
      <c r="A81401" s="4">
        <v>42376</v>
      </c>
      <c r="B81401" s="17">
        <v>38500</v>
      </c>
      <c r="C81401">
        <v>99101.1</v>
      </c>
      <c r="D81401">
        <v>99101.23</v>
      </c>
      <c r="E81401">
        <v>14.28</v>
      </c>
      <c r="F81401">
        <v>14.315</v>
      </c>
      <c r="G81401" s="4">
        <v>42401</v>
      </c>
      <c r="H81401">
        <v>16</v>
      </c>
      <c r="I81401">
        <v>14.32</v>
      </c>
      <c r="J81401">
        <v>14.28</v>
      </c>
      <c r="K81401">
        <v>47</v>
      </c>
      <c r="L81401">
        <v>1</v>
      </c>
      <c r="M81401" t="s">
        <v>253</v>
      </c>
    </row>
    <row r="81402" spans="1:13" hidden="1" x14ac:dyDescent="0.25">
      <c r="A81402" s="4">
        <v>42376</v>
      </c>
      <c r="B81402" s="17">
        <v>17110</v>
      </c>
      <c r="C81402">
        <v>89989.73</v>
      </c>
      <c r="D81402">
        <v>89990.64</v>
      </c>
      <c r="E81402">
        <v>15.3</v>
      </c>
      <c r="F81402">
        <v>15.38</v>
      </c>
      <c r="G81402" s="4">
        <v>42646</v>
      </c>
      <c r="H81402">
        <v>185</v>
      </c>
      <c r="I81402">
        <v>15.38</v>
      </c>
      <c r="J81402">
        <v>15.26</v>
      </c>
      <c r="K81402">
        <v>160</v>
      </c>
      <c r="L81402">
        <v>9</v>
      </c>
      <c r="M81402" t="s">
        <v>202</v>
      </c>
    </row>
    <row r="81403" spans="1:13" hidden="1" x14ac:dyDescent="0.25">
      <c r="A81403" s="4">
        <v>42376</v>
      </c>
      <c r="B81403" s="17">
        <v>70127</v>
      </c>
      <c r="C81403">
        <v>63975.56</v>
      </c>
      <c r="D81403">
        <v>63768.639999999999</v>
      </c>
      <c r="E81403">
        <v>16.29</v>
      </c>
      <c r="F81403">
        <v>16.45</v>
      </c>
      <c r="G81403" s="4">
        <v>43467</v>
      </c>
      <c r="H81403">
        <v>737</v>
      </c>
      <c r="I81403">
        <v>16.47</v>
      </c>
      <c r="J81403">
        <v>16.190000000000001</v>
      </c>
      <c r="K81403">
        <v>4956</v>
      </c>
      <c r="L81403">
        <v>22</v>
      </c>
      <c r="M81403" t="s">
        <v>168</v>
      </c>
    </row>
    <row r="81404" spans="1:13" hidden="1" x14ac:dyDescent="0.25">
      <c r="A81404" s="4">
        <v>42376</v>
      </c>
      <c r="B81404" s="17">
        <v>119490</v>
      </c>
      <c r="C81404">
        <v>47636.42</v>
      </c>
      <c r="D81404">
        <v>47294.9</v>
      </c>
      <c r="E81404">
        <v>16.16</v>
      </c>
      <c r="F81404">
        <v>16.37</v>
      </c>
      <c r="G81404" s="4">
        <v>44200</v>
      </c>
      <c r="H81404">
        <v>1232</v>
      </c>
      <c r="I81404">
        <v>16.37</v>
      </c>
      <c r="J81404">
        <v>16.11</v>
      </c>
      <c r="K81404">
        <v>6607</v>
      </c>
      <c r="L81404">
        <v>30</v>
      </c>
      <c r="M81404" t="s">
        <v>178</v>
      </c>
    </row>
    <row r="81405" spans="1:13" hidden="1" x14ac:dyDescent="0.25">
      <c r="A81405" s="4">
        <v>42376</v>
      </c>
      <c r="B81405" s="17">
        <v>60898</v>
      </c>
      <c r="C81405">
        <v>93484.99</v>
      </c>
      <c r="D81405">
        <v>93491.86</v>
      </c>
      <c r="E81405">
        <v>15</v>
      </c>
      <c r="F81405">
        <v>15.06</v>
      </c>
      <c r="G81405" s="4">
        <v>42552</v>
      </c>
      <c r="H81405">
        <v>120</v>
      </c>
      <c r="I81405">
        <v>15.06</v>
      </c>
      <c r="J81405">
        <v>14.97</v>
      </c>
      <c r="K81405">
        <v>680</v>
      </c>
      <c r="L81405">
        <v>6</v>
      </c>
      <c r="M81405" t="s">
        <v>186</v>
      </c>
    </row>
    <row r="81406" spans="1:13" hidden="1" x14ac:dyDescent="0.25">
      <c r="A81406" s="4">
        <v>42376</v>
      </c>
      <c r="B81406" s="17">
        <v>103900</v>
      </c>
      <c r="C81406">
        <v>74529.62</v>
      </c>
      <c r="D81406">
        <v>74433.37</v>
      </c>
      <c r="E81406">
        <v>16.16</v>
      </c>
      <c r="F81406">
        <v>16.21</v>
      </c>
      <c r="G81406" s="4">
        <v>43102</v>
      </c>
      <c r="H81406">
        <v>492</v>
      </c>
      <c r="I81406">
        <v>16.21</v>
      </c>
      <c r="J81406">
        <v>15.96</v>
      </c>
      <c r="K81406">
        <v>5618</v>
      </c>
      <c r="L81406">
        <v>18</v>
      </c>
      <c r="M81406" t="s">
        <v>150</v>
      </c>
    </row>
    <row r="81407" spans="1:13" hidden="1" x14ac:dyDescent="0.25">
      <c r="A81407" s="4">
        <v>42376</v>
      </c>
      <c r="B81407" s="17">
        <v>144455</v>
      </c>
      <c r="C81407">
        <v>96901.87</v>
      </c>
      <c r="D81407">
        <v>96904.74</v>
      </c>
      <c r="E81407">
        <v>14.61</v>
      </c>
      <c r="F81407">
        <v>14.651999999999999</v>
      </c>
      <c r="G81407" s="4">
        <v>42461</v>
      </c>
      <c r="H81407">
        <v>57</v>
      </c>
      <c r="I81407">
        <v>14.651999999999999</v>
      </c>
      <c r="J81407">
        <v>14.6</v>
      </c>
      <c r="K81407">
        <v>264</v>
      </c>
      <c r="L81407">
        <v>3</v>
      </c>
      <c r="M81407" t="s">
        <v>201</v>
      </c>
    </row>
    <row r="81408" spans="1:13" hidden="1" x14ac:dyDescent="0.25">
      <c r="A81408" s="4">
        <v>42376</v>
      </c>
      <c r="B81408" s="17">
        <v>191245</v>
      </c>
      <c r="C81408">
        <v>86759.42</v>
      </c>
      <c r="D81408">
        <v>86748.78</v>
      </c>
      <c r="E81408">
        <v>15.51</v>
      </c>
      <c r="F81408">
        <v>15.57</v>
      </c>
      <c r="G81408" s="4">
        <v>42737</v>
      </c>
      <c r="H81408">
        <v>246</v>
      </c>
      <c r="I81408">
        <v>15.58</v>
      </c>
      <c r="J81408">
        <v>15.39</v>
      </c>
      <c r="K81408">
        <v>7569</v>
      </c>
      <c r="L81408">
        <v>12</v>
      </c>
      <c r="M81408" t="s">
        <v>119</v>
      </c>
    </row>
    <row r="81409" spans="1:13" hidden="1" x14ac:dyDescent="0.25">
      <c r="A81409" s="4">
        <v>42377</v>
      </c>
      <c r="B81409" s="17">
        <v>0</v>
      </c>
      <c r="C81409">
        <v>19370.580000000002</v>
      </c>
      <c r="D81409">
        <v>19226.560000000001</v>
      </c>
      <c r="E81409">
        <v>0</v>
      </c>
      <c r="F81409">
        <v>0</v>
      </c>
      <c r="G81409" s="4">
        <v>46391</v>
      </c>
      <c r="H81409">
        <v>2717</v>
      </c>
      <c r="I81409">
        <v>0</v>
      </c>
      <c r="J81409">
        <v>0</v>
      </c>
      <c r="K81409">
        <v>0</v>
      </c>
      <c r="L81409">
        <v>42</v>
      </c>
      <c r="M81409" t="s">
        <v>262</v>
      </c>
    </row>
    <row r="81410" spans="1:13" hidden="1" x14ac:dyDescent="0.25">
      <c r="A81410" s="4">
        <v>42377</v>
      </c>
      <c r="B81410" s="17">
        <v>0</v>
      </c>
      <c r="C81410">
        <v>28172.94</v>
      </c>
      <c r="D81410">
        <v>28011.919999999998</v>
      </c>
      <c r="E81410">
        <v>0</v>
      </c>
      <c r="F81410">
        <v>0</v>
      </c>
      <c r="G81410" s="4">
        <v>45474</v>
      </c>
      <c r="H81410">
        <v>2096</v>
      </c>
      <c r="I81410">
        <v>0</v>
      </c>
      <c r="J81410">
        <v>0</v>
      </c>
      <c r="K81410">
        <v>0</v>
      </c>
      <c r="L81410">
        <v>39</v>
      </c>
      <c r="M81410" t="s">
        <v>226</v>
      </c>
    </row>
    <row r="81411" spans="1:13" hidden="1" x14ac:dyDescent="0.25">
      <c r="A81411" s="4">
        <v>42377</v>
      </c>
      <c r="B81411" s="17">
        <v>0</v>
      </c>
      <c r="C81411">
        <v>14385.14</v>
      </c>
      <c r="D81411">
        <v>14258.68</v>
      </c>
      <c r="E81411">
        <v>0</v>
      </c>
      <c r="F81411">
        <v>0</v>
      </c>
      <c r="G81411" s="4">
        <v>47120</v>
      </c>
      <c r="H81411">
        <v>3210</v>
      </c>
      <c r="I81411">
        <v>0</v>
      </c>
      <c r="J81411">
        <v>0</v>
      </c>
      <c r="K81411">
        <v>0</v>
      </c>
      <c r="L81411">
        <v>43</v>
      </c>
      <c r="M81411" t="s">
        <v>246</v>
      </c>
    </row>
    <row r="81412" spans="1:13" hidden="1" x14ac:dyDescent="0.25">
      <c r="A81412" s="4">
        <v>42377</v>
      </c>
      <c r="B81412" s="17">
        <v>0</v>
      </c>
      <c r="C81412">
        <v>12396.51</v>
      </c>
      <c r="D81412">
        <v>12279.15</v>
      </c>
      <c r="E81412">
        <v>0</v>
      </c>
      <c r="F81412">
        <v>0</v>
      </c>
      <c r="G81412" s="4">
        <v>47485</v>
      </c>
      <c r="H81412">
        <v>3455</v>
      </c>
      <c r="I81412">
        <v>0</v>
      </c>
      <c r="J81412">
        <v>0</v>
      </c>
      <c r="K81412">
        <v>0</v>
      </c>
      <c r="L81412">
        <v>44</v>
      </c>
      <c r="M81412" t="s">
        <v>260</v>
      </c>
    </row>
    <row r="81413" spans="1:13" hidden="1" x14ac:dyDescent="0.25">
      <c r="A81413" s="4">
        <v>42377</v>
      </c>
      <c r="B81413" s="17">
        <v>0</v>
      </c>
      <c r="C81413">
        <v>42321.14</v>
      </c>
      <c r="D81413">
        <v>42181.18</v>
      </c>
      <c r="E81413">
        <v>0</v>
      </c>
      <c r="F81413">
        <v>0</v>
      </c>
      <c r="G81413" s="4">
        <v>44470</v>
      </c>
      <c r="H81413">
        <v>1417</v>
      </c>
      <c r="I81413">
        <v>0</v>
      </c>
      <c r="J81413">
        <v>0</v>
      </c>
      <c r="K81413">
        <v>0</v>
      </c>
      <c r="L81413">
        <v>33</v>
      </c>
      <c r="M81413" t="s">
        <v>228</v>
      </c>
    </row>
    <row r="81414" spans="1:13" hidden="1" x14ac:dyDescent="0.25">
      <c r="A81414" s="4">
        <v>42377</v>
      </c>
      <c r="B81414" s="17">
        <v>0</v>
      </c>
      <c r="C81414">
        <v>37873.53</v>
      </c>
      <c r="D81414">
        <v>37716.99</v>
      </c>
      <c r="E81414">
        <v>0</v>
      </c>
      <c r="F81414">
        <v>0</v>
      </c>
      <c r="G81414" s="4">
        <v>44743</v>
      </c>
      <c r="H81414">
        <v>1601</v>
      </c>
      <c r="I81414">
        <v>0</v>
      </c>
      <c r="J81414">
        <v>0</v>
      </c>
      <c r="K81414">
        <v>0</v>
      </c>
      <c r="L81414">
        <v>35</v>
      </c>
      <c r="M81414" t="s">
        <v>221</v>
      </c>
    </row>
    <row r="81415" spans="1:13" hidden="1" x14ac:dyDescent="0.25">
      <c r="A81415" s="4">
        <v>42377</v>
      </c>
      <c r="B81415" s="17">
        <v>0</v>
      </c>
      <c r="C81415">
        <v>32641.21</v>
      </c>
      <c r="D81415">
        <v>32476.79</v>
      </c>
      <c r="E81415">
        <v>0</v>
      </c>
      <c r="F81415">
        <v>0</v>
      </c>
      <c r="G81415" s="4">
        <v>45110</v>
      </c>
      <c r="H81415">
        <v>1850</v>
      </c>
      <c r="I81415">
        <v>0</v>
      </c>
      <c r="J81415">
        <v>0</v>
      </c>
      <c r="K81415">
        <v>0</v>
      </c>
      <c r="L81415">
        <v>37</v>
      </c>
      <c r="M81415" t="s">
        <v>227</v>
      </c>
    </row>
    <row r="81416" spans="1:13" hidden="1" x14ac:dyDescent="0.25">
      <c r="A81416" s="4">
        <v>42377</v>
      </c>
      <c r="B81416" s="17">
        <v>0</v>
      </c>
      <c r="C81416">
        <v>45635.47</v>
      </c>
      <c r="D81416">
        <v>45510.400000000001</v>
      </c>
      <c r="E81416">
        <v>0</v>
      </c>
      <c r="F81416">
        <v>0</v>
      </c>
      <c r="G81416" s="4">
        <v>44287</v>
      </c>
      <c r="H81416">
        <v>1291</v>
      </c>
      <c r="I81416">
        <v>0</v>
      </c>
      <c r="J81416">
        <v>0</v>
      </c>
      <c r="K81416">
        <v>0</v>
      </c>
      <c r="L81416">
        <v>31</v>
      </c>
      <c r="M81416" t="s">
        <v>229</v>
      </c>
    </row>
    <row r="81417" spans="1:13" hidden="1" x14ac:dyDescent="0.25">
      <c r="A81417" s="4">
        <v>42377</v>
      </c>
      <c r="B81417" s="17">
        <v>10</v>
      </c>
      <c r="C81417">
        <v>43988.01</v>
      </c>
      <c r="D81417">
        <v>43853.37</v>
      </c>
      <c r="E81417">
        <v>16.2</v>
      </c>
      <c r="F81417">
        <v>16.2</v>
      </c>
      <c r="G81417" s="4">
        <v>44378</v>
      </c>
      <c r="H81417">
        <v>1353</v>
      </c>
      <c r="I81417">
        <v>16.2</v>
      </c>
      <c r="J81417">
        <v>16.2</v>
      </c>
      <c r="K81417">
        <v>2</v>
      </c>
      <c r="L81417">
        <v>32</v>
      </c>
      <c r="M81417" t="s">
        <v>222</v>
      </c>
    </row>
    <row r="81418" spans="1:13" hidden="1" x14ac:dyDescent="0.25">
      <c r="A81418" s="4">
        <v>42377</v>
      </c>
      <c r="B81418" s="17">
        <v>10</v>
      </c>
      <c r="C81418">
        <v>84694.55</v>
      </c>
      <c r="D81418">
        <v>84696.62</v>
      </c>
      <c r="E81418">
        <v>15.64</v>
      </c>
      <c r="F81418">
        <v>15.64</v>
      </c>
      <c r="G81418" s="4">
        <v>42795</v>
      </c>
      <c r="H81418">
        <v>284</v>
      </c>
      <c r="I81418">
        <v>15.64</v>
      </c>
      <c r="J81418">
        <v>15.64</v>
      </c>
      <c r="K81418">
        <v>1</v>
      </c>
      <c r="L81418">
        <v>14</v>
      </c>
      <c r="M81418" t="s">
        <v>268</v>
      </c>
    </row>
    <row r="81419" spans="1:13" hidden="1" x14ac:dyDescent="0.25">
      <c r="A81419" s="4">
        <v>42377</v>
      </c>
      <c r="B81419" s="17">
        <v>5</v>
      </c>
      <c r="C81419">
        <v>85633.62</v>
      </c>
      <c r="D81419">
        <v>85638.83</v>
      </c>
      <c r="E81419">
        <v>15.6</v>
      </c>
      <c r="F81419">
        <v>15.6</v>
      </c>
      <c r="G81419" s="4">
        <v>42767</v>
      </c>
      <c r="H81419">
        <v>266</v>
      </c>
      <c r="I81419">
        <v>15.6</v>
      </c>
      <c r="J81419">
        <v>15.6</v>
      </c>
      <c r="K81419">
        <v>1</v>
      </c>
      <c r="L81419">
        <v>13</v>
      </c>
      <c r="M81419" t="s">
        <v>269</v>
      </c>
    </row>
    <row r="81420" spans="1:13" hidden="1" x14ac:dyDescent="0.25">
      <c r="A81420" s="4">
        <v>42377</v>
      </c>
      <c r="B81420" s="17">
        <v>0</v>
      </c>
      <c r="C81420">
        <v>22535.84</v>
      </c>
      <c r="D81420">
        <v>22383.5</v>
      </c>
      <c r="E81420">
        <v>0</v>
      </c>
      <c r="F81420">
        <v>0</v>
      </c>
      <c r="G81420" s="4">
        <v>46024</v>
      </c>
      <c r="H81420">
        <v>2471</v>
      </c>
      <c r="I81420">
        <v>0</v>
      </c>
      <c r="J81420">
        <v>0</v>
      </c>
      <c r="K81420">
        <v>0</v>
      </c>
      <c r="L81420">
        <v>41</v>
      </c>
      <c r="M81420" t="s">
        <v>241</v>
      </c>
    </row>
    <row r="81421" spans="1:13" hidden="1" x14ac:dyDescent="0.25">
      <c r="A81421" s="4">
        <v>42377</v>
      </c>
      <c r="B81421" s="17">
        <v>0</v>
      </c>
      <c r="C81421">
        <v>52864.47</v>
      </c>
      <c r="D81421">
        <v>52793.94</v>
      </c>
      <c r="E81421">
        <v>0</v>
      </c>
      <c r="F81421">
        <v>0</v>
      </c>
      <c r="G81421" s="4">
        <v>43922</v>
      </c>
      <c r="H81421">
        <v>1046</v>
      </c>
      <c r="I81421">
        <v>0</v>
      </c>
      <c r="J81421">
        <v>0</v>
      </c>
      <c r="K81421">
        <v>0</v>
      </c>
      <c r="L81421">
        <v>27</v>
      </c>
      <c r="M81421" t="s">
        <v>230</v>
      </c>
    </row>
    <row r="81422" spans="1:13" hidden="1" x14ac:dyDescent="0.25">
      <c r="A81422" s="4">
        <v>42377</v>
      </c>
      <c r="B81422" s="17">
        <v>35</v>
      </c>
      <c r="C81422">
        <v>50989.72</v>
      </c>
      <c r="D81422">
        <v>50921.42</v>
      </c>
      <c r="E81422">
        <v>16.27</v>
      </c>
      <c r="F81422">
        <v>16.37</v>
      </c>
      <c r="G81422" s="4">
        <v>44013</v>
      </c>
      <c r="H81422">
        <v>1107</v>
      </c>
      <c r="I81422">
        <v>16.37</v>
      </c>
      <c r="J81422">
        <v>16.260000000000002</v>
      </c>
      <c r="K81422">
        <v>6</v>
      </c>
      <c r="L81422">
        <v>28</v>
      </c>
      <c r="M81422" t="s">
        <v>211</v>
      </c>
    </row>
    <row r="81423" spans="1:13" hidden="1" x14ac:dyDescent="0.25">
      <c r="A81423" s="4">
        <v>42377</v>
      </c>
      <c r="B81423" s="17">
        <v>0</v>
      </c>
      <c r="C81423">
        <v>49100.28</v>
      </c>
      <c r="D81423">
        <v>48996.68</v>
      </c>
      <c r="E81423">
        <v>0</v>
      </c>
      <c r="F81423">
        <v>0</v>
      </c>
      <c r="G81423" s="4">
        <v>44105</v>
      </c>
      <c r="H81423">
        <v>1171</v>
      </c>
      <c r="I81423">
        <v>0</v>
      </c>
      <c r="J81423">
        <v>0</v>
      </c>
      <c r="K81423">
        <v>0</v>
      </c>
      <c r="L81423">
        <v>29</v>
      </c>
      <c r="M81423" t="s">
        <v>196</v>
      </c>
    </row>
    <row r="81424" spans="1:13" hidden="1" x14ac:dyDescent="0.25">
      <c r="A81424" s="4">
        <v>42377</v>
      </c>
      <c r="B81424" s="17">
        <v>465</v>
      </c>
      <c r="C81424">
        <v>40767.050000000003</v>
      </c>
      <c r="D81424">
        <v>40622.03</v>
      </c>
      <c r="E81424">
        <v>16.149999999999999</v>
      </c>
      <c r="F81424">
        <v>16.3</v>
      </c>
      <c r="G81424" s="4">
        <v>44564</v>
      </c>
      <c r="H81424">
        <v>1478</v>
      </c>
      <c r="I81424">
        <v>16.350000000000001</v>
      </c>
      <c r="J81424">
        <v>16.13</v>
      </c>
      <c r="K81424">
        <v>73</v>
      </c>
      <c r="L81424">
        <v>34</v>
      </c>
      <c r="M81424" t="s">
        <v>145</v>
      </c>
    </row>
    <row r="81425" spans="1:13" hidden="1" x14ac:dyDescent="0.25">
      <c r="A81425" s="4">
        <v>42377</v>
      </c>
      <c r="B81425" s="17">
        <v>810</v>
      </c>
      <c r="C81425">
        <v>92405.01</v>
      </c>
      <c r="D81425">
        <v>92388.96</v>
      </c>
      <c r="E81425">
        <v>15.14</v>
      </c>
      <c r="F81425">
        <v>15.15</v>
      </c>
      <c r="G81425" s="4">
        <v>42583</v>
      </c>
      <c r="H81425">
        <v>140</v>
      </c>
      <c r="I81425">
        <v>15.15</v>
      </c>
      <c r="J81425">
        <v>15.14</v>
      </c>
      <c r="K81425">
        <v>2</v>
      </c>
      <c r="L81425">
        <v>7</v>
      </c>
      <c r="M81425" t="s">
        <v>265</v>
      </c>
    </row>
    <row r="81426" spans="1:13" hidden="1" x14ac:dyDescent="0.25">
      <c r="A81426" s="4">
        <v>42377</v>
      </c>
      <c r="B81426" s="17">
        <v>25</v>
      </c>
      <c r="C81426">
        <v>61492.11</v>
      </c>
      <c r="D81426">
        <v>61486.74</v>
      </c>
      <c r="E81426">
        <v>16.43</v>
      </c>
      <c r="F81426">
        <v>16.43</v>
      </c>
      <c r="G81426" s="4">
        <v>43556</v>
      </c>
      <c r="H81426">
        <v>796</v>
      </c>
      <c r="I81426">
        <v>16.43</v>
      </c>
      <c r="J81426">
        <v>16.43</v>
      </c>
      <c r="K81426">
        <v>1</v>
      </c>
      <c r="L81426">
        <v>23</v>
      </c>
      <c r="M81426" t="s">
        <v>232</v>
      </c>
    </row>
    <row r="81427" spans="1:13" hidden="1" x14ac:dyDescent="0.25">
      <c r="A81427" s="4">
        <v>42377</v>
      </c>
      <c r="B81427" s="17">
        <v>30</v>
      </c>
      <c r="C81427">
        <v>56948.39</v>
      </c>
      <c r="D81427">
        <v>56914.68</v>
      </c>
      <c r="E81427">
        <v>16.43</v>
      </c>
      <c r="F81427">
        <v>16.43</v>
      </c>
      <c r="G81427" s="4">
        <v>43739</v>
      </c>
      <c r="H81427">
        <v>923</v>
      </c>
      <c r="I81427">
        <v>16.43</v>
      </c>
      <c r="J81427">
        <v>16.43</v>
      </c>
      <c r="K81427">
        <v>1</v>
      </c>
      <c r="L81427">
        <v>25</v>
      </c>
      <c r="M81427" t="s">
        <v>231</v>
      </c>
    </row>
    <row r="81428" spans="1:13" hidden="1" x14ac:dyDescent="0.25">
      <c r="A81428" s="4">
        <v>42377</v>
      </c>
      <c r="B81428" s="17">
        <v>225</v>
      </c>
      <c r="C81428">
        <v>66260.58</v>
      </c>
      <c r="D81428">
        <v>66282.679999999993</v>
      </c>
      <c r="E81428">
        <v>16.27</v>
      </c>
      <c r="F81428">
        <v>16.39</v>
      </c>
      <c r="G81428" s="4">
        <v>43374</v>
      </c>
      <c r="H81428">
        <v>677</v>
      </c>
      <c r="I81428">
        <v>16.45</v>
      </c>
      <c r="J81428">
        <v>16.27</v>
      </c>
      <c r="K81428">
        <v>34</v>
      </c>
      <c r="L81428">
        <v>21</v>
      </c>
      <c r="M81428" t="s">
        <v>216</v>
      </c>
    </row>
    <row r="81429" spans="1:13" hidden="1" x14ac:dyDescent="0.25">
      <c r="A81429" s="4">
        <v>42377</v>
      </c>
      <c r="B81429" s="17">
        <v>220</v>
      </c>
      <c r="C81429">
        <v>30315.66</v>
      </c>
      <c r="D81429">
        <v>30152.63</v>
      </c>
      <c r="E81429">
        <v>16.12</v>
      </c>
      <c r="F81429">
        <v>16.260000000000002</v>
      </c>
      <c r="G81429" s="4">
        <v>45293</v>
      </c>
      <c r="H81429">
        <v>1973</v>
      </c>
      <c r="I81429">
        <v>16.28</v>
      </c>
      <c r="J81429">
        <v>16.12</v>
      </c>
      <c r="K81429">
        <v>20</v>
      </c>
      <c r="L81429">
        <v>38</v>
      </c>
      <c r="M81429" t="s">
        <v>194</v>
      </c>
    </row>
    <row r="81430" spans="1:13" hidden="1" x14ac:dyDescent="0.25">
      <c r="A81430" s="4">
        <v>42377</v>
      </c>
      <c r="B81430" s="17">
        <v>1180</v>
      </c>
      <c r="C81430">
        <v>88978.45</v>
      </c>
      <c r="D81430">
        <v>88983.05</v>
      </c>
      <c r="E81430">
        <v>15.39</v>
      </c>
      <c r="F81430">
        <v>15.465</v>
      </c>
      <c r="G81430" s="4">
        <v>42675</v>
      </c>
      <c r="H81430">
        <v>204</v>
      </c>
      <c r="I81430">
        <v>15.465</v>
      </c>
      <c r="J81430">
        <v>15.39</v>
      </c>
      <c r="K81430">
        <v>2</v>
      </c>
      <c r="L81430">
        <v>10</v>
      </c>
      <c r="M81430" t="s">
        <v>264</v>
      </c>
    </row>
    <row r="81431" spans="1:13" hidden="1" x14ac:dyDescent="0.25">
      <c r="A81431" s="4">
        <v>42377</v>
      </c>
      <c r="B81431" s="17">
        <v>10</v>
      </c>
      <c r="C81431">
        <v>87931.93</v>
      </c>
      <c r="D81431">
        <v>87939.43</v>
      </c>
      <c r="E81431">
        <v>15.475</v>
      </c>
      <c r="F81431">
        <v>15.475</v>
      </c>
      <c r="G81431" s="4">
        <v>42705</v>
      </c>
      <c r="H81431">
        <v>224</v>
      </c>
      <c r="I81431">
        <v>15.475</v>
      </c>
      <c r="J81431">
        <v>15.475</v>
      </c>
      <c r="K81431">
        <v>1</v>
      </c>
      <c r="L81431">
        <v>11</v>
      </c>
      <c r="M81431" t="s">
        <v>266</v>
      </c>
    </row>
    <row r="81432" spans="1:13" hidden="1" x14ac:dyDescent="0.25">
      <c r="A81432" s="4">
        <v>42377</v>
      </c>
      <c r="B81432" s="17">
        <v>745</v>
      </c>
      <c r="C81432">
        <v>95873.35</v>
      </c>
      <c r="D81432">
        <v>95870.37</v>
      </c>
      <c r="E81432">
        <v>14.835000000000001</v>
      </c>
      <c r="F81432">
        <v>14.8</v>
      </c>
      <c r="G81432" s="4">
        <v>42492</v>
      </c>
      <c r="H81432">
        <v>76</v>
      </c>
      <c r="I81432">
        <v>14.835000000000001</v>
      </c>
      <c r="J81432">
        <v>14.8</v>
      </c>
      <c r="K81432">
        <v>6</v>
      </c>
      <c r="L81432">
        <v>4</v>
      </c>
      <c r="M81432" t="s">
        <v>263</v>
      </c>
    </row>
    <row r="81433" spans="1:13" hidden="1" x14ac:dyDescent="0.25">
      <c r="A81433" s="4">
        <v>42377</v>
      </c>
      <c r="B81433" s="17">
        <v>940</v>
      </c>
      <c r="C81433">
        <v>83510.740000000005</v>
      </c>
      <c r="D81433">
        <v>83506.570000000007</v>
      </c>
      <c r="E81433">
        <v>15.78</v>
      </c>
      <c r="F81433">
        <v>15.78</v>
      </c>
      <c r="G81433" s="4">
        <v>42828</v>
      </c>
      <c r="H81433">
        <v>307</v>
      </c>
      <c r="I81433">
        <v>15.81</v>
      </c>
      <c r="J81433">
        <v>15.78</v>
      </c>
      <c r="K81433">
        <v>39</v>
      </c>
      <c r="L81433">
        <v>15</v>
      </c>
      <c r="M81433" t="s">
        <v>192</v>
      </c>
    </row>
    <row r="81434" spans="1:13" hidden="1" x14ac:dyDescent="0.25">
      <c r="A81434" s="4">
        <v>42377</v>
      </c>
      <c r="B81434" s="17">
        <v>1015</v>
      </c>
      <c r="C81434">
        <v>71694.710000000006</v>
      </c>
      <c r="D81434">
        <v>71699.91</v>
      </c>
      <c r="E81434">
        <v>16.149999999999999</v>
      </c>
      <c r="F81434">
        <v>16.25</v>
      </c>
      <c r="G81434" s="4">
        <v>43192</v>
      </c>
      <c r="H81434">
        <v>551</v>
      </c>
      <c r="I81434">
        <v>16.3</v>
      </c>
      <c r="J81434">
        <v>16.149999999999999</v>
      </c>
      <c r="K81434">
        <v>40</v>
      </c>
      <c r="L81434">
        <v>19</v>
      </c>
      <c r="M81434" t="s">
        <v>213</v>
      </c>
    </row>
    <row r="81435" spans="1:13" hidden="1" x14ac:dyDescent="0.25">
      <c r="A81435" s="4">
        <v>42377</v>
      </c>
      <c r="B81435" s="17">
        <v>5</v>
      </c>
      <c r="C81435">
        <v>91159.85</v>
      </c>
      <c r="D81435">
        <v>91153.15</v>
      </c>
      <c r="E81435">
        <v>15.34</v>
      </c>
      <c r="F81435">
        <v>15.34</v>
      </c>
      <c r="G81435" s="4">
        <v>42614</v>
      </c>
      <c r="H81435">
        <v>163</v>
      </c>
      <c r="I81435">
        <v>15.34</v>
      </c>
      <c r="J81435">
        <v>15.34</v>
      </c>
      <c r="K81435">
        <v>1</v>
      </c>
      <c r="L81435">
        <v>8</v>
      </c>
      <c r="M81435" t="s">
        <v>267</v>
      </c>
    </row>
    <row r="81436" spans="1:13" hidden="1" x14ac:dyDescent="0.25">
      <c r="A81436" s="4">
        <v>42377</v>
      </c>
      <c r="B81436" s="17">
        <v>2940</v>
      </c>
      <c r="C81436">
        <v>94732.95</v>
      </c>
      <c r="D81436">
        <v>94721.41</v>
      </c>
      <c r="E81436">
        <v>14.91</v>
      </c>
      <c r="F81436">
        <v>14.92</v>
      </c>
      <c r="G81436" s="4">
        <v>42522</v>
      </c>
      <c r="H81436">
        <v>97</v>
      </c>
      <c r="I81436">
        <v>14.96</v>
      </c>
      <c r="J81436">
        <v>14.91</v>
      </c>
      <c r="K81436">
        <v>56</v>
      </c>
      <c r="L81436">
        <v>5</v>
      </c>
      <c r="M81436" t="s">
        <v>259</v>
      </c>
    </row>
    <row r="81437" spans="1:13" hidden="1" x14ac:dyDescent="0.25">
      <c r="A81437" s="4">
        <v>42377</v>
      </c>
      <c r="B81437" s="17">
        <v>28320</v>
      </c>
      <c r="C81437">
        <v>54821.88</v>
      </c>
      <c r="D81437">
        <v>54770.1</v>
      </c>
      <c r="E81437">
        <v>16.29</v>
      </c>
      <c r="F81437">
        <v>16.399999999999999</v>
      </c>
      <c r="G81437" s="4">
        <v>43832</v>
      </c>
      <c r="H81437">
        <v>984</v>
      </c>
      <c r="I81437">
        <v>16.48</v>
      </c>
      <c r="J81437">
        <v>16.25</v>
      </c>
      <c r="K81437">
        <v>600</v>
      </c>
      <c r="L81437">
        <v>26</v>
      </c>
      <c r="M81437" t="s">
        <v>179</v>
      </c>
    </row>
    <row r="81438" spans="1:13" hidden="1" x14ac:dyDescent="0.25">
      <c r="A81438" s="4">
        <v>42377</v>
      </c>
      <c r="B81438" s="17">
        <v>4245</v>
      </c>
      <c r="C81438">
        <v>35123</v>
      </c>
      <c r="D81438">
        <v>34957.919999999998</v>
      </c>
      <c r="E81438">
        <v>16.18</v>
      </c>
      <c r="F81438">
        <v>16.29</v>
      </c>
      <c r="G81438" s="4">
        <v>44928</v>
      </c>
      <c r="H81438">
        <v>1727</v>
      </c>
      <c r="I81438">
        <v>16.350000000000001</v>
      </c>
      <c r="J81438">
        <v>16.13</v>
      </c>
      <c r="K81438">
        <v>435</v>
      </c>
      <c r="L81438">
        <v>36</v>
      </c>
      <c r="M81438" t="s">
        <v>195</v>
      </c>
    </row>
    <row r="81439" spans="1:13" hidden="1" x14ac:dyDescent="0.25">
      <c r="A81439" s="4">
        <v>42377</v>
      </c>
      <c r="B81439" s="17">
        <v>17740</v>
      </c>
      <c r="C81439">
        <v>59228.82</v>
      </c>
      <c r="D81439">
        <v>59215.89</v>
      </c>
      <c r="E81439">
        <v>16.32</v>
      </c>
      <c r="F81439">
        <v>16.440000000000001</v>
      </c>
      <c r="G81439" s="4">
        <v>43647</v>
      </c>
      <c r="H81439">
        <v>858</v>
      </c>
      <c r="I81439">
        <v>16.489999999999998</v>
      </c>
      <c r="J81439">
        <v>16.29</v>
      </c>
      <c r="K81439">
        <v>140</v>
      </c>
      <c r="L81439">
        <v>24</v>
      </c>
      <c r="M81439" t="s">
        <v>223</v>
      </c>
    </row>
    <row r="81440" spans="1:13" hidden="1" x14ac:dyDescent="0.25">
      <c r="A81440" s="4">
        <v>42377</v>
      </c>
      <c r="B81440" s="17">
        <v>10450</v>
      </c>
      <c r="C81440">
        <v>26090.23</v>
      </c>
      <c r="D81440">
        <v>25931.88</v>
      </c>
      <c r="E81440">
        <v>16.170000000000002</v>
      </c>
      <c r="F81440">
        <v>16.260000000000002</v>
      </c>
      <c r="G81440" s="4">
        <v>45659</v>
      </c>
      <c r="H81440">
        <v>2222</v>
      </c>
      <c r="I81440">
        <v>16.32</v>
      </c>
      <c r="J81440">
        <v>16.09</v>
      </c>
      <c r="K81440">
        <v>463</v>
      </c>
      <c r="L81440">
        <v>40</v>
      </c>
      <c r="M81440" t="s">
        <v>189</v>
      </c>
    </row>
    <row r="81441" spans="1:13" hidden="1" x14ac:dyDescent="0.25">
      <c r="A81441" s="4">
        <v>42377</v>
      </c>
      <c r="B81441" s="17">
        <v>16020</v>
      </c>
      <c r="C81441">
        <v>98142.46</v>
      </c>
      <c r="D81441">
        <v>98141.72</v>
      </c>
      <c r="E81441">
        <v>14.46</v>
      </c>
      <c r="F81441">
        <v>14.445</v>
      </c>
      <c r="G81441" s="4">
        <v>42430</v>
      </c>
      <c r="H81441">
        <v>34</v>
      </c>
      <c r="I81441">
        <v>14.475</v>
      </c>
      <c r="J81441">
        <v>14.445</v>
      </c>
      <c r="K81441">
        <v>81</v>
      </c>
      <c r="L81441">
        <v>2</v>
      </c>
      <c r="M81441" t="s">
        <v>252</v>
      </c>
    </row>
    <row r="81442" spans="1:13" hidden="1" x14ac:dyDescent="0.25">
      <c r="A81442" s="4">
        <v>42377</v>
      </c>
      <c r="B81442" s="17">
        <v>8415</v>
      </c>
      <c r="C81442">
        <v>77266.84</v>
      </c>
      <c r="D81442">
        <v>77306.570000000007</v>
      </c>
      <c r="E81442">
        <v>15.98</v>
      </c>
      <c r="F81442">
        <v>16.079999999999998</v>
      </c>
      <c r="G81442" s="4">
        <v>43010</v>
      </c>
      <c r="H81442">
        <v>432</v>
      </c>
      <c r="I81442">
        <v>16.149999999999999</v>
      </c>
      <c r="J81442">
        <v>15.98</v>
      </c>
      <c r="K81442">
        <v>242</v>
      </c>
      <c r="L81442">
        <v>17</v>
      </c>
      <c r="M81442" t="s">
        <v>208</v>
      </c>
    </row>
    <row r="81443" spans="1:13" hidden="1" x14ac:dyDescent="0.25">
      <c r="A81443" s="4">
        <v>42377</v>
      </c>
      <c r="B81443" s="17">
        <v>5518</v>
      </c>
      <c r="C81443">
        <v>68934.509999999995</v>
      </c>
      <c r="D81443">
        <v>68939.69</v>
      </c>
      <c r="E81443">
        <v>16.25</v>
      </c>
      <c r="F81443">
        <v>16.329999999999998</v>
      </c>
      <c r="G81443" s="4">
        <v>43283</v>
      </c>
      <c r="H81443">
        <v>614</v>
      </c>
      <c r="I81443">
        <v>16.399999999999999</v>
      </c>
      <c r="J81443">
        <v>16.190000000000001</v>
      </c>
      <c r="K81443">
        <v>426</v>
      </c>
      <c r="L81443">
        <v>20</v>
      </c>
      <c r="M81443" t="s">
        <v>212</v>
      </c>
    </row>
    <row r="81444" spans="1:13" hidden="1" x14ac:dyDescent="0.25">
      <c r="A81444" s="4">
        <v>42377</v>
      </c>
      <c r="B81444" s="17">
        <v>13961</v>
      </c>
      <c r="C81444">
        <v>80407.53</v>
      </c>
      <c r="D81444">
        <v>80433.009999999995</v>
      </c>
      <c r="E81444">
        <v>15.9</v>
      </c>
      <c r="F81444">
        <v>15.96</v>
      </c>
      <c r="G81444" s="4">
        <v>42919</v>
      </c>
      <c r="H81444">
        <v>368</v>
      </c>
      <c r="I81444">
        <v>16.02</v>
      </c>
      <c r="J81444">
        <v>15.86</v>
      </c>
      <c r="K81444">
        <v>446</v>
      </c>
      <c r="L81444">
        <v>16</v>
      </c>
      <c r="M81444" t="s">
        <v>207</v>
      </c>
    </row>
    <row r="81445" spans="1:13" hidden="1" x14ac:dyDescent="0.25">
      <c r="A81445" s="4">
        <v>42377</v>
      </c>
      <c r="B81445" s="17">
        <v>23765</v>
      </c>
      <c r="C81445">
        <v>90037.88</v>
      </c>
      <c r="D81445">
        <v>90038.81</v>
      </c>
      <c r="E81445">
        <v>15.32</v>
      </c>
      <c r="F81445">
        <v>15.375</v>
      </c>
      <c r="G81445" s="4">
        <v>42646</v>
      </c>
      <c r="H81445">
        <v>184</v>
      </c>
      <c r="I81445">
        <v>15.39</v>
      </c>
      <c r="J81445">
        <v>15.32</v>
      </c>
      <c r="K81445">
        <v>47</v>
      </c>
      <c r="L81445">
        <v>9</v>
      </c>
      <c r="M81445" t="s">
        <v>202</v>
      </c>
    </row>
    <row r="81446" spans="1:13" hidden="1" x14ac:dyDescent="0.25">
      <c r="A81446" s="4">
        <v>42377</v>
      </c>
      <c r="B81446" s="17">
        <v>145385</v>
      </c>
      <c r="C81446">
        <v>99153.25</v>
      </c>
      <c r="D81446">
        <v>99153.44</v>
      </c>
      <c r="E81446">
        <v>14.32</v>
      </c>
      <c r="F81446">
        <v>14.324999999999999</v>
      </c>
      <c r="G81446" s="4">
        <v>42401</v>
      </c>
      <c r="H81446">
        <v>15</v>
      </c>
      <c r="I81446">
        <v>14.33</v>
      </c>
      <c r="J81446">
        <v>14.32</v>
      </c>
      <c r="K81446">
        <v>746</v>
      </c>
      <c r="L81446">
        <v>1</v>
      </c>
      <c r="M81446" t="s">
        <v>253</v>
      </c>
    </row>
    <row r="81447" spans="1:13" hidden="1" x14ac:dyDescent="0.25">
      <c r="A81447" s="4">
        <v>42377</v>
      </c>
      <c r="B81447" s="17">
        <v>64572</v>
      </c>
      <c r="C81447">
        <v>63802.11</v>
      </c>
      <c r="D81447">
        <v>63807.05</v>
      </c>
      <c r="E81447">
        <v>16.34</v>
      </c>
      <c r="F81447">
        <v>16.399999999999999</v>
      </c>
      <c r="G81447" s="4">
        <v>43467</v>
      </c>
      <c r="H81447">
        <v>736</v>
      </c>
      <c r="I81447">
        <v>16.48</v>
      </c>
      <c r="J81447">
        <v>16.25</v>
      </c>
      <c r="K81447">
        <v>5337</v>
      </c>
      <c r="L81447">
        <v>22</v>
      </c>
      <c r="M81447" t="s">
        <v>168</v>
      </c>
    </row>
    <row r="81448" spans="1:13" hidden="1" x14ac:dyDescent="0.25">
      <c r="A81448" s="4">
        <v>42377</v>
      </c>
      <c r="B81448" s="17">
        <v>73385</v>
      </c>
      <c r="C81448">
        <v>47319.73</v>
      </c>
      <c r="D81448">
        <v>47202.28</v>
      </c>
      <c r="E81448">
        <v>16.27</v>
      </c>
      <c r="F81448">
        <v>16.329999999999998</v>
      </c>
      <c r="G81448" s="4">
        <v>44200</v>
      </c>
      <c r="H81448">
        <v>1231</v>
      </c>
      <c r="I81448">
        <v>16.420000000000002</v>
      </c>
      <c r="J81448">
        <v>16.149999999999999</v>
      </c>
      <c r="K81448">
        <v>5126</v>
      </c>
      <c r="L81448">
        <v>30</v>
      </c>
      <c r="M81448" t="s">
        <v>178</v>
      </c>
    </row>
    <row r="81449" spans="1:13" hidden="1" x14ac:dyDescent="0.25">
      <c r="A81449" s="4">
        <v>42377</v>
      </c>
      <c r="B81449" s="17">
        <v>126193</v>
      </c>
      <c r="C81449">
        <v>74472.44</v>
      </c>
      <c r="D81449">
        <v>74477.600000000006</v>
      </c>
      <c r="E81449">
        <v>16.059999999999999</v>
      </c>
      <c r="F81449">
        <v>16.149999999999999</v>
      </c>
      <c r="G81449" s="4">
        <v>43102</v>
      </c>
      <c r="H81449">
        <v>491</v>
      </c>
      <c r="I81449">
        <v>16.23</v>
      </c>
      <c r="J81449">
        <v>16.02</v>
      </c>
      <c r="K81449">
        <v>5908</v>
      </c>
      <c r="L81449">
        <v>18</v>
      </c>
      <c r="M81449" t="s">
        <v>150</v>
      </c>
    </row>
    <row r="81450" spans="1:13" hidden="1" x14ac:dyDescent="0.25">
      <c r="A81450" s="4">
        <v>42377</v>
      </c>
      <c r="B81450" s="17">
        <v>65850</v>
      </c>
      <c r="C81450">
        <v>93540.93</v>
      </c>
      <c r="D81450">
        <v>93532.26</v>
      </c>
      <c r="E81450">
        <v>15.04</v>
      </c>
      <c r="F81450">
        <v>15.07</v>
      </c>
      <c r="G81450" s="4">
        <v>42552</v>
      </c>
      <c r="H81450">
        <v>119</v>
      </c>
      <c r="I81450">
        <v>15.095000000000001</v>
      </c>
      <c r="J81450">
        <v>15.02</v>
      </c>
      <c r="K81450">
        <v>760</v>
      </c>
      <c r="L81450">
        <v>6</v>
      </c>
      <c r="M81450" t="s">
        <v>186</v>
      </c>
    </row>
    <row r="81451" spans="1:13" hidden="1" x14ac:dyDescent="0.25">
      <c r="A81451" s="4">
        <v>42377</v>
      </c>
      <c r="B81451" s="17">
        <v>160370</v>
      </c>
      <c r="C81451">
        <v>96955.61</v>
      </c>
      <c r="D81451">
        <v>96953.07</v>
      </c>
      <c r="E81451">
        <v>14.6</v>
      </c>
      <c r="F81451">
        <v>14.654999999999999</v>
      </c>
      <c r="G81451" s="4">
        <v>42461</v>
      </c>
      <c r="H81451">
        <v>56</v>
      </c>
      <c r="I81451">
        <v>14.68</v>
      </c>
      <c r="J81451">
        <v>14.6</v>
      </c>
      <c r="K81451">
        <v>470</v>
      </c>
      <c r="L81451">
        <v>3</v>
      </c>
      <c r="M81451" t="s">
        <v>201</v>
      </c>
    </row>
    <row r="81452" spans="1:13" hidden="1" x14ac:dyDescent="0.25">
      <c r="A81452" s="4">
        <v>42377</v>
      </c>
      <c r="B81452" s="17">
        <v>135755</v>
      </c>
      <c r="C81452">
        <v>86794.31</v>
      </c>
      <c r="D81452">
        <v>86805.89</v>
      </c>
      <c r="E81452">
        <v>15.55</v>
      </c>
      <c r="F81452">
        <v>15.53</v>
      </c>
      <c r="G81452" s="4">
        <v>42737</v>
      </c>
      <c r="H81452">
        <v>245</v>
      </c>
      <c r="I81452">
        <v>15.595000000000001</v>
      </c>
      <c r="J81452">
        <v>15.465</v>
      </c>
      <c r="K81452">
        <v>5736</v>
      </c>
      <c r="L81452">
        <v>12</v>
      </c>
      <c r="M81452" t="s">
        <v>119</v>
      </c>
    </row>
    <row r="81453" spans="1:13" hidden="1" x14ac:dyDescent="0.25">
      <c r="A81453" s="4">
        <v>42380</v>
      </c>
      <c r="B81453" s="17">
        <v>0</v>
      </c>
      <c r="C81453">
        <v>28026.62</v>
      </c>
      <c r="D81453">
        <v>28038.86</v>
      </c>
      <c r="E81453">
        <v>0</v>
      </c>
      <c r="F81453">
        <v>0</v>
      </c>
      <c r="G81453" s="4">
        <v>45474</v>
      </c>
      <c r="H81453">
        <v>2095</v>
      </c>
      <c r="I81453">
        <v>0</v>
      </c>
      <c r="J81453">
        <v>0</v>
      </c>
      <c r="K81453">
        <v>0</v>
      </c>
      <c r="L81453">
        <v>39</v>
      </c>
      <c r="M81453" t="s">
        <v>226</v>
      </c>
    </row>
    <row r="81454" spans="1:13" hidden="1" x14ac:dyDescent="0.25">
      <c r="A81454" s="4">
        <v>42380</v>
      </c>
      <c r="B81454" s="17">
        <v>0</v>
      </c>
      <c r="C81454">
        <v>14266.16</v>
      </c>
      <c r="D81454">
        <v>14156.65</v>
      </c>
      <c r="E81454">
        <v>0</v>
      </c>
      <c r="F81454">
        <v>0</v>
      </c>
      <c r="G81454" s="4">
        <v>47120</v>
      </c>
      <c r="H81454">
        <v>3209</v>
      </c>
      <c r="I81454">
        <v>0</v>
      </c>
      <c r="J81454">
        <v>0</v>
      </c>
      <c r="K81454">
        <v>0</v>
      </c>
      <c r="L81454">
        <v>43</v>
      </c>
      <c r="M81454" t="s">
        <v>246</v>
      </c>
    </row>
    <row r="81455" spans="1:13" hidden="1" x14ac:dyDescent="0.25">
      <c r="A81455" s="4">
        <v>42380</v>
      </c>
      <c r="B81455" s="17">
        <v>0</v>
      </c>
      <c r="C81455">
        <v>12285.6</v>
      </c>
      <c r="D81455">
        <v>12184.01</v>
      </c>
      <c r="E81455">
        <v>0</v>
      </c>
      <c r="F81455">
        <v>0</v>
      </c>
      <c r="G81455" s="4">
        <v>47485</v>
      </c>
      <c r="H81455">
        <v>3454</v>
      </c>
      <c r="I81455">
        <v>0</v>
      </c>
      <c r="J81455">
        <v>0</v>
      </c>
      <c r="K81455">
        <v>0</v>
      </c>
      <c r="L81455">
        <v>44</v>
      </c>
      <c r="M81455" t="s">
        <v>260</v>
      </c>
    </row>
    <row r="81456" spans="1:13" hidden="1" x14ac:dyDescent="0.25">
      <c r="A81456" s="4">
        <v>42380</v>
      </c>
      <c r="B81456" s="17">
        <v>60</v>
      </c>
      <c r="C81456">
        <v>19236.650000000001</v>
      </c>
      <c r="D81456">
        <v>19111.78</v>
      </c>
      <c r="E81456">
        <v>16.329999999999998</v>
      </c>
      <c r="F81456">
        <v>16.329999999999998</v>
      </c>
      <c r="G81456" s="4">
        <v>46391</v>
      </c>
      <c r="H81456">
        <v>2716</v>
      </c>
      <c r="I81456">
        <v>16.329999999999998</v>
      </c>
      <c r="J81456">
        <v>16.329999999999998</v>
      </c>
      <c r="K81456">
        <v>2</v>
      </c>
      <c r="L81456">
        <v>42</v>
      </c>
      <c r="M81456" t="s">
        <v>262</v>
      </c>
    </row>
    <row r="81457" spans="1:13" hidden="1" x14ac:dyDescent="0.25">
      <c r="A81457" s="4">
        <v>42380</v>
      </c>
      <c r="B81457" s="17">
        <v>0</v>
      </c>
      <c r="C81457">
        <v>42203.32</v>
      </c>
      <c r="D81457">
        <v>42281.07</v>
      </c>
      <c r="E81457">
        <v>0</v>
      </c>
      <c r="F81457">
        <v>0</v>
      </c>
      <c r="G81457" s="4">
        <v>44470</v>
      </c>
      <c r="H81457">
        <v>1416</v>
      </c>
      <c r="I81457">
        <v>0</v>
      </c>
      <c r="J81457">
        <v>0</v>
      </c>
      <c r="K81457">
        <v>0</v>
      </c>
      <c r="L81457">
        <v>33</v>
      </c>
      <c r="M81457" t="s">
        <v>228</v>
      </c>
    </row>
    <row r="81458" spans="1:13" hidden="1" x14ac:dyDescent="0.25">
      <c r="A81458" s="4">
        <v>42380</v>
      </c>
      <c r="B81458" s="17">
        <v>5</v>
      </c>
      <c r="C81458">
        <v>37736.79</v>
      </c>
      <c r="D81458">
        <v>37808.699999999997</v>
      </c>
      <c r="E81458">
        <v>16.34</v>
      </c>
      <c r="F81458">
        <v>16.34</v>
      </c>
      <c r="G81458" s="4">
        <v>44743</v>
      </c>
      <c r="H81458">
        <v>1600</v>
      </c>
      <c r="I81458">
        <v>16.34</v>
      </c>
      <c r="J81458">
        <v>16.34</v>
      </c>
      <c r="K81458">
        <v>1</v>
      </c>
      <c r="L81458">
        <v>35</v>
      </c>
      <c r="M81458" t="s">
        <v>221</v>
      </c>
    </row>
    <row r="81459" spans="1:13" hidden="1" x14ac:dyDescent="0.25">
      <c r="A81459" s="4">
        <v>42380</v>
      </c>
      <c r="B81459" s="17">
        <v>0</v>
      </c>
      <c r="C81459">
        <v>32493.84</v>
      </c>
      <c r="D81459">
        <v>32525.38</v>
      </c>
      <c r="E81459">
        <v>0</v>
      </c>
      <c r="F81459">
        <v>0</v>
      </c>
      <c r="G81459" s="4">
        <v>45110</v>
      </c>
      <c r="H81459">
        <v>1849</v>
      </c>
      <c r="I81459">
        <v>0</v>
      </c>
      <c r="J81459">
        <v>0</v>
      </c>
      <c r="K81459">
        <v>0</v>
      </c>
      <c r="L81459">
        <v>37</v>
      </c>
      <c r="M81459" t="s">
        <v>227</v>
      </c>
    </row>
    <row r="81460" spans="1:13" hidden="1" x14ac:dyDescent="0.25">
      <c r="A81460" s="4">
        <v>42380</v>
      </c>
      <c r="B81460" s="17">
        <v>0</v>
      </c>
      <c r="C81460">
        <v>45534.29</v>
      </c>
      <c r="D81460">
        <v>45549.95</v>
      </c>
      <c r="E81460">
        <v>0</v>
      </c>
      <c r="F81460">
        <v>0</v>
      </c>
      <c r="G81460" s="4">
        <v>44287</v>
      </c>
      <c r="H81460">
        <v>1290</v>
      </c>
      <c r="I81460">
        <v>0</v>
      </c>
      <c r="J81460">
        <v>0</v>
      </c>
      <c r="K81460">
        <v>0</v>
      </c>
      <c r="L81460">
        <v>31</v>
      </c>
      <c r="M81460" t="s">
        <v>229</v>
      </c>
    </row>
    <row r="81461" spans="1:13" hidden="1" x14ac:dyDescent="0.25">
      <c r="A81461" s="4">
        <v>42380</v>
      </c>
      <c r="B81461" s="17">
        <v>0</v>
      </c>
      <c r="C81461">
        <v>43876.39</v>
      </c>
      <c r="D81461">
        <v>43924.91</v>
      </c>
      <c r="E81461">
        <v>0</v>
      </c>
      <c r="F81461">
        <v>0</v>
      </c>
      <c r="G81461" s="4">
        <v>44378</v>
      </c>
      <c r="H81461">
        <v>1352</v>
      </c>
      <c r="I81461">
        <v>0</v>
      </c>
      <c r="J81461">
        <v>0</v>
      </c>
      <c r="K81461">
        <v>0</v>
      </c>
      <c r="L81461">
        <v>32</v>
      </c>
      <c r="M81461" t="s">
        <v>222</v>
      </c>
    </row>
    <row r="81462" spans="1:13" hidden="1" x14ac:dyDescent="0.25">
      <c r="A81462" s="4">
        <v>42380</v>
      </c>
      <c r="B81462" s="17">
        <v>15</v>
      </c>
      <c r="C81462">
        <v>84741.08</v>
      </c>
      <c r="D81462">
        <v>84692.479999999996</v>
      </c>
      <c r="E81462">
        <v>15.7</v>
      </c>
      <c r="F81462">
        <v>15.7</v>
      </c>
      <c r="G81462" s="4">
        <v>42795</v>
      </c>
      <c r="H81462">
        <v>283</v>
      </c>
      <c r="I81462">
        <v>15.7</v>
      </c>
      <c r="J81462">
        <v>15.7</v>
      </c>
      <c r="K81462">
        <v>1</v>
      </c>
      <c r="L81462">
        <v>14</v>
      </c>
      <c r="M81462" t="s">
        <v>268</v>
      </c>
    </row>
    <row r="81463" spans="1:13" hidden="1" x14ac:dyDescent="0.25">
      <c r="A81463" s="4">
        <v>42380</v>
      </c>
      <c r="B81463" s="17">
        <v>10</v>
      </c>
      <c r="C81463">
        <v>85683.78</v>
      </c>
      <c r="D81463">
        <v>85636.21</v>
      </c>
      <c r="E81463">
        <v>15.66</v>
      </c>
      <c r="F81463">
        <v>15.66</v>
      </c>
      <c r="G81463" s="4">
        <v>42767</v>
      </c>
      <c r="H81463">
        <v>265</v>
      </c>
      <c r="I81463">
        <v>15.66</v>
      </c>
      <c r="J81463">
        <v>15.66</v>
      </c>
      <c r="K81463">
        <v>1</v>
      </c>
      <c r="L81463">
        <v>13</v>
      </c>
      <c r="M81463" t="s">
        <v>269</v>
      </c>
    </row>
    <row r="81464" spans="1:13" hidden="1" x14ac:dyDescent="0.25">
      <c r="A81464" s="4">
        <v>42380</v>
      </c>
      <c r="B81464" s="17">
        <v>0</v>
      </c>
      <c r="C81464">
        <v>22395.25</v>
      </c>
      <c r="D81464">
        <v>22247.89</v>
      </c>
      <c r="E81464">
        <v>0</v>
      </c>
      <c r="F81464">
        <v>0</v>
      </c>
      <c r="G81464" s="4">
        <v>46024</v>
      </c>
      <c r="H81464">
        <v>2470</v>
      </c>
      <c r="I81464">
        <v>0</v>
      </c>
      <c r="J81464">
        <v>0</v>
      </c>
      <c r="K81464">
        <v>0</v>
      </c>
      <c r="L81464">
        <v>41</v>
      </c>
      <c r="M81464" t="s">
        <v>241</v>
      </c>
    </row>
    <row r="81465" spans="1:13" hidden="1" x14ac:dyDescent="0.25">
      <c r="A81465" s="4">
        <v>42380</v>
      </c>
      <c r="B81465" s="17">
        <v>5</v>
      </c>
      <c r="C81465">
        <v>52821.65</v>
      </c>
      <c r="D81465">
        <v>52806.65</v>
      </c>
      <c r="E81465">
        <v>16.420000000000002</v>
      </c>
      <c r="F81465">
        <v>16.420000000000002</v>
      </c>
      <c r="G81465" s="4">
        <v>43922</v>
      </c>
      <c r="H81465">
        <v>1045</v>
      </c>
      <c r="I81465">
        <v>16.420000000000002</v>
      </c>
      <c r="J81465">
        <v>16.420000000000002</v>
      </c>
      <c r="K81465">
        <v>1</v>
      </c>
      <c r="L81465">
        <v>27</v>
      </c>
      <c r="M81465" t="s">
        <v>230</v>
      </c>
    </row>
    <row r="81466" spans="1:13" hidden="1" x14ac:dyDescent="0.25">
      <c r="A81466" s="4">
        <v>42380</v>
      </c>
      <c r="B81466" s="17">
        <v>0</v>
      </c>
      <c r="C81466">
        <v>50948.15</v>
      </c>
      <c r="D81466">
        <v>50932.58</v>
      </c>
      <c r="E81466">
        <v>0</v>
      </c>
      <c r="F81466">
        <v>0</v>
      </c>
      <c r="G81466" s="4">
        <v>44013</v>
      </c>
      <c r="H81466">
        <v>1106</v>
      </c>
      <c r="I81466">
        <v>0</v>
      </c>
      <c r="J81466">
        <v>0</v>
      </c>
      <c r="K81466">
        <v>0</v>
      </c>
      <c r="L81466">
        <v>28</v>
      </c>
      <c r="M81466" t="s">
        <v>211</v>
      </c>
    </row>
    <row r="81467" spans="1:13" hidden="1" x14ac:dyDescent="0.25">
      <c r="A81467" s="4">
        <v>42380</v>
      </c>
      <c r="B81467" s="17">
        <v>5</v>
      </c>
      <c r="C81467">
        <v>49022.400000000001</v>
      </c>
      <c r="D81467">
        <v>49006.32</v>
      </c>
      <c r="E81467">
        <v>16.170000000000002</v>
      </c>
      <c r="F81467">
        <v>16.170000000000002</v>
      </c>
      <c r="G81467" s="4">
        <v>44105</v>
      </c>
      <c r="H81467">
        <v>1170</v>
      </c>
      <c r="I81467">
        <v>16.170000000000002</v>
      </c>
      <c r="J81467">
        <v>16.170000000000002</v>
      </c>
      <c r="K81467">
        <v>1</v>
      </c>
      <c r="L81467">
        <v>29</v>
      </c>
      <c r="M81467" t="s">
        <v>196</v>
      </c>
    </row>
    <row r="81468" spans="1:13" hidden="1" x14ac:dyDescent="0.25">
      <c r="A81468" s="4">
        <v>42380</v>
      </c>
      <c r="B81468" s="17">
        <v>405</v>
      </c>
      <c r="C81468">
        <v>40643.35</v>
      </c>
      <c r="D81468">
        <v>40746.39</v>
      </c>
      <c r="E81468">
        <v>16.32</v>
      </c>
      <c r="F81468">
        <v>16.34</v>
      </c>
      <c r="G81468" s="4">
        <v>44564</v>
      </c>
      <c r="H81468">
        <v>1477</v>
      </c>
      <c r="I81468">
        <v>16.34</v>
      </c>
      <c r="J81468">
        <v>16.18</v>
      </c>
      <c r="K81468">
        <v>49</v>
      </c>
      <c r="L81468">
        <v>34</v>
      </c>
      <c r="M81468" t="s">
        <v>145</v>
      </c>
    </row>
    <row r="81469" spans="1:13" hidden="1" x14ac:dyDescent="0.25">
      <c r="A81469" s="4">
        <v>42380</v>
      </c>
      <c r="B81469" s="17">
        <v>125</v>
      </c>
      <c r="C81469">
        <v>92437.45</v>
      </c>
      <c r="D81469">
        <v>92415.89</v>
      </c>
      <c r="E81469">
        <v>15.215</v>
      </c>
      <c r="F81469">
        <v>15.22</v>
      </c>
      <c r="G81469" s="4">
        <v>42583</v>
      </c>
      <c r="H81469">
        <v>139</v>
      </c>
      <c r="I81469">
        <v>15.25</v>
      </c>
      <c r="J81469">
        <v>15.215</v>
      </c>
      <c r="K81469">
        <v>7</v>
      </c>
      <c r="L81469">
        <v>7</v>
      </c>
      <c r="M81469" t="s">
        <v>265</v>
      </c>
    </row>
    <row r="81470" spans="1:13" hidden="1" x14ac:dyDescent="0.25">
      <c r="A81470" s="4">
        <v>42380</v>
      </c>
      <c r="B81470" s="17">
        <v>65</v>
      </c>
      <c r="C81470">
        <v>61519.01</v>
      </c>
      <c r="D81470">
        <v>61466.37</v>
      </c>
      <c r="E81470">
        <v>16.399999999999999</v>
      </c>
      <c r="F81470">
        <v>16.47</v>
      </c>
      <c r="G81470" s="4">
        <v>43556</v>
      </c>
      <c r="H81470">
        <v>795</v>
      </c>
      <c r="I81470">
        <v>16.510000000000002</v>
      </c>
      <c r="J81470">
        <v>16.399999999999999</v>
      </c>
      <c r="K81470">
        <v>4</v>
      </c>
      <c r="L81470">
        <v>23</v>
      </c>
      <c r="M81470" t="s">
        <v>232</v>
      </c>
    </row>
    <row r="81471" spans="1:13" hidden="1" x14ac:dyDescent="0.25">
      <c r="A81471" s="4">
        <v>42380</v>
      </c>
      <c r="B81471" s="17">
        <v>55</v>
      </c>
      <c r="C81471">
        <v>56944.55</v>
      </c>
      <c r="D81471">
        <v>56914.559999999998</v>
      </c>
      <c r="E81471">
        <v>16.489999999999998</v>
      </c>
      <c r="F81471">
        <v>16.440000000000001</v>
      </c>
      <c r="G81471" s="4">
        <v>43739</v>
      </c>
      <c r="H81471">
        <v>922</v>
      </c>
      <c r="I81471">
        <v>16.489999999999998</v>
      </c>
      <c r="J81471">
        <v>16.440000000000001</v>
      </c>
      <c r="K81471">
        <v>4</v>
      </c>
      <c r="L81471">
        <v>25</v>
      </c>
      <c r="M81471" t="s">
        <v>231</v>
      </c>
    </row>
    <row r="81472" spans="1:13" hidden="1" x14ac:dyDescent="0.25">
      <c r="A81472" s="4">
        <v>42380</v>
      </c>
      <c r="B81472" s="17">
        <v>75</v>
      </c>
      <c r="C81472">
        <v>66317.47</v>
      </c>
      <c r="D81472">
        <v>66254.62</v>
      </c>
      <c r="E81472">
        <v>16.47</v>
      </c>
      <c r="F81472">
        <v>16.420000000000002</v>
      </c>
      <c r="G81472" s="4">
        <v>43374</v>
      </c>
      <c r="H81472">
        <v>676</v>
      </c>
      <c r="I81472">
        <v>16.47</v>
      </c>
      <c r="J81472">
        <v>16.420000000000002</v>
      </c>
      <c r="K81472">
        <v>5</v>
      </c>
      <c r="L81472">
        <v>21</v>
      </c>
      <c r="M81472" t="s">
        <v>216</v>
      </c>
    </row>
    <row r="81473" spans="1:13" hidden="1" x14ac:dyDescent="0.25">
      <c r="A81473" s="4">
        <v>42380</v>
      </c>
      <c r="B81473" s="17">
        <v>25</v>
      </c>
      <c r="C81473">
        <v>30168.46</v>
      </c>
      <c r="D81473">
        <v>30189.23</v>
      </c>
      <c r="E81473">
        <v>16.21</v>
      </c>
      <c r="F81473">
        <v>16.260000000000002</v>
      </c>
      <c r="G81473" s="4">
        <v>45293</v>
      </c>
      <c r="H81473">
        <v>1972</v>
      </c>
      <c r="I81473">
        <v>16.260000000000002</v>
      </c>
      <c r="J81473">
        <v>16.14</v>
      </c>
      <c r="K81473">
        <v>5</v>
      </c>
      <c r="L81473">
        <v>38</v>
      </c>
      <c r="M81473" t="s">
        <v>194</v>
      </c>
    </row>
    <row r="81474" spans="1:13" hidden="1" x14ac:dyDescent="0.25">
      <c r="A81474" s="4">
        <v>42380</v>
      </c>
      <c r="B81474" s="17">
        <v>10</v>
      </c>
      <c r="C81474">
        <v>89029.759999999995</v>
      </c>
      <c r="D81474">
        <v>88990.05</v>
      </c>
      <c r="E81474">
        <v>15.52</v>
      </c>
      <c r="F81474">
        <v>15.52</v>
      </c>
      <c r="G81474" s="4">
        <v>42675</v>
      </c>
      <c r="H81474">
        <v>203</v>
      </c>
      <c r="I81474">
        <v>15.52</v>
      </c>
      <c r="J81474">
        <v>15.52</v>
      </c>
      <c r="K81474">
        <v>1</v>
      </c>
      <c r="L81474">
        <v>10</v>
      </c>
      <c r="M81474" t="s">
        <v>264</v>
      </c>
    </row>
    <row r="81475" spans="1:13" hidden="1" x14ac:dyDescent="0.25">
      <c r="A81475" s="4">
        <v>42380</v>
      </c>
      <c r="B81475" s="17">
        <v>10</v>
      </c>
      <c r="C81475">
        <v>87985.59</v>
      </c>
      <c r="D81475">
        <v>87942.3</v>
      </c>
      <c r="E81475">
        <v>15.53</v>
      </c>
      <c r="F81475">
        <v>15.53</v>
      </c>
      <c r="G81475" s="4">
        <v>42705</v>
      </c>
      <c r="H81475">
        <v>223</v>
      </c>
      <c r="I81475">
        <v>15.53</v>
      </c>
      <c r="J81475">
        <v>15.53</v>
      </c>
      <c r="K81475">
        <v>1</v>
      </c>
      <c r="L81475">
        <v>11</v>
      </c>
      <c r="M81475" t="s">
        <v>266</v>
      </c>
    </row>
    <row r="81476" spans="1:13" hidden="1" x14ac:dyDescent="0.25">
      <c r="A81476" s="4">
        <v>42380</v>
      </c>
      <c r="B81476" s="17">
        <v>7690</v>
      </c>
      <c r="C81476">
        <v>95920.69</v>
      </c>
      <c r="D81476">
        <v>95917.86</v>
      </c>
      <c r="E81476">
        <v>14.83</v>
      </c>
      <c r="F81476">
        <v>14.845000000000001</v>
      </c>
      <c r="G81476" s="4">
        <v>42492</v>
      </c>
      <c r="H81476">
        <v>75</v>
      </c>
      <c r="I81476">
        <v>14.845000000000001</v>
      </c>
      <c r="J81476">
        <v>14.82</v>
      </c>
      <c r="K81476">
        <v>55</v>
      </c>
      <c r="L81476">
        <v>4</v>
      </c>
      <c r="M81476" t="s">
        <v>263</v>
      </c>
    </row>
    <row r="81477" spans="1:13" hidden="1" x14ac:dyDescent="0.25">
      <c r="A81477" s="4">
        <v>42380</v>
      </c>
      <c r="B81477" s="17">
        <v>1935</v>
      </c>
      <c r="C81477">
        <v>71737.55</v>
      </c>
      <c r="D81477">
        <v>71674.710000000006</v>
      </c>
      <c r="E81477">
        <v>16.27</v>
      </c>
      <c r="F81477">
        <v>16.309999999999999</v>
      </c>
      <c r="G81477" s="4">
        <v>43192</v>
      </c>
      <c r="H81477">
        <v>550</v>
      </c>
      <c r="I81477">
        <v>16.350000000000001</v>
      </c>
      <c r="J81477">
        <v>16.260000000000002</v>
      </c>
      <c r="K81477">
        <v>21</v>
      </c>
      <c r="L81477">
        <v>19</v>
      </c>
      <c r="M81477" t="s">
        <v>213</v>
      </c>
    </row>
    <row r="81478" spans="1:13" hidden="1" x14ac:dyDescent="0.25">
      <c r="A81478" s="4">
        <v>42380</v>
      </c>
      <c r="B81478" s="17">
        <v>650</v>
      </c>
      <c r="C81478">
        <v>83550.399999999994</v>
      </c>
      <c r="D81478">
        <v>83502.070000000007</v>
      </c>
      <c r="E81478">
        <v>15.85</v>
      </c>
      <c r="F81478">
        <v>15.84</v>
      </c>
      <c r="G81478" s="4">
        <v>42828</v>
      </c>
      <c r="H81478">
        <v>306</v>
      </c>
      <c r="I81478">
        <v>15.86</v>
      </c>
      <c r="J81478">
        <v>15.84</v>
      </c>
      <c r="K81478">
        <v>10</v>
      </c>
      <c r="L81478">
        <v>15</v>
      </c>
      <c r="M81478" t="s">
        <v>192</v>
      </c>
    </row>
    <row r="81479" spans="1:13" hidden="1" x14ac:dyDescent="0.25">
      <c r="A81479" s="4">
        <v>42380</v>
      </c>
      <c r="B81479" s="17">
        <v>10</v>
      </c>
      <c r="C81479">
        <v>91201</v>
      </c>
      <c r="D81479">
        <v>91171.41</v>
      </c>
      <c r="E81479">
        <v>15.4</v>
      </c>
      <c r="F81479">
        <v>15.4</v>
      </c>
      <c r="G81479" s="4">
        <v>42614</v>
      </c>
      <c r="H81479">
        <v>162</v>
      </c>
      <c r="I81479">
        <v>15.4</v>
      </c>
      <c r="J81479">
        <v>15.4</v>
      </c>
      <c r="K81479">
        <v>1</v>
      </c>
      <c r="L81479">
        <v>8</v>
      </c>
      <c r="M81479" t="s">
        <v>267</v>
      </c>
    </row>
    <row r="81480" spans="1:13" hidden="1" x14ac:dyDescent="0.25">
      <c r="A81480" s="4">
        <v>42380</v>
      </c>
      <c r="B81480" s="17">
        <v>740</v>
      </c>
      <c r="C81480">
        <v>94771.13</v>
      </c>
      <c r="D81480">
        <v>94768.77</v>
      </c>
      <c r="E81480">
        <v>14.984999999999999</v>
      </c>
      <c r="F81480">
        <v>14.98</v>
      </c>
      <c r="G81480" s="4">
        <v>42522</v>
      </c>
      <c r="H81480">
        <v>96</v>
      </c>
      <c r="I81480">
        <v>14.984999999999999</v>
      </c>
      <c r="J81480">
        <v>14.96</v>
      </c>
      <c r="K81480">
        <v>8</v>
      </c>
      <c r="L81480">
        <v>5</v>
      </c>
      <c r="M81480" t="s">
        <v>259</v>
      </c>
    </row>
    <row r="81481" spans="1:13" hidden="1" x14ac:dyDescent="0.25">
      <c r="A81481" s="4">
        <v>42380</v>
      </c>
      <c r="B81481" s="17">
        <v>11940</v>
      </c>
      <c r="C81481">
        <v>54798.85</v>
      </c>
      <c r="D81481">
        <v>54784.480000000003</v>
      </c>
      <c r="E81481">
        <v>16.43</v>
      </c>
      <c r="F81481">
        <v>16.45</v>
      </c>
      <c r="G81481" s="4">
        <v>43832</v>
      </c>
      <c r="H81481">
        <v>983</v>
      </c>
      <c r="I81481">
        <v>16.489999999999998</v>
      </c>
      <c r="J81481">
        <v>16.309999999999999</v>
      </c>
      <c r="K81481">
        <v>1092</v>
      </c>
      <c r="L81481">
        <v>26</v>
      </c>
      <c r="M81481" t="s">
        <v>179</v>
      </c>
    </row>
    <row r="81482" spans="1:13" hidden="1" x14ac:dyDescent="0.25">
      <c r="A81482" s="4">
        <v>42380</v>
      </c>
      <c r="B81482" s="17">
        <v>9610</v>
      </c>
      <c r="C81482">
        <v>34976.269999999997</v>
      </c>
      <c r="D81482">
        <v>35020.720000000001</v>
      </c>
      <c r="E81482">
        <v>16.309999999999999</v>
      </c>
      <c r="F81482">
        <v>16.329999999999998</v>
      </c>
      <c r="G81482" s="4">
        <v>44928</v>
      </c>
      <c r="H81482">
        <v>1726</v>
      </c>
      <c r="I81482">
        <v>16.37</v>
      </c>
      <c r="J81482">
        <v>16.16</v>
      </c>
      <c r="K81482">
        <v>421</v>
      </c>
      <c r="L81482">
        <v>36</v>
      </c>
      <c r="M81482" t="s">
        <v>195</v>
      </c>
    </row>
    <row r="81483" spans="1:13" hidden="1" x14ac:dyDescent="0.25">
      <c r="A81483" s="4">
        <v>42380</v>
      </c>
      <c r="B81483" s="17">
        <v>5880</v>
      </c>
      <c r="C81483">
        <v>59246.97</v>
      </c>
      <c r="D81483">
        <v>59199.040000000001</v>
      </c>
      <c r="E81483">
        <v>16.47</v>
      </c>
      <c r="F81483">
        <v>16.46</v>
      </c>
      <c r="G81483" s="4">
        <v>43647</v>
      </c>
      <c r="H81483">
        <v>857</v>
      </c>
      <c r="I81483">
        <v>16.510000000000002</v>
      </c>
      <c r="J81483">
        <v>16.37</v>
      </c>
      <c r="K81483">
        <v>122</v>
      </c>
      <c r="L81483">
        <v>24</v>
      </c>
      <c r="M81483" t="s">
        <v>223</v>
      </c>
    </row>
    <row r="81484" spans="1:13" hidden="1" x14ac:dyDescent="0.25">
      <c r="A81484" s="4">
        <v>42380</v>
      </c>
      <c r="B81484" s="17">
        <v>13865</v>
      </c>
      <c r="C81484">
        <v>25945.49</v>
      </c>
      <c r="D81484">
        <v>25947.41</v>
      </c>
      <c r="E81484">
        <v>16.28</v>
      </c>
      <c r="F81484">
        <v>16.309999999999999</v>
      </c>
      <c r="G81484" s="4">
        <v>45659</v>
      </c>
      <c r="H81484">
        <v>2221</v>
      </c>
      <c r="I81484">
        <v>16.329999999999998</v>
      </c>
      <c r="J81484">
        <v>16.13</v>
      </c>
      <c r="K81484">
        <v>746</v>
      </c>
      <c r="L81484">
        <v>40</v>
      </c>
      <c r="M81484" t="s">
        <v>189</v>
      </c>
    </row>
    <row r="81485" spans="1:13" hidden="1" x14ac:dyDescent="0.25">
      <c r="A81485" s="4">
        <v>42380</v>
      </c>
      <c r="B81485" s="17">
        <v>5600</v>
      </c>
      <c r="C81485">
        <v>77347.149999999994</v>
      </c>
      <c r="D81485">
        <v>77272.06</v>
      </c>
      <c r="E81485">
        <v>16.14</v>
      </c>
      <c r="F81485">
        <v>16.149999999999999</v>
      </c>
      <c r="G81485" s="4">
        <v>43010</v>
      </c>
      <c r="H81485">
        <v>431</v>
      </c>
      <c r="I81485">
        <v>16.18</v>
      </c>
      <c r="J81485">
        <v>16.12</v>
      </c>
      <c r="K81485">
        <v>64</v>
      </c>
      <c r="L81485">
        <v>17</v>
      </c>
      <c r="M81485" t="s">
        <v>208</v>
      </c>
    </row>
    <row r="81486" spans="1:13" hidden="1" x14ac:dyDescent="0.25">
      <c r="A81486" s="4">
        <v>42380</v>
      </c>
      <c r="B81486" s="17">
        <v>47075</v>
      </c>
      <c r="C81486">
        <v>98193.23</v>
      </c>
      <c r="D81486">
        <v>98190.28</v>
      </c>
      <c r="E81486">
        <v>14.5</v>
      </c>
      <c r="F81486">
        <v>14.49</v>
      </c>
      <c r="G81486" s="4">
        <v>42430</v>
      </c>
      <c r="H81486">
        <v>33</v>
      </c>
      <c r="I81486">
        <v>14.5</v>
      </c>
      <c r="J81486">
        <v>14.486000000000001</v>
      </c>
      <c r="K81486">
        <v>95</v>
      </c>
      <c r="L81486">
        <v>2</v>
      </c>
      <c r="M81486" t="s">
        <v>252</v>
      </c>
    </row>
    <row r="81487" spans="1:13" hidden="1" x14ac:dyDescent="0.25">
      <c r="A81487" s="4">
        <v>42380</v>
      </c>
      <c r="B81487" s="17">
        <v>3960</v>
      </c>
      <c r="C81487">
        <v>68975.88</v>
      </c>
      <c r="D81487">
        <v>68908.28</v>
      </c>
      <c r="E81487">
        <v>16.38</v>
      </c>
      <c r="F81487">
        <v>16.41</v>
      </c>
      <c r="G81487" s="4">
        <v>43283</v>
      </c>
      <c r="H81487">
        <v>613</v>
      </c>
      <c r="I81487">
        <v>16.43</v>
      </c>
      <c r="J81487">
        <v>16.3</v>
      </c>
      <c r="K81487">
        <v>349</v>
      </c>
      <c r="L81487">
        <v>20</v>
      </c>
      <c r="M81487" t="s">
        <v>212</v>
      </c>
    </row>
    <row r="81488" spans="1:13" hidden="1" x14ac:dyDescent="0.25">
      <c r="A81488" s="4">
        <v>42380</v>
      </c>
      <c r="B81488" s="17">
        <v>12945</v>
      </c>
      <c r="C81488">
        <v>80475.23</v>
      </c>
      <c r="D81488">
        <v>80398.759999999995</v>
      </c>
      <c r="E81488">
        <v>15.98</v>
      </c>
      <c r="F81488">
        <v>16.04</v>
      </c>
      <c r="G81488" s="4">
        <v>42919</v>
      </c>
      <c r="H81488">
        <v>367</v>
      </c>
      <c r="I81488">
        <v>16.079999999999998</v>
      </c>
      <c r="J81488">
        <v>15.98</v>
      </c>
      <c r="K81488">
        <v>630</v>
      </c>
      <c r="L81488">
        <v>16</v>
      </c>
      <c r="M81488" t="s">
        <v>207</v>
      </c>
    </row>
    <row r="81489" spans="1:13" hidden="1" x14ac:dyDescent="0.25">
      <c r="A81489" s="4">
        <v>42380</v>
      </c>
      <c r="B81489" s="17">
        <v>9395</v>
      </c>
      <c r="C81489">
        <v>90086.07</v>
      </c>
      <c r="D81489">
        <v>90050</v>
      </c>
      <c r="E81489">
        <v>15.465</v>
      </c>
      <c r="F81489">
        <v>15.45</v>
      </c>
      <c r="G81489" s="4">
        <v>42646</v>
      </c>
      <c r="H81489">
        <v>183</v>
      </c>
      <c r="I81489">
        <v>15.465</v>
      </c>
      <c r="J81489">
        <v>15.42</v>
      </c>
      <c r="K81489">
        <v>209</v>
      </c>
      <c r="L81489">
        <v>9</v>
      </c>
      <c r="M81489" t="s">
        <v>202</v>
      </c>
    </row>
    <row r="81490" spans="1:13" hidden="1" x14ac:dyDescent="0.25">
      <c r="A81490" s="4">
        <v>42380</v>
      </c>
      <c r="B81490" s="17">
        <v>16260</v>
      </c>
      <c r="C81490">
        <v>99205.49</v>
      </c>
      <c r="D81490">
        <v>99204.74</v>
      </c>
      <c r="E81490">
        <v>14.377000000000001</v>
      </c>
      <c r="F81490">
        <v>14.355</v>
      </c>
      <c r="G81490" s="4">
        <v>42401</v>
      </c>
      <c r="H81490">
        <v>14</v>
      </c>
      <c r="I81490">
        <v>14.377000000000001</v>
      </c>
      <c r="J81490">
        <v>14.355</v>
      </c>
      <c r="K81490">
        <v>36</v>
      </c>
      <c r="L81490">
        <v>1</v>
      </c>
      <c r="M81490" t="s">
        <v>253</v>
      </c>
    </row>
    <row r="81491" spans="1:13" hidden="1" x14ac:dyDescent="0.25">
      <c r="A81491" s="4">
        <v>42380</v>
      </c>
      <c r="B81491" s="17">
        <v>68150</v>
      </c>
      <c r="C81491">
        <v>63840.54</v>
      </c>
      <c r="D81491">
        <v>63780.67</v>
      </c>
      <c r="E81491">
        <v>16.47</v>
      </c>
      <c r="F81491">
        <v>16.489999999999998</v>
      </c>
      <c r="G81491" s="4">
        <v>43467</v>
      </c>
      <c r="H81491">
        <v>735</v>
      </c>
      <c r="I81491">
        <v>16.510000000000002</v>
      </c>
      <c r="J81491">
        <v>16.36</v>
      </c>
      <c r="K81491">
        <v>4658</v>
      </c>
      <c r="L81491">
        <v>22</v>
      </c>
      <c r="M81491" t="s">
        <v>168</v>
      </c>
    </row>
    <row r="81492" spans="1:13" hidden="1" x14ac:dyDescent="0.25">
      <c r="A81492" s="4">
        <v>42380</v>
      </c>
      <c r="B81492" s="17">
        <v>75365</v>
      </c>
      <c r="C81492">
        <v>47227.06</v>
      </c>
      <c r="D81492">
        <v>47210.52</v>
      </c>
      <c r="E81492">
        <v>16.34</v>
      </c>
      <c r="F81492">
        <v>16.38</v>
      </c>
      <c r="G81492" s="4">
        <v>44200</v>
      </c>
      <c r="H81492">
        <v>1230</v>
      </c>
      <c r="I81492">
        <v>16.399999999999999</v>
      </c>
      <c r="J81492">
        <v>16.21</v>
      </c>
      <c r="K81492">
        <v>5106</v>
      </c>
      <c r="L81492">
        <v>30</v>
      </c>
      <c r="M81492" t="s">
        <v>178</v>
      </c>
    </row>
    <row r="81493" spans="1:13" hidden="1" x14ac:dyDescent="0.25">
      <c r="A81493" s="4">
        <v>42380</v>
      </c>
      <c r="B81493" s="17">
        <v>94141</v>
      </c>
      <c r="C81493">
        <v>74516.69</v>
      </c>
      <c r="D81493">
        <v>74458.89</v>
      </c>
      <c r="E81493">
        <v>16.22</v>
      </c>
      <c r="F81493">
        <v>16.239999999999998</v>
      </c>
      <c r="G81493" s="4">
        <v>43102</v>
      </c>
      <c r="H81493">
        <v>490</v>
      </c>
      <c r="I81493">
        <v>16.27</v>
      </c>
      <c r="J81493">
        <v>16.149999999999999</v>
      </c>
      <c r="K81493">
        <v>5806</v>
      </c>
      <c r="L81493">
        <v>18</v>
      </c>
      <c r="M81493" t="s">
        <v>150</v>
      </c>
    </row>
    <row r="81494" spans="1:13" hidden="1" x14ac:dyDescent="0.25">
      <c r="A81494" s="4">
        <v>42380</v>
      </c>
      <c r="B81494" s="17">
        <v>37361</v>
      </c>
      <c r="C81494">
        <v>93581.36</v>
      </c>
      <c r="D81494">
        <v>93567.12</v>
      </c>
      <c r="E81494">
        <v>15.12</v>
      </c>
      <c r="F81494">
        <v>15.135</v>
      </c>
      <c r="G81494" s="4">
        <v>42552</v>
      </c>
      <c r="H81494">
        <v>118</v>
      </c>
      <c r="I81494">
        <v>15.17</v>
      </c>
      <c r="J81494">
        <v>15.085000000000001</v>
      </c>
      <c r="K81494">
        <v>653</v>
      </c>
      <c r="L81494">
        <v>6</v>
      </c>
      <c r="M81494" t="s">
        <v>186</v>
      </c>
    </row>
    <row r="81495" spans="1:13" hidden="1" x14ac:dyDescent="0.25">
      <c r="A81495" s="4">
        <v>42380</v>
      </c>
      <c r="B81495" s="17">
        <v>178730</v>
      </c>
      <c r="C81495">
        <v>97003.96</v>
      </c>
      <c r="D81495">
        <v>96999.89</v>
      </c>
      <c r="E81495">
        <v>14.7</v>
      </c>
      <c r="F81495">
        <v>14.692</v>
      </c>
      <c r="G81495" s="4">
        <v>42461</v>
      </c>
      <c r="H81495">
        <v>55</v>
      </c>
      <c r="I81495">
        <v>14.71</v>
      </c>
      <c r="J81495">
        <v>14.69</v>
      </c>
      <c r="K81495">
        <v>375</v>
      </c>
      <c r="L81495">
        <v>3</v>
      </c>
      <c r="M81495" t="s">
        <v>201</v>
      </c>
    </row>
    <row r="81496" spans="1:13" hidden="1" x14ac:dyDescent="0.25">
      <c r="A81496" s="4">
        <v>42380</v>
      </c>
      <c r="B81496" s="17">
        <v>129050</v>
      </c>
      <c r="C81496">
        <v>86851.45</v>
      </c>
      <c r="D81496">
        <v>86804.28</v>
      </c>
      <c r="E81496">
        <v>15.57</v>
      </c>
      <c r="F81496">
        <v>15.61</v>
      </c>
      <c r="G81496" s="4">
        <v>42737</v>
      </c>
      <c r="H81496">
        <v>244</v>
      </c>
      <c r="I81496">
        <v>15.69</v>
      </c>
      <c r="J81496">
        <v>15.55</v>
      </c>
      <c r="K81496">
        <v>5254</v>
      </c>
      <c r="L81496">
        <v>12</v>
      </c>
      <c r="M81496" t="s">
        <v>119</v>
      </c>
    </row>
    <row r="81497" spans="1:13" hidden="1" x14ac:dyDescent="0.25">
      <c r="A81497" s="4">
        <v>42381</v>
      </c>
      <c r="B81497" s="17">
        <v>0</v>
      </c>
      <c r="C81497">
        <v>28053.58</v>
      </c>
      <c r="D81497">
        <v>28059.71</v>
      </c>
      <c r="E81497">
        <v>0</v>
      </c>
      <c r="F81497">
        <v>0</v>
      </c>
      <c r="G81497" s="4">
        <v>45474</v>
      </c>
      <c r="H81497">
        <v>2094</v>
      </c>
      <c r="I81497">
        <v>0</v>
      </c>
      <c r="J81497">
        <v>0</v>
      </c>
      <c r="K81497">
        <v>0</v>
      </c>
      <c r="L81497">
        <v>39</v>
      </c>
      <c r="M81497" t="s">
        <v>226</v>
      </c>
    </row>
    <row r="81498" spans="1:13" hidden="1" x14ac:dyDescent="0.25">
      <c r="A81498" s="4">
        <v>42381</v>
      </c>
      <c r="B81498" s="17">
        <v>0</v>
      </c>
      <c r="C81498">
        <v>14164.08</v>
      </c>
      <c r="D81498">
        <v>14196.65</v>
      </c>
      <c r="E81498">
        <v>0</v>
      </c>
      <c r="F81498">
        <v>0</v>
      </c>
      <c r="G81498" s="4">
        <v>47120</v>
      </c>
      <c r="H81498">
        <v>3208</v>
      </c>
      <c r="I81498">
        <v>0</v>
      </c>
      <c r="J81498">
        <v>0</v>
      </c>
      <c r="K81498">
        <v>0</v>
      </c>
      <c r="L81498">
        <v>43</v>
      </c>
      <c r="M81498" t="s">
        <v>246</v>
      </c>
    </row>
    <row r="81499" spans="1:13" hidden="1" x14ac:dyDescent="0.25">
      <c r="A81499" s="4">
        <v>42381</v>
      </c>
      <c r="B81499" s="17">
        <v>0</v>
      </c>
      <c r="C81499">
        <v>12190.41</v>
      </c>
      <c r="D81499">
        <v>12220.52</v>
      </c>
      <c r="E81499">
        <v>0</v>
      </c>
      <c r="F81499">
        <v>0</v>
      </c>
      <c r="G81499" s="4">
        <v>47485</v>
      </c>
      <c r="H81499">
        <v>3453</v>
      </c>
      <c r="I81499">
        <v>0</v>
      </c>
      <c r="J81499">
        <v>0</v>
      </c>
      <c r="K81499">
        <v>0</v>
      </c>
      <c r="L81499">
        <v>44</v>
      </c>
      <c r="M81499" t="s">
        <v>260</v>
      </c>
    </row>
    <row r="81500" spans="1:13" hidden="1" x14ac:dyDescent="0.25">
      <c r="A81500" s="4">
        <v>42381</v>
      </c>
      <c r="B81500" s="17">
        <v>0</v>
      </c>
      <c r="C81500">
        <v>42303.26</v>
      </c>
      <c r="D81500">
        <v>42271.18</v>
      </c>
      <c r="E81500">
        <v>0</v>
      </c>
      <c r="F81500">
        <v>0</v>
      </c>
      <c r="G81500" s="4">
        <v>44470</v>
      </c>
      <c r="H81500">
        <v>1415</v>
      </c>
      <c r="I81500">
        <v>0</v>
      </c>
      <c r="J81500">
        <v>0</v>
      </c>
      <c r="K81500">
        <v>0</v>
      </c>
      <c r="L81500">
        <v>33</v>
      </c>
      <c r="M81500" t="s">
        <v>228</v>
      </c>
    </row>
    <row r="81501" spans="1:13" hidden="1" x14ac:dyDescent="0.25">
      <c r="A81501" s="4">
        <v>42381</v>
      </c>
      <c r="B81501" s="17">
        <v>5</v>
      </c>
      <c r="C81501">
        <v>37828.550000000003</v>
      </c>
      <c r="D81501">
        <v>37816.69</v>
      </c>
      <c r="E81501">
        <v>16.3</v>
      </c>
      <c r="F81501">
        <v>16.3</v>
      </c>
      <c r="G81501" s="4">
        <v>44743</v>
      </c>
      <c r="H81501">
        <v>1599</v>
      </c>
      <c r="I81501">
        <v>16.3</v>
      </c>
      <c r="J81501">
        <v>16.3</v>
      </c>
      <c r="K81501">
        <v>1</v>
      </c>
      <c r="L81501">
        <v>35</v>
      </c>
      <c r="M81501" t="s">
        <v>221</v>
      </c>
    </row>
    <row r="81502" spans="1:13" hidden="1" x14ac:dyDescent="0.25">
      <c r="A81502" s="4">
        <v>42381</v>
      </c>
      <c r="B81502" s="17">
        <v>0</v>
      </c>
      <c r="C81502">
        <v>32542.45</v>
      </c>
      <c r="D81502">
        <v>32559.439999999999</v>
      </c>
      <c r="E81502">
        <v>0</v>
      </c>
      <c r="F81502">
        <v>0</v>
      </c>
      <c r="G81502" s="4">
        <v>45110</v>
      </c>
      <c r="H81502">
        <v>1848</v>
      </c>
      <c r="I81502">
        <v>0</v>
      </c>
      <c r="J81502">
        <v>0</v>
      </c>
      <c r="K81502">
        <v>0</v>
      </c>
      <c r="L81502">
        <v>37</v>
      </c>
      <c r="M81502" t="s">
        <v>227</v>
      </c>
    </row>
    <row r="81503" spans="1:13" hidden="1" x14ac:dyDescent="0.25">
      <c r="A81503" s="4">
        <v>42381</v>
      </c>
      <c r="B81503" s="17">
        <v>0</v>
      </c>
      <c r="C81503">
        <v>45573.86</v>
      </c>
      <c r="D81503">
        <v>45591.55</v>
      </c>
      <c r="E81503">
        <v>0</v>
      </c>
      <c r="F81503">
        <v>0</v>
      </c>
      <c r="G81503" s="4">
        <v>44287</v>
      </c>
      <c r="H81503">
        <v>1289</v>
      </c>
      <c r="I81503">
        <v>0</v>
      </c>
      <c r="J81503">
        <v>0</v>
      </c>
      <c r="K81503">
        <v>0</v>
      </c>
      <c r="L81503">
        <v>31</v>
      </c>
      <c r="M81503" t="s">
        <v>229</v>
      </c>
    </row>
    <row r="81504" spans="1:13" hidden="1" x14ac:dyDescent="0.25">
      <c r="A81504" s="4">
        <v>42381</v>
      </c>
      <c r="B81504" s="17">
        <v>5</v>
      </c>
      <c r="C81504">
        <v>43947.97</v>
      </c>
      <c r="D81504">
        <v>43940.98</v>
      </c>
      <c r="E81504">
        <v>16.350000000000001</v>
      </c>
      <c r="F81504">
        <v>16.350000000000001</v>
      </c>
      <c r="G81504" s="4">
        <v>44378</v>
      </c>
      <c r="H81504">
        <v>1351</v>
      </c>
      <c r="I81504">
        <v>16.350000000000001</v>
      </c>
      <c r="J81504">
        <v>16.350000000000001</v>
      </c>
      <c r="K81504">
        <v>1</v>
      </c>
      <c r="L81504">
        <v>32</v>
      </c>
      <c r="M81504" t="s">
        <v>222</v>
      </c>
    </row>
    <row r="81505" spans="1:13" hidden="1" x14ac:dyDescent="0.25">
      <c r="A81505" s="4">
        <v>42381</v>
      </c>
      <c r="B81505" s="17">
        <v>10</v>
      </c>
      <c r="C81505">
        <v>84736.94</v>
      </c>
      <c r="D81505">
        <v>84803</v>
      </c>
      <c r="E81505">
        <v>15.65</v>
      </c>
      <c r="F81505">
        <v>15.65</v>
      </c>
      <c r="G81505" s="4">
        <v>42795</v>
      </c>
      <c r="H81505">
        <v>282</v>
      </c>
      <c r="I81505">
        <v>15.65</v>
      </c>
      <c r="J81505">
        <v>15.65</v>
      </c>
      <c r="K81505">
        <v>1</v>
      </c>
      <c r="L81505">
        <v>14</v>
      </c>
      <c r="M81505" t="s">
        <v>268</v>
      </c>
    </row>
    <row r="81506" spans="1:13" hidden="1" x14ac:dyDescent="0.25">
      <c r="A81506" s="4">
        <v>42381</v>
      </c>
      <c r="B81506" s="17">
        <v>550</v>
      </c>
      <c r="C81506">
        <v>85681.16</v>
      </c>
      <c r="D81506">
        <v>85745.45</v>
      </c>
      <c r="E81506">
        <v>15.61</v>
      </c>
      <c r="F81506">
        <v>15.61</v>
      </c>
      <c r="G81506" s="4">
        <v>42767</v>
      </c>
      <c r="H81506">
        <v>264</v>
      </c>
      <c r="I81506">
        <v>15.61</v>
      </c>
      <c r="J81506">
        <v>15.61</v>
      </c>
      <c r="K81506">
        <v>2</v>
      </c>
      <c r="L81506">
        <v>13</v>
      </c>
      <c r="M81506" t="s">
        <v>269</v>
      </c>
    </row>
    <row r="81507" spans="1:13" hidden="1" x14ac:dyDescent="0.25">
      <c r="A81507" s="4">
        <v>42381</v>
      </c>
      <c r="B81507" s="17">
        <v>15415</v>
      </c>
      <c r="C81507">
        <v>19121.810000000001</v>
      </c>
      <c r="D81507">
        <v>19159.25</v>
      </c>
      <c r="E81507">
        <v>16.309999999999999</v>
      </c>
      <c r="F81507">
        <v>16.309999999999999</v>
      </c>
      <c r="G81507" s="4">
        <v>46391</v>
      </c>
      <c r="H81507">
        <v>2715</v>
      </c>
      <c r="I81507">
        <v>16.34</v>
      </c>
      <c r="J81507">
        <v>16.190000000000001</v>
      </c>
      <c r="K81507">
        <v>111</v>
      </c>
      <c r="L81507">
        <v>42</v>
      </c>
      <c r="M81507" t="s">
        <v>262</v>
      </c>
    </row>
    <row r="81508" spans="1:13" hidden="1" x14ac:dyDescent="0.25">
      <c r="A81508" s="4">
        <v>42381</v>
      </c>
      <c r="B81508" s="17">
        <v>5</v>
      </c>
      <c r="C81508">
        <v>52834.37</v>
      </c>
      <c r="D81508">
        <v>52836.56</v>
      </c>
      <c r="E81508">
        <v>16.399999999999999</v>
      </c>
      <c r="F81508">
        <v>16.399999999999999</v>
      </c>
      <c r="G81508" s="4">
        <v>43922</v>
      </c>
      <c r="H81508">
        <v>1044</v>
      </c>
      <c r="I81508">
        <v>16.399999999999999</v>
      </c>
      <c r="J81508">
        <v>16.399999999999999</v>
      </c>
      <c r="K81508">
        <v>1</v>
      </c>
      <c r="L81508">
        <v>27</v>
      </c>
      <c r="M81508" t="s">
        <v>230</v>
      </c>
    </row>
    <row r="81509" spans="1:13" hidden="1" x14ac:dyDescent="0.25">
      <c r="A81509" s="4">
        <v>42381</v>
      </c>
      <c r="B81509" s="17">
        <v>120</v>
      </c>
      <c r="C81509">
        <v>50959.31</v>
      </c>
      <c r="D81509">
        <v>50974.92</v>
      </c>
      <c r="E81509">
        <v>16.36</v>
      </c>
      <c r="F81509">
        <v>16.399999999999999</v>
      </c>
      <c r="G81509" s="4">
        <v>44013</v>
      </c>
      <c r="H81509">
        <v>1105</v>
      </c>
      <c r="I81509">
        <v>16.41</v>
      </c>
      <c r="J81509">
        <v>16.36</v>
      </c>
      <c r="K81509">
        <v>22</v>
      </c>
      <c r="L81509">
        <v>28</v>
      </c>
      <c r="M81509" t="s">
        <v>211</v>
      </c>
    </row>
    <row r="81510" spans="1:13" hidden="1" x14ac:dyDescent="0.25">
      <c r="A81510" s="4">
        <v>42381</v>
      </c>
      <c r="B81510" s="17">
        <v>0</v>
      </c>
      <c r="C81510">
        <v>49032.04</v>
      </c>
      <c r="D81510">
        <v>49063.55</v>
      </c>
      <c r="E81510">
        <v>0</v>
      </c>
      <c r="F81510">
        <v>0</v>
      </c>
      <c r="G81510" s="4">
        <v>44105</v>
      </c>
      <c r="H81510">
        <v>1169</v>
      </c>
      <c r="I81510">
        <v>0</v>
      </c>
      <c r="J81510">
        <v>0</v>
      </c>
      <c r="K81510">
        <v>0</v>
      </c>
      <c r="L81510">
        <v>29</v>
      </c>
      <c r="M81510" t="s">
        <v>196</v>
      </c>
    </row>
    <row r="81511" spans="1:13" hidden="1" x14ac:dyDescent="0.25">
      <c r="A81511" s="4">
        <v>42381</v>
      </c>
      <c r="B81511" s="17">
        <v>4685</v>
      </c>
      <c r="C81511">
        <v>40767.78</v>
      </c>
      <c r="D81511">
        <v>40714.519999999997</v>
      </c>
      <c r="E81511">
        <v>16.32</v>
      </c>
      <c r="F81511">
        <v>16.28</v>
      </c>
      <c r="G81511" s="4">
        <v>44564</v>
      </c>
      <c r="H81511">
        <v>1476</v>
      </c>
      <c r="I81511">
        <v>16.34</v>
      </c>
      <c r="J81511">
        <v>16.22</v>
      </c>
      <c r="K81511">
        <v>111</v>
      </c>
      <c r="L81511">
        <v>34</v>
      </c>
      <c r="M81511" t="s">
        <v>145</v>
      </c>
    </row>
    <row r="81512" spans="1:13" hidden="1" x14ac:dyDescent="0.25">
      <c r="A81512" s="4">
        <v>42381</v>
      </c>
      <c r="B81512" s="17">
        <v>14605</v>
      </c>
      <c r="C81512">
        <v>22259.57</v>
      </c>
      <c r="D81512">
        <v>22282.17</v>
      </c>
      <c r="E81512">
        <v>16.2</v>
      </c>
      <c r="F81512">
        <v>16.239999999999998</v>
      </c>
      <c r="G81512" s="4">
        <v>46024</v>
      </c>
      <c r="H81512">
        <v>2469</v>
      </c>
      <c r="I81512">
        <v>16.260000000000002</v>
      </c>
      <c r="J81512">
        <v>16.190000000000001</v>
      </c>
      <c r="K81512">
        <v>30</v>
      </c>
      <c r="L81512">
        <v>41</v>
      </c>
      <c r="M81512" t="s">
        <v>241</v>
      </c>
    </row>
    <row r="81513" spans="1:13" hidden="1" x14ac:dyDescent="0.25">
      <c r="A81513" s="4">
        <v>42381</v>
      </c>
      <c r="B81513" s="17">
        <v>20</v>
      </c>
      <c r="C81513">
        <v>92464.4</v>
      </c>
      <c r="D81513">
        <v>92494.98</v>
      </c>
      <c r="E81513">
        <v>15.27</v>
      </c>
      <c r="F81513">
        <v>15.15</v>
      </c>
      <c r="G81513" s="4">
        <v>42583</v>
      </c>
      <c r="H81513">
        <v>138</v>
      </c>
      <c r="I81513">
        <v>15.27</v>
      </c>
      <c r="J81513">
        <v>15.15</v>
      </c>
      <c r="K81513">
        <v>2</v>
      </c>
      <c r="L81513">
        <v>7</v>
      </c>
      <c r="M81513" t="s">
        <v>265</v>
      </c>
    </row>
    <row r="81514" spans="1:13" hidden="1" x14ac:dyDescent="0.25">
      <c r="A81514" s="4">
        <v>42381</v>
      </c>
      <c r="B81514" s="17">
        <v>195</v>
      </c>
      <c r="C81514">
        <v>61498.63</v>
      </c>
      <c r="D81514">
        <v>61545.7</v>
      </c>
      <c r="E81514">
        <v>16.41</v>
      </c>
      <c r="F81514">
        <v>16.420000000000002</v>
      </c>
      <c r="G81514" s="4">
        <v>43556</v>
      </c>
      <c r="H81514">
        <v>794</v>
      </c>
      <c r="I81514">
        <v>16.440000000000001</v>
      </c>
      <c r="J81514">
        <v>16.41</v>
      </c>
      <c r="K81514">
        <v>10</v>
      </c>
      <c r="L81514">
        <v>23</v>
      </c>
      <c r="M81514" t="s">
        <v>232</v>
      </c>
    </row>
    <row r="81515" spans="1:13" hidden="1" x14ac:dyDescent="0.25">
      <c r="A81515" s="4">
        <v>42381</v>
      </c>
      <c r="B81515" s="17">
        <v>35</v>
      </c>
      <c r="C81515">
        <v>56944.43</v>
      </c>
      <c r="D81515">
        <v>56947.1</v>
      </c>
      <c r="E81515">
        <v>16.440000000000001</v>
      </c>
      <c r="F81515">
        <v>16.440000000000001</v>
      </c>
      <c r="G81515" s="4">
        <v>43739</v>
      </c>
      <c r="H81515">
        <v>921</v>
      </c>
      <c r="I81515">
        <v>16.440000000000001</v>
      </c>
      <c r="J81515">
        <v>16.440000000000001</v>
      </c>
      <c r="K81515">
        <v>1</v>
      </c>
      <c r="L81515">
        <v>25</v>
      </c>
      <c r="M81515" t="s">
        <v>231</v>
      </c>
    </row>
    <row r="81516" spans="1:13" hidden="1" x14ac:dyDescent="0.25">
      <c r="A81516" s="4">
        <v>42381</v>
      </c>
      <c r="B81516" s="17">
        <v>50</v>
      </c>
      <c r="C81516">
        <v>66289.399999999994</v>
      </c>
      <c r="D81516">
        <v>66339.28</v>
      </c>
      <c r="E81516">
        <v>16.350000000000001</v>
      </c>
      <c r="F81516">
        <v>16.39</v>
      </c>
      <c r="G81516" s="4">
        <v>43374</v>
      </c>
      <c r="H81516">
        <v>675</v>
      </c>
      <c r="I81516">
        <v>16.399999999999999</v>
      </c>
      <c r="J81516">
        <v>16.329999999999998</v>
      </c>
      <c r="K81516">
        <v>4</v>
      </c>
      <c r="L81516">
        <v>21</v>
      </c>
      <c r="M81516" t="s">
        <v>216</v>
      </c>
    </row>
    <row r="81517" spans="1:13" hidden="1" x14ac:dyDescent="0.25">
      <c r="A81517" s="4">
        <v>42381</v>
      </c>
      <c r="B81517" s="17">
        <v>20</v>
      </c>
      <c r="C81517">
        <v>30205.08</v>
      </c>
      <c r="D81517">
        <v>30217.62</v>
      </c>
      <c r="E81517">
        <v>16.29</v>
      </c>
      <c r="F81517">
        <v>16.260000000000002</v>
      </c>
      <c r="G81517" s="4">
        <v>45293</v>
      </c>
      <c r="H81517">
        <v>1971</v>
      </c>
      <c r="I81517">
        <v>16.29</v>
      </c>
      <c r="J81517">
        <v>16.22</v>
      </c>
      <c r="K81517">
        <v>4</v>
      </c>
      <c r="L81517">
        <v>38</v>
      </c>
      <c r="M81517" t="s">
        <v>194</v>
      </c>
    </row>
    <row r="81518" spans="1:13" hidden="1" x14ac:dyDescent="0.25">
      <c r="A81518" s="4">
        <v>42381</v>
      </c>
      <c r="B81518" s="17">
        <v>10</v>
      </c>
      <c r="C81518">
        <v>89036.76</v>
      </c>
      <c r="D81518">
        <v>89086.93</v>
      </c>
      <c r="E81518">
        <v>15.44</v>
      </c>
      <c r="F81518">
        <v>15.44</v>
      </c>
      <c r="G81518" s="4">
        <v>42675</v>
      </c>
      <c r="H81518">
        <v>202</v>
      </c>
      <c r="I81518">
        <v>15.44</v>
      </c>
      <c r="J81518">
        <v>15.44</v>
      </c>
      <c r="K81518">
        <v>1</v>
      </c>
      <c r="L81518">
        <v>10</v>
      </c>
      <c r="M81518" t="s">
        <v>264</v>
      </c>
    </row>
    <row r="81519" spans="1:13" hidden="1" x14ac:dyDescent="0.25">
      <c r="A81519" s="4">
        <v>42381</v>
      </c>
      <c r="B81519" s="17">
        <v>10</v>
      </c>
      <c r="C81519">
        <v>87988.46</v>
      </c>
      <c r="D81519">
        <v>88044.68</v>
      </c>
      <c r="E81519">
        <v>15.45</v>
      </c>
      <c r="F81519">
        <v>15.45</v>
      </c>
      <c r="G81519" s="4">
        <v>42705</v>
      </c>
      <c r="H81519">
        <v>222</v>
      </c>
      <c r="I81519">
        <v>15.45</v>
      </c>
      <c r="J81519">
        <v>15.45</v>
      </c>
      <c r="K81519">
        <v>1</v>
      </c>
      <c r="L81519">
        <v>11</v>
      </c>
      <c r="M81519" t="s">
        <v>266</v>
      </c>
    </row>
    <row r="81520" spans="1:13" hidden="1" x14ac:dyDescent="0.25">
      <c r="A81520" s="4">
        <v>42381</v>
      </c>
      <c r="B81520" s="17">
        <v>8325</v>
      </c>
      <c r="C81520">
        <v>95968.21</v>
      </c>
      <c r="D81520">
        <v>95975.45</v>
      </c>
      <c r="E81520">
        <v>14.8</v>
      </c>
      <c r="F81520">
        <v>14.8</v>
      </c>
      <c r="G81520" s="4">
        <v>42492</v>
      </c>
      <c r="H81520">
        <v>74</v>
      </c>
      <c r="I81520">
        <v>14.805</v>
      </c>
      <c r="J81520">
        <v>14.79</v>
      </c>
      <c r="K81520">
        <v>113</v>
      </c>
      <c r="L81520">
        <v>4</v>
      </c>
      <c r="M81520" t="s">
        <v>263</v>
      </c>
    </row>
    <row r="81521" spans="1:13" hidden="1" x14ac:dyDescent="0.25">
      <c r="A81521" s="4">
        <v>42381</v>
      </c>
      <c r="B81521" s="17">
        <v>565</v>
      </c>
      <c r="C81521">
        <v>71712.33</v>
      </c>
      <c r="D81521">
        <v>71777.45</v>
      </c>
      <c r="E81521">
        <v>16.27</v>
      </c>
      <c r="F81521">
        <v>16.260000000000002</v>
      </c>
      <c r="G81521" s="4">
        <v>43192</v>
      </c>
      <c r="H81521">
        <v>549</v>
      </c>
      <c r="I81521">
        <v>16.28</v>
      </c>
      <c r="J81521">
        <v>16.21</v>
      </c>
      <c r="K81521">
        <v>6</v>
      </c>
      <c r="L81521">
        <v>19</v>
      </c>
      <c r="M81521" t="s">
        <v>213</v>
      </c>
    </row>
    <row r="81522" spans="1:13" hidden="1" x14ac:dyDescent="0.25">
      <c r="A81522" s="4">
        <v>42381</v>
      </c>
      <c r="B81522" s="17">
        <v>10</v>
      </c>
      <c r="C81522">
        <v>91219.27</v>
      </c>
      <c r="D81522">
        <v>91257.2</v>
      </c>
      <c r="E81522">
        <v>15.33</v>
      </c>
      <c r="F81522">
        <v>15.33</v>
      </c>
      <c r="G81522" s="4">
        <v>42614</v>
      </c>
      <c r="H81522">
        <v>161</v>
      </c>
      <c r="I81522">
        <v>15.33</v>
      </c>
      <c r="J81522">
        <v>15.33</v>
      </c>
      <c r="K81522">
        <v>1</v>
      </c>
      <c r="L81522">
        <v>8</v>
      </c>
      <c r="M81522" t="s">
        <v>267</v>
      </c>
    </row>
    <row r="81523" spans="1:13" hidden="1" x14ac:dyDescent="0.25">
      <c r="A81523" s="4">
        <v>42381</v>
      </c>
      <c r="B81523" s="17">
        <v>7850</v>
      </c>
      <c r="C81523">
        <v>83545.899999999994</v>
      </c>
      <c r="D81523">
        <v>83612.56</v>
      </c>
      <c r="E81523">
        <v>15.8</v>
      </c>
      <c r="F81523">
        <v>15.76</v>
      </c>
      <c r="G81523" s="4">
        <v>42828</v>
      </c>
      <c r="H81523">
        <v>305</v>
      </c>
      <c r="I81523">
        <v>15.8</v>
      </c>
      <c r="J81523">
        <v>15.71</v>
      </c>
      <c r="K81523">
        <v>385</v>
      </c>
      <c r="L81523">
        <v>15</v>
      </c>
      <c r="M81523" t="s">
        <v>192</v>
      </c>
    </row>
    <row r="81524" spans="1:13" hidden="1" x14ac:dyDescent="0.25">
      <c r="A81524" s="4">
        <v>42381</v>
      </c>
      <c r="B81524" s="17">
        <v>11725</v>
      </c>
      <c r="C81524">
        <v>94818.51</v>
      </c>
      <c r="D81524">
        <v>94829.13</v>
      </c>
      <c r="E81524">
        <v>14.925000000000001</v>
      </c>
      <c r="F81524">
        <v>14.95</v>
      </c>
      <c r="G81524" s="4">
        <v>42522</v>
      </c>
      <c r="H81524">
        <v>95</v>
      </c>
      <c r="I81524">
        <v>14.97</v>
      </c>
      <c r="J81524">
        <v>14.925000000000001</v>
      </c>
      <c r="K81524">
        <v>51</v>
      </c>
      <c r="L81524">
        <v>5</v>
      </c>
      <c r="M81524" t="s">
        <v>259</v>
      </c>
    </row>
    <row r="81525" spans="1:13" hidden="1" x14ac:dyDescent="0.25">
      <c r="A81525" s="4">
        <v>42381</v>
      </c>
      <c r="B81525" s="17">
        <v>16570</v>
      </c>
      <c r="C81525">
        <v>54813.24</v>
      </c>
      <c r="D81525">
        <v>54798.89</v>
      </c>
      <c r="E81525">
        <v>16.399999999999999</v>
      </c>
      <c r="F81525">
        <v>16.41</v>
      </c>
      <c r="G81525" s="4">
        <v>43832</v>
      </c>
      <c r="H81525">
        <v>982</v>
      </c>
      <c r="I81525">
        <v>16.46</v>
      </c>
      <c r="J81525">
        <v>16.34</v>
      </c>
      <c r="K81525">
        <v>606</v>
      </c>
      <c r="L81525">
        <v>26</v>
      </c>
      <c r="M81525" t="s">
        <v>179</v>
      </c>
    </row>
    <row r="81526" spans="1:13" hidden="1" x14ac:dyDescent="0.25">
      <c r="A81526" s="4">
        <v>42381</v>
      </c>
      <c r="B81526" s="17">
        <v>28950</v>
      </c>
      <c r="C81526">
        <v>35039.1</v>
      </c>
      <c r="D81526">
        <v>35062.639999999999</v>
      </c>
      <c r="E81526">
        <v>16.29</v>
      </c>
      <c r="F81526">
        <v>16.29</v>
      </c>
      <c r="G81526" s="4">
        <v>44928</v>
      </c>
      <c r="H81526">
        <v>1725</v>
      </c>
      <c r="I81526">
        <v>16.329999999999998</v>
      </c>
      <c r="J81526">
        <v>16.21</v>
      </c>
      <c r="K81526">
        <v>498</v>
      </c>
      <c r="L81526">
        <v>36</v>
      </c>
      <c r="M81526" t="s">
        <v>195</v>
      </c>
    </row>
    <row r="81527" spans="1:13" hidden="1" x14ac:dyDescent="0.25">
      <c r="A81527" s="4">
        <v>42381</v>
      </c>
      <c r="B81527" s="17">
        <v>3910</v>
      </c>
      <c r="C81527">
        <v>59230.11</v>
      </c>
      <c r="D81527">
        <v>59252.31</v>
      </c>
      <c r="E81527">
        <v>16.41</v>
      </c>
      <c r="F81527">
        <v>16.45</v>
      </c>
      <c r="G81527" s="4">
        <v>43647</v>
      </c>
      <c r="H81527">
        <v>856</v>
      </c>
      <c r="I81527">
        <v>16.47</v>
      </c>
      <c r="J81527">
        <v>16.38</v>
      </c>
      <c r="K81527">
        <v>102</v>
      </c>
      <c r="L81527">
        <v>24</v>
      </c>
      <c r="M81527" t="s">
        <v>223</v>
      </c>
    </row>
    <row r="81528" spans="1:13" hidden="1" x14ac:dyDescent="0.25">
      <c r="A81528" s="4">
        <v>42381</v>
      </c>
      <c r="B81528" s="17">
        <v>22285</v>
      </c>
      <c r="C81528">
        <v>25961.03</v>
      </c>
      <c r="D81528">
        <v>25962.94</v>
      </c>
      <c r="E81528">
        <v>16.27</v>
      </c>
      <c r="F81528">
        <v>16.260000000000002</v>
      </c>
      <c r="G81528" s="4">
        <v>45659</v>
      </c>
      <c r="H81528">
        <v>2220</v>
      </c>
      <c r="I81528">
        <v>16.3</v>
      </c>
      <c r="J81528">
        <v>16.18</v>
      </c>
      <c r="K81528">
        <v>998</v>
      </c>
      <c r="L81528">
        <v>40</v>
      </c>
      <c r="M81528" t="s">
        <v>189</v>
      </c>
    </row>
    <row r="81529" spans="1:13" hidden="1" x14ac:dyDescent="0.25">
      <c r="A81529" s="4">
        <v>42381</v>
      </c>
      <c r="B81529" s="17">
        <v>4820</v>
      </c>
      <c r="C81529">
        <v>98241.82</v>
      </c>
      <c r="D81529">
        <v>98245.06</v>
      </c>
      <c r="E81529">
        <v>14.48</v>
      </c>
      <c r="F81529">
        <v>14.49</v>
      </c>
      <c r="G81529" s="4">
        <v>42430</v>
      </c>
      <c r="H81529">
        <v>32</v>
      </c>
      <c r="I81529">
        <v>14.49</v>
      </c>
      <c r="J81529">
        <v>14.477</v>
      </c>
      <c r="K81529">
        <v>50</v>
      </c>
      <c r="L81529">
        <v>2</v>
      </c>
      <c r="M81529" t="s">
        <v>252</v>
      </c>
    </row>
    <row r="81530" spans="1:13" hidden="1" x14ac:dyDescent="0.25">
      <c r="A81530" s="4">
        <v>42381</v>
      </c>
      <c r="B81530" s="17">
        <v>8050</v>
      </c>
      <c r="C81530">
        <v>77312.62</v>
      </c>
      <c r="D81530">
        <v>77375.199999999997</v>
      </c>
      <c r="E81530">
        <v>16.100000000000001</v>
      </c>
      <c r="F81530">
        <v>16.07</v>
      </c>
      <c r="G81530" s="4">
        <v>43010</v>
      </c>
      <c r="H81530">
        <v>430</v>
      </c>
      <c r="I81530">
        <v>16.11</v>
      </c>
      <c r="J81530">
        <v>16.03</v>
      </c>
      <c r="K81530">
        <v>46</v>
      </c>
      <c r="L81530">
        <v>17</v>
      </c>
      <c r="M81530" t="s">
        <v>208</v>
      </c>
    </row>
    <row r="81531" spans="1:13" hidden="1" x14ac:dyDescent="0.25">
      <c r="A81531" s="4">
        <v>42381</v>
      </c>
      <c r="B81531" s="17">
        <v>2710</v>
      </c>
      <c r="C81531">
        <v>68944.45</v>
      </c>
      <c r="D81531">
        <v>69007.91</v>
      </c>
      <c r="E81531">
        <v>16.36</v>
      </c>
      <c r="F81531">
        <v>16.329999999999998</v>
      </c>
      <c r="G81531" s="4">
        <v>43283</v>
      </c>
      <c r="H81531">
        <v>612</v>
      </c>
      <c r="I81531">
        <v>16.37</v>
      </c>
      <c r="J81531">
        <v>16.27</v>
      </c>
      <c r="K81531">
        <v>221</v>
      </c>
      <c r="L81531">
        <v>20</v>
      </c>
      <c r="M81531" t="s">
        <v>212</v>
      </c>
    </row>
    <row r="81532" spans="1:13" hidden="1" x14ac:dyDescent="0.25">
      <c r="A81532" s="4">
        <v>42381</v>
      </c>
      <c r="B81532" s="17">
        <v>7625</v>
      </c>
      <c r="C81532">
        <v>80440.960000000006</v>
      </c>
      <c r="D81532">
        <v>80517.31</v>
      </c>
      <c r="E81532">
        <v>16</v>
      </c>
      <c r="F81532">
        <v>15.93</v>
      </c>
      <c r="G81532" s="4">
        <v>42919</v>
      </c>
      <c r="H81532">
        <v>366</v>
      </c>
      <c r="I81532">
        <v>16.02</v>
      </c>
      <c r="J81532">
        <v>15.89</v>
      </c>
      <c r="K81532">
        <v>257</v>
      </c>
      <c r="L81532">
        <v>16</v>
      </c>
      <c r="M81532" t="s">
        <v>207</v>
      </c>
    </row>
    <row r="81533" spans="1:13" hidden="1" x14ac:dyDescent="0.25">
      <c r="A81533" s="4">
        <v>42381</v>
      </c>
      <c r="B81533" s="17">
        <v>16375</v>
      </c>
      <c r="C81533">
        <v>90097.27</v>
      </c>
      <c r="D81533">
        <v>90141.01</v>
      </c>
      <c r="E81533">
        <v>15.414999999999999</v>
      </c>
      <c r="F81533">
        <v>15.36</v>
      </c>
      <c r="G81533" s="4">
        <v>42646</v>
      </c>
      <c r="H81533">
        <v>182</v>
      </c>
      <c r="I81533">
        <v>15.414999999999999</v>
      </c>
      <c r="J81533">
        <v>15.335000000000001</v>
      </c>
      <c r="K81533">
        <v>317</v>
      </c>
      <c r="L81533">
        <v>9</v>
      </c>
      <c r="M81533" t="s">
        <v>202</v>
      </c>
    </row>
    <row r="81534" spans="1:13" hidden="1" x14ac:dyDescent="0.25">
      <c r="A81534" s="4">
        <v>42381</v>
      </c>
      <c r="B81534" s="17">
        <v>43520</v>
      </c>
      <c r="C81534">
        <v>99256.81</v>
      </c>
      <c r="D81534">
        <v>99257.51</v>
      </c>
      <c r="E81534">
        <v>14.38</v>
      </c>
      <c r="F81534">
        <v>14.356</v>
      </c>
      <c r="G81534" s="4">
        <v>42401</v>
      </c>
      <c r="H81534">
        <v>13</v>
      </c>
      <c r="I81534">
        <v>14.38</v>
      </c>
      <c r="J81534">
        <v>14.356</v>
      </c>
      <c r="K81534">
        <v>153</v>
      </c>
      <c r="L81534">
        <v>1</v>
      </c>
      <c r="M81534" t="s">
        <v>253</v>
      </c>
    </row>
    <row r="81535" spans="1:13" hidden="1" x14ac:dyDescent="0.25">
      <c r="A81535" s="4">
        <v>42381</v>
      </c>
      <c r="B81535" s="17">
        <v>53995</v>
      </c>
      <c r="C81535">
        <v>63814.15</v>
      </c>
      <c r="D81535">
        <v>63851.56</v>
      </c>
      <c r="E81535">
        <v>16.420000000000002</v>
      </c>
      <c r="F81535">
        <v>16.399999999999999</v>
      </c>
      <c r="G81535" s="4">
        <v>43467</v>
      </c>
      <c r="H81535">
        <v>734</v>
      </c>
      <c r="I81535">
        <v>16.47</v>
      </c>
      <c r="J81535">
        <v>16.34</v>
      </c>
      <c r="K81535">
        <v>4159</v>
      </c>
      <c r="L81535">
        <v>22</v>
      </c>
      <c r="M81535" t="s">
        <v>168</v>
      </c>
    </row>
    <row r="81536" spans="1:13" hidden="1" x14ac:dyDescent="0.25">
      <c r="A81536" s="4">
        <v>42381</v>
      </c>
      <c r="B81536" s="17">
        <v>77465</v>
      </c>
      <c r="C81536">
        <v>47235.3</v>
      </c>
      <c r="D81536">
        <v>47279.14</v>
      </c>
      <c r="E81536">
        <v>16.309999999999999</v>
      </c>
      <c r="F81536">
        <v>16.32</v>
      </c>
      <c r="G81536" s="4">
        <v>44200</v>
      </c>
      <c r="H81536">
        <v>1229</v>
      </c>
      <c r="I81536">
        <v>16.38</v>
      </c>
      <c r="J81536">
        <v>16.25</v>
      </c>
      <c r="K81536">
        <v>4663</v>
      </c>
      <c r="L81536">
        <v>30</v>
      </c>
      <c r="M81536" t="s">
        <v>178</v>
      </c>
    </row>
    <row r="81537" spans="1:13" hidden="1" x14ac:dyDescent="0.25">
      <c r="A81537" s="4">
        <v>42381</v>
      </c>
      <c r="B81537" s="17">
        <v>78015</v>
      </c>
      <c r="C81537">
        <v>74497.97</v>
      </c>
      <c r="D81537">
        <v>74566.149999999994</v>
      </c>
      <c r="E81537">
        <v>16.2</v>
      </c>
      <c r="F81537">
        <v>16.149999999999999</v>
      </c>
      <c r="G81537" s="4">
        <v>43102</v>
      </c>
      <c r="H81537">
        <v>489</v>
      </c>
      <c r="I81537">
        <v>16.22</v>
      </c>
      <c r="J81537">
        <v>16.079999999999998</v>
      </c>
      <c r="K81537">
        <v>4454</v>
      </c>
      <c r="L81537">
        <v>18</v>
      </c>
      <c r="M81537" t="s">
        <v>150</v>
      </c>
    </row>
    <row r="81538" spans="1:13" hidden="1" x14ac:dyDescent="0.25">
      <c r="A81538" s="4">
        <v>42381</v>
      </c>
      <c r="B81538" s="17">
        <v>76775</v>
      </c>
      <c r="C81538">
        <v>93616.23</v>
      </c>
      <c r="D81538">
        <v>93640.36</v>
      </c>
      <c r="E81538">
        <v>15.1</v>
      </c>
      <c r="F81538">
        <v>15.065</v>
      </c>
      <c r="G81538" s="4">
        <v>42552</v>
      </c>
      <c r="H81538">
        <v>117</v>
      </c>
      <c r="I81538">
        <v>15.11</v>
      </c>
      <c r="J81538">
        <v>15.05</v>
      </c>
      <c r="K81538">
        <v>1304</v>
      </c>
      <c r="L81538">
        <v>6</v>
      </c>
      <c r="M81538" t="s">
        <v>186</v>
      </c>
    </row>
    <row r="81539" spans="1:13" hidden="1" x14ac:dyDescent="0.25">
      <c r="A81539" s="4">
        <v>42381</v>
      </c>
      <c r="B81539" s="17">
        <v>310390</v>
      </c>
      <c r="C81539">
        <v>97050.81</v>
      </c>
      <c r="D81539">
        <v>97056.55</v>
      </c>
      <c r="E81539">
        <v>14.69</v>
      </c>
      <c r="F81539">
        <v>14.67</v>
      </c>
      <c r="G81539" s="4">
        <v>42461</v>
      </c>
      <c r="H81539">
        <v>54</v>
      </c>
      <c r="I81539">
        <v>14.69</v>
      </c>
      <c r="J81539">
        <v>14.664999999999999</v>
      </c>
      <c r="K81539">
        <v>712</v>
      </c>
      <c r="L81539">
        <v>3</v>
      </c>
      <c r="M81539" t="s">
        <v>201</v>
      </c>
    </row>
    <row r="81540" spans="1:13" hidden="1" x14ac:dyDescent="0.25">
      <c r="A81540" s="4">
        <v>42381</v>
      </c>
      <c r="B81540" s="17">
        <v>157575</v>
      </c>
      <c r="C81540">
        <v>86849.84</v>
      </c>
      <c r="D81540">
        <v>86912.71</v>
      </c>
      <c r="E81540">
        <v>15.58</v>
      </c>
      <c r="F81540">
        <v>15.51</v>
      </c>
      <c r="G81540" s="4">
        <v>42737</v>
      </c>
      <c r="H81540">
        <v>243</v>
      </c>
      <c r="I81540">
        <v>15.6</v>
      </c>
      <c r="J81540">
        <v>15.47</v>
      </c>
      <c r="K81540">
        <v>5861</v>
      </c>
      <c r="L81540">
        <v>12</v>
      </c>
      <c r="M81540" t="s">
        <v>119</v>
      </c>
    </row>
    <row r="81541" spans="1:13" hidden="1" x14ac:dyDescent="0.25">
      <c r="A81541" s="4">
        <v>42382</v>
      </c>
      <c r="B81541" s="17">
        <v>0</v>
      </c>
      <c r="C81541">
        <v>28074.44</v>
      </c>
      <c r="D81541">
        <v>28084.65</v>
      </c>
      <c r="E81541">
        <v>0</v>
      </c>
      <c r="F81541">
        <v>0</v>
      </c>
      <c r="G81541" s="4">
        <v>45474</v>
      </c>
      <c r="H81541">
        <v>2093</v>
      </c>
      <c r="I81541">
        <v>0</v>
      </c>
      <c r="J81541">
        <v>0</v>
      </c>
      <c r="K81541">
        <v>0</v>
      </c>
      <c r="L81541">
        <v>39</v>
      </c>
      <c r="M81541" t="s">
        <v>226</v>
      </c>
    </row>
    <row r="81542" spans="1:13" hidden="1" x14ac:dyDescent="0.25">
      <c r="A81542" s="4">
        <v>42382</v>
      </c>
      <c r="B81542" s="17">
        <v>0</v>
      </c>
      <c r="C81542">
        <v>14204.1</v>
      </c>
      <c r="D81542">
        <v>14189.4</v>
      </c>
      <c r="E81542">
        <v>0</v>
      </c>
      <c r="F81542">
        <v>0</v>
      </c>
      <c r="G81542" s="4">
        <v>47120</v>
      </c>
      <c r="H81542">
        <v>3207</v>
      </c>
      <c r="I81542">
        <v>0</v>
      </c>
      <c r="J81542">
        <v>0</v>
      </c>
      <c r="K81542">
        <v>0</v>
      </c>
      <c r="L81542">
        <v>43</v>
      </c>
      <c r="M81542" t="s">
        <v>246</v>
      </c>
    </row>
    <row r="81543" spans="1:13" hidden="1" x14ac:dyDescent="0.25">
      <c r="A81543" s="4">
        <v>42382</v>
      </c>
      <c r="B81543" s="17">
        <v>0</v>
      </c>
      <c r="C81543">
        <v>12226.93</v>
      </c>
      <c r="D81543">
        <v>12213.24</v>
      </c>
      <c r="E81543">
        <v>0</v>
      </c>
      <c r="F81543">
        <v>0</v>
      </c>
      <c r="G81543" s="4">
        <v>47485</v>
      </c>
      <c r="H81543">
        <v>3452</v>
      </c>
      <c r="I81543">
        <v>0</v>
      </c>
      <c r="J81543">
        <v>0</v>
      </c>
      <c r="K81543">
        <v>0</v>
      </c>
      <c r="L81543">
        <v>44</v>
      </c>
      <c r="M81543" t="s">
        <v>260</v>
      </c>
    </row>
    <row r="81544" spans="1:13" hidden="1" x14ac:dyDescent="0.25">
      <c r="A81544" s="4">
        <v>42382</v>
      </c>
      <c r="B81544" s="17">
        <v>0</v>
      </c>
      <c r="C81544">
        <v>42293.37</v>
      </c>
      <c r="D81544">
        <v>42360.79</v>
      </c>
      <c r="E81544">
        <v>0</v>
      </c>
      <c r="F81544">
        <v>0</v>
      </c>
      <c r="G81544" s="4">
        <v>44470</v>
      </c>
      <c r="H81544">
        <v>1414</v>
      </c>
      <c r="I81544">
        <v>0</v>
      </c>
      <c r="J81544">
        <v>0</v>
      </c>
      <c r="K81544">
        <v>0</v>
      </c>
      <c r="L81544">
        <v>33</v>
      </c>
      <c r="M81544" t="s">
        <v>228</v>
      </c>
    </row>
    <row r="81545" spans="1:13" hidden="1" x14ac:dyDescent="0.25">
      <c r="A81545" s="4">
        <v>42382</v>
      </c>
      <c r="B81545" s="17">
        <v>0</v>
      </c>
      <c r="C81545">
        <v>37836.54</v>
      </c>
      <c r="D81545">
        <v>37889.65</v>
      </c>
      <c r="E81545">
        <v>0</v>
      </c>
      <c r="F81545">
        <v>0</v>
      </c>
      <c r="G81545" s="4">
        <v>44743</v>
      </c>
      <c r="H81545">
        <v>1598</v>
      </c>
      <c r="I81545">
        <v>0</v>
      </c>
      <c r="J81545">
        <v>0</v>
      </c>
      <c r="K81545">
        <v>0</v>
      </c>
      <c r="L81545">
        <v>35</v>
      </c>
      <c r="M81545" t="s">
        <v>221</v>
      </c>
    </row>
    <row r="81546" spans="1:13" hidden="1" x14ac:dyDescent="0.25">
      <c r="A81546" s="4">
        <v>42382</v>
      </c>
      <c r="B81546" s="17">
        <v>0</v>
      </c>
      <c r="C81546">
        <v>32576.53</v>
      </c>
      <c r="D81546">
        <v>32608.11</v>
      </c>
      <c r="E81546">
        <v>0</v>
      </c>
      <c r="F81546">
        <v>0</v>
      </c>
      <c r="G81546" s="4">
        <v>45110</v>
      </c>
      <c r="H81546">
        <v>1847</v>
      </c>
      <c r="I81546">
        <v>0</v>
      </c>
      <c r="J81546">
        <v>0</v>
      </c>
      <c r="K81546">
        <v>0</v>
      </c>
      <c r="L81546">
        <v>37</v>
      </c>
      <c r="M81546" t="s">
        <v>227</v>
      </c>
    </row>
    <row r="81547" spans="1:13" hidden="1" x14ac:dyDescent="0.25">
      <c r="A81547" s="4">
        <v>42382</v>
      </c>
      <c r="B81547" s="17">
        <v>0</v>
      </c>
      <c r="C81547">
        <v>45615.48</v>
      </c>
      <c r="D81547">
        <v>45694.3</v>
      </c>
      <c r="E81547">
        <v>0</v>
      </c>
      <c r="F81547">
        <v>0</v>
      </c>
      <c r="G81547" s="4">
        <v>44287</v>
      </c>
      <c r="H81547">
        <v>1288</v>
      </c>
      <c r="I81547">
        <v>0</v>
      </c>
      <c r="J81547">
        <v>0</v>
      </c>
      <c r="K81547">
        <v>0</v>
      </c>
      <c r="L81547">
        <v>31</v>
      </c>
      <c r="M81547" t="s">
        <v>229</v>
      </c>
    </row>
    <row r="81548" spans="1:13" hidden="1" x14ac:dyDescent="0.25">
      <c r="A81548" s="4">
        <v>42382</v>
      </c>
      <c r="B81548" s="17">
        <v>5</v>
      </c>
      <c r="C81548">
        <v>43964.04</v>
      </c>
      <c r="D81548">
        <v>44035.22</v>
      </c>
      <c r="E81548">
        <v>16.29</v>
      </c>
      <c r="F81548">
        <v>16.29</v>
      </c>
      <c r="G81548" s="4">
        <v>44378</v>
      </c>
      <c r="H81548">
        <v>1350</v>
      </c>
      <c r="I81548">
        <v>16.29</v>
      </c>
      <c r="J81548">
        <v>16.29</v>
      </c>
      <c r="K81548">
        <v>1</v>
      </c>
      <c r="L81548">
        <v>32</v>
      </c>
      <c r="M81548" t="s">
        <v>222</v>
      </c>
    </row>
    <row r="81549" spans="1:13" hidden="1" x14ac:dyDescent="0.25">
      <c r="A81549" s="4">
        <v>42382</v>
      </c>
      <c r="B81549" s="17">
        <v>15</v>
      </c>
      <c r="C81549">
        <v>84847.51</v>
      </c>
      <c r="D81549">
        <v>84905.82</v>
      </c>
      <c r="E81549">
        <v>15.64</v>
      </c>
      <c r="F81549">
        <v>15.64</v>
      </c>
      <c r="G81549" s="4">
        <v>42795</v>
      </c>
      <c r="H81549">
        <v>281</v>
      </c>
      <c r="I81549">
        <v>15.64</v>
      </c>
      <c r="J81549">
        <v>15.64</v>
      </c>
      <c r="K81549">
        <v>1</v>
      </c>
      <c r="L81549">
        <v>14</v>
      </c>
      <c r="M81549" t="s">
        <v>268</v>
      </c>
    </row>
    <row r="81550" spans="1:13" hidden="1" x14ac:dyDescent="0.25">
      <c r="A81550" s="4">
        <v>42382</v>
      </c>
      <c r="B81550" s="17">
        <v>10</v>
      </c>
      <c r="C81550">
        <v>85790.46</v>
      </c>
      <c r="D81550">
        <v>85842.66</v>
      </c>
      <c r="E81550">
        <v>15.57</v>
      </c>
      <c r="F81550">
        <v>15.57</v>
      </c>
      <c r="G81550" s="4">
        <v>42767</v>
      </c>
      <c r="H81550">
        <v>263</v>
      </c>
      <c r="I81550">
        <v>15.57</v>
      </c>
      <c r="J81550">
        <v>15.57</v>
      </c>
      <c r="K81550">
        <v>1</v>
      </c>
      <c r="L81550">
        <v>13</v>
      </c>
      <c r="M81550" t="s">
        <v>269</v>
      </c>
    </row>
    <row r="81551" spans="1:13" hidden="1" x14ac:dyDescent="0.25">
      <c r="A81551" s="4">
        <v>42382</v>
      </c>
      <c r="B81551" s="17">
        <v>0</v>
      </c>
      <c r="C81551">
        <v>52864.29</v>
      </c>
      <c r="D81551">
        <v>52858.87</v>
      </c>
      <c r="E81551">
        <v>0</v>
      </c>
      <c r="F81551">
        <v>0</v>
      </c>
      <c r="G81551" s="4">
        <v>43922</v>
      </c>
      <c r="H81551">
        <v>1043</v>
      </c>
      <c r="I81551">
        <v>0</v>
      </c>
      <c r="J81551">
        <v>0</v>
      </c>
      <c r="K81551">
        <v>0</v>
      </c>
      <c r="L81551">
        <v>27</v>
      </c>
      <c r="M81551" t="s">
        <v>230</v>
      </c>
    </row>
    <row r="81552" spans="1:13" hidden="1" x14ac:dyDescent="0.25">
      <c r="A81552" s="4">
        <v>42382</v>
      </c>
      <c r="B81552" s="17">
        <v>4725</v>
      </c>
      <c r="C81552">
        <v>19169.310000000001</v>
      </c>
      <c r="D81552">
        <v>19152.73</v>
      </c>
      <c r="E81552">
        <v>16.22</v>
      </c>
      <c r="F81552">
        <v>16.350000000000001</v>
      </c>
      <c r="G81552" s="4">
        <v>46391</v>
      </c>
      <c r="H81552">
        <v>2714</v>
      </c>
      <c r="I81552">
        <v>16.350000000000001</v>
      </c>
      <c r="J81552">
        <v>16.22</v>
      </c>
      <c r="K81552">
        <v>45</v>
      </c>
      <c r="L81552">
        <v>42</v>
      </c>
      <c r="M81552" t="s">
        <v>262</v>
      </c>
    </row>
    <row r="81553" spans="1:13" hidden="1" x14ac:dyDescent="0.25">
      <c r="A81553" s="4">
        <v>42382</v>
      </c>
      <c r="B81553" s="17">
        <v>5</v>
      </c>
      <c r="C81553">
        <v>49089.3</v>
      </c>
      <c r="D81553">
        <v>49126.75</v>
      </c>
      <c r="E81553">
        <v>16.34</v>
      </c>
      <c r="F81553">
        <v>16.34</v>
      </c>
      <c r="G81553" s="4">
        <v>44105</v>
      </c>
      <c r="H81553">
        <v>1168</v>
      </c>
      <c r="I81553">
        <v>16.34</v>
      </c>
      <c r="J81553">
        <v>16.34</v>
      </c>
      <c r="K81553">
        <v>1</v>
      </c>
      <c r="L81553">
        <v>29</v>
      </c>
      <c r="M81553" t="s">
        <v>196</v>
      </c>
    </row>
    <row r="81554" spans="1:13" hidden="1" x14ac:dyDescent="0.25">
      <c r="A81554" s="4">
        <v>42382</v>
      </c>
      <c r="B81554" s="17">
        <v>1605</v>
      </c>
      <c r="C81554">
        <v>51001.68</v>
      </c>
      <c r="D81554">
        <v>50988.09</v>
      </c>
      <c r="E81554">
        <v>16.350000000000001</v>
      </c>
      <c r="F81554">
        <v>16.38</v>
      </c>
      <c r="G81554" s="4">
        <v>44013</v>
      </c>
      <c r="H81554">
        <v>1104</v>
      </c>
      <c r="I81554">
        <v>16.38</v>
      </c>
      <c r="J81554">
        <v>16.34</v>
      </c>
      <c r="K81554">
        <v>22</v>
      </c>
      <c r="L81554">
        <v>28</v>
      </c>
      <c r="M81554" t="s">
        <v>211</v>
      </c>
    </row>
    <row r="81555" spans="1:13" hidden="1" x14ac:dyDescent="0.25">
      <c r="A81555" s="4">
        <v>42382</v>
      </c>
      <c r="B81555" s="17">
        <v>795</v>
      </c>
      <c r="C81555">
        <v>40735.89</v>
      </c>
      <c r="D81555">
        <v>40799.370000000003</v>
      </c>
      <c r="E81555">
        <v>16.260000000000002</v>
      </c>
      <c r="F81555">
        <v>16.28</v>
      </c>
      <c r="G81555" s="4">
        <v>44564</v>
      </c>
      <c r="H81555">
        <v>1475</v>
      </c>
      <c r="I81555">
        <v>16.28</v>
      </c>
      <c r="J81555">
        <v>16.2</v>
      </c>
      <c r="K81555">
        <v>112</v>
      </c>
      <c r="L81555">
        <v>34</v>
      </c>
      <c r="M81555" t="s">
        <v>145</v>
      </c>
    </row>
    <row r="81556" spans="1:13" hidden="1" x14ac:dyDescent="0.25">
      <c r="A81556" s="4">
        <v>42382</v>
      </c>
      <c r="B81556" s="17">
        <v>5065</v>
      </c>
      <c r="C81556">
        <v>22293.87</v>
      </c>
      <c r="D81556">
        <v>22385.3</v>
      </c>
      <c r="E81556">
        <v>16.21</v>
      </c>
      <c r="F81556">
        <v>16.3</v>
      </c>
      <c r="G81556" s="4">
        <v>46024</v>
      </c>
      <c r="H81556">
        <v>2468</v>
      </c>
      <c r="I81556">
        <v>16.3</v>
      </c>
      <c r="J81556">
        <v>16.21</v>
      </c>
      <c r="K81556">
        <v>27</v>
      </c>
      <c r="L81556">
        <v>41</v>
      </c>
      <c r="M81556" t="s">
        <v>241</v>
      </c>
    </row>
    <row r="81557" spans="1:13" hidden="1" x14ac:dyDescent="0.25">
      <c r="A81557" s="4">
        <v>42382</v>
      </c>
      <c r="B81557" s="17">
        <v>20</v>
      </c>
      <c r="C81557">
        <v>92543.53</v>
      </c>
      <c r="D81557">
        <v>92560.55</v>
      </c>
      <c r="E81557">
        <v>15.145</v>
      </c>
      <c r="F81557">
        <v>15.18</v>
      </c>
      <c r="G81557" s="4">
        <v>42583</v>
      </c>
      <c r="H81557">
        <v>137</v>
      </c>
      <c r="I81557">
        <v>15.18</v>
      </c>
      <c r="J81557">
        <v>15.145</v>
      </c>
      <c r="K81557">
        <v>2</v>
      </c>
      <c r="L81557">
        <v>7</v>
      </c>
      <c r="M81557" t="s">
        <v>265</v>
      </c>
    </row>
    <row r="81558" spans="1:13" hidden="1" x14ac:dyDescent="0.25">
      <c r="A81558" s="4">
        <v>42382</v>
      </c>
      <c r="B81558" s="17">
        <v>65</v>
      </c>
      <c r="C81558">
        <v>61578.01</v>
      </c>
      <c r="D81558">
        <v>61572.69</v>
      </c>
      <c r="E81558">
        <v>16.37</v>
      </c>
      <c r="F81558">
        <v>16.420000000000002</v>
      </c>
      <c r="G81558" s="4">
        <v>43556</v>
      </c>
      <c r="H81558">
        <v>793</v>
      </c>
      <c r="I81558">
        <v>16.420000000000002</v>
      </c>
      <c r="J81558">
        <v>16.37</v>
      </c>
      <c r="K81558">
        <v>7</v>
      </c>
      <c r="L81558">
        <v>23</v>
      </c>
      <c r="M81558" t="s">
        <v>232</v>
      </c>
    </row>
    <row r="81559" spans="1:13" hidden="1" x14ac:dyDescent="0.25">
      <c r="A81559" s="4">
        <v>42382</v>
      </c>
      <c r="B81559" s="17">
        <v>80</v>
      </c>
      <c r="C81559">
        <v>56976.99</v>
      </c>
      <c r="D81559">
        <v>56981.48</v>
      </c>
      <c r="E81559">
        <v>16.329999999999998</v>
      </c>
      <c r="F81559">
        <v>16.41</v>
      </c>
      <c r="G81559" s="4">
        <v>43739</v>
      </c>
      <c r="H81559">
        <v>920</v>
      </c>
      <c r="I81559">
        <v>16.41</v>
      </c>
      <c r="J81559">
        <v>16.329999999999998</v>
      </c>
      <c r="K81559">
        <v>9</v>
      </c>
      <c r="L81559">
        <v>25</v>
      </c>
      <c r="M81559" t="s">
        <v>231</v>
      </c>
    </row>
    <row r="81560" spans="1:13" hidden="1" x14ac:dyDescent="0.25">
      <c r="A81560" s="4">
        <v>42382</v>
      </c>
      <c r="B81560" s="17">
        <v>50</v>
      </c>
      <c r="C81560">
        <v>66374.100000000006</v>
      </c>
      <c r="D81560">
        <v>66394.63</v>
      </c>
      <c r="E81560">
        <v>16.36</v>
      </c>
      <c r="F81560">
        <v>16.37</v>
      </c>
      <c r="G81560" s="4">
        <v>43374</v>
      </c>
      <c r="H81560">
        <v>674</v>
      </c>
      <c r="I81560">
        <v>16.37</v>
      </c>
      <c r="J81560">
        <v>16.36</v>
      </c>
      <c r="K81560">
        <v>2</v>
      </c>
      <c r="L81560">
        <v>21</v>
      </c>
      <c r="M81560" t="s">
        <v>216</v>
      </c>
    </row>
    <row r="81561" spans="1:13" hidden="1" x14ac:dyDescent="0.25">
      <c r="A81561" s="4">
        <v>42382</v>
      </c>
      <c r="B81561" s="17">
        <v>170</v>
      </c>
      <c r="C81561">
        <v>30233.48</v>
      </c>
      <c r="D81561">
        <v>30252.22</v>
      </c>
      <c r="E81561">
        <v>16.23</v>
      </c>
      <c r="F81561">
        <v>16.260000000000002</v>
      </c>
      <c r="G81561" s="4">
        <v>45293</v>
      </c>
      <c r="H81561">
        <v>1970</v>
      </c>
      <c r="I81561">
        <v>16.260000000000002</v>
      </c>
      <c r="J81561">
        <v>16.2</v>
      </c>
      <c r="K81561">
        <v>28</v>
      </c>
      <c r="L81561">
        <v>38</v>
      </c>
      <c r="M81561" t="s">
        <v>194</v>
      </c>
    </row>
    <row r="81562" spans="1:13" hidden="1" x14ac:dyDescent="0.25">
      <c r="A81562" s="4">
        <v>42382</v>
      </c>
      <c r="B81562" s="17">
        <v>10</v>
      </c>
      <c r="C81562">
        <v>89133.69</v>
      </c>
      <c r="D81562">
        <v>89168</v>
      </c>
      <c r="E81562">
        <v>15.385</v>
      </c>
      <c r="F81562">
        <v>15.385</v>
      </c>
      <c r="G81562" s="4">
        <v>42675</v>
      </c>
      <c r="H81562">
        <v>201</v>
      </c>
      <c r="I81562">
        <v>15.385</v>
      </c>
      <c r="J81562">
        <v>15.385</v>
      </c>
      <c r="K81562">
        <v>1</v>
      </c>
      <c r="L81562">
        <v>10</v>
      </c>
      <c r="M81562" t="s">
        <v>264</v>
      </c>
    </row>
    <row r="81563" spans="1:13" hidden="1" x14ac:dyDescent="0.25">
      <c r="A81563" s="4">
        <v>42382</v>
      </c>
      <c r="B81563" s="17">
        <v>5895</v>
      </c>
      <c r="C81563">
        <v>88090.89</v>
      </c>
      <c r="D81563">
        <v>88129.919999999998</v>
      </c>
      <c r="E81563">
        <v>15.45</v>
      </c>
      <c r="F81563">
        <v>15.425000000000001</v>
      </c>
      <c r="G81563" s="4">
        <v>42705</v>
      </c>
      <c r="H81563">
        <v>221</v>
      </c>
      <c r="I81563">
        <v>15.45</v>
      </c>
      <c r="J81563">
        <v>15.425000000000001</v>
      </c>
      <c r="K81563">
        <v>3</v>
      </c>
      <c r="L81563">
        <v>11</v>
      </c>
      <c r="M81563" t="s">
        <v>266</v>
      </c>
    </row>
    <row r="81564" spans="1:13" hidden="1" x14ac:dyDescent="0.25">
      <c r="A81564" s="4">
        <v>42382</v>
      </c>
      <c r="B81564" s="17">
        <v>2640</v>
      </c>
      <c r="C81564">
        <v>96025.83</v>
      </c>
      <c r="D81564">
        <v>96028.03</v>
      </c>
      <c r="E81564">
        <v>14.8</v>
      </c>
      <c r="F81564">
        <v>14.8</v>
      </c>
      <c r="G81564" s="4">
        <v>42492</v>
      </c>
      <c r="H81564">
        <v>73</v>
      </c>
      <c r="I81564">
        <v>14.8</v>
      </c>
      <c r="J81564">
        <v>14.8</v>
      </c>
      <c r="K81564">
        <v>5</v>
      </c>
      <c r="L81564">
        <v>4</v>
      </c>
      <c r="M81564" t="s">
        <v>263</v>
      </c>
    </row>
    <row r="81565" spans="1:13" hidden="1" x14ac:dyDescent="0.25">
      <c r="A81565" s="4">
        <v>42382</v>
      </c>
      <c r="B81565" s="17">
        <v>60</v>
      </c>
      <c r="C81565">
        <v>71815.13</v>
      </c>
      <c r="D81565">
        <v>71833.929999999993</v>
      </c>
      <c r="E81565">
        <v>16.2</v>
      </c>
      <c r="F81565">
        <v>16.260000000000002</v>
      </c>
      <c r="G81565" s="4">
        <v>43192</v>
      </c>
      <c r="H81565">
        <v>548</v>
      </c>
      <c r="I81565">
        <v>16.260000000000002</v>
      </c>
      <c r="J81565">
        <v>16.2</v>
      </c>
      <c r="K81565">
        <v>5</v>
      </c>
      <c r="L81565">
        <v>19</v>
      </c>
      <c r="M81565" t="s">
        <v>213</v>
      </c>
    </row>
    <row r="81566" spans="1:13" hidden="1" x14ac:dyDescent="0.25">
      <c r="A81566" s="4">
        <v>42382</v>
      </c>
      <c r="B81566" s="17">
        <v>15</v>
      </c>
      <c r="C81566">
        <v>91305.1</v>
      </c>
      <c r="D81566">
        <v>91328.49</v>
      </c>
      <c r="E81566">
        <v>15.28</v>
      </c>
      <c r="F81566">
        <v>15.28</v>
      </c>
      <c r="G81566" s="4">
        <v>42614</v>
      </c>
      <c r="H81566">
        <v>160</v>
      </c>
      <c r="I81566">
        <v>15.28</v>
      </c>
      <c r="J81566">
        <v>15.28</v>
      </c>
      <c r="K81566">
        <v>1</v>
      </c>
      <c r="L81566">
        <v>8</v>
      </c>
      <c r="M81566" t="s">
        <v>267</v>
      </c>
    </row>
    <row r="81567" spans="1:13" hidden="1" x14ac:dyDescent="0.25">
      <c r="A81567" s="4">
        <v>42382</v>
      </c>
      <c r="B81567" s="17">
        <v>5255</v>
      </c>
      <c r="C81567">
        <v>83656.45</v>
      </c>
      <c r="D81567">
        <v>83722.83</v>
      </c>
      <c r="E81567">
        <v>15.71</v>
      </c>
      <c r="F81567">
        <v>15.73</v>
      </c>
      <c r="G81567" s="4">
        <v>42828</v>
      </c>
      <c r="H81567">
        <v>304</v>
      </c>
      <c r="I81567">
        <v>15.74</v>
      </c>
      <c r="J81567">
        <v>15.68</v>
      </c>
      <c r="K81567">
        <v>189</v>
      </c>
      <c r="L81567">
        <v>15</v>
      </c>
      <c r="M81567" t="s">
        <v>192</v>
      </c>
    </row>
    <row r="81568" spans="1:13" hidden="1" x14ac:dyDescent="0.25">
      <c r="A81568" s="4">
        <v>42382</v>
      </c>
      <c r="B81568" s="17">
        <v>3615</v>
      </c>
      <c r="C81568">
        <v>94878.91</v>
      </c>
      <c r="D81568">
        <v>94889.37</v>
      </c>
      <c r="E81568">
        <v>14.93</v>
      </c>
      <c r="F81568">
        <v>14.935</v>
      </c>
      <c r="G81568" s="4">
        <v>42522</v>
      </c>
      <c r="H81568">
        <v>94</v>
      </c>
      <c r="I81568">
        <v>14.94</v>
      </c>
      <c r="J81568">
        <v>14.93</v>
      </c>
      <c r="K81568">
        <v>9</v>
      </c>
      <c r="L81568">
        <v>5</v>
      </c>
      <c r="M81568" t="s">
        <v>259</v>
      </c>
    </row>
    <row r="81569" spans="1:13" hidden="1" x14ac:dyDescent="0.25">
      <c r="A81569" s="4">
        <v>42382</v>
      </c>
      <c r="B81569" s="17">
        <v>17365</v>
      </c>
      <c r="C81569">
        <v>54827.65</v>
      </c>
      <c r="D81569">
        <v>54831.96</v>
      </c>
      <c r="E81569">
        <v>16.36</v>
      </c>
      <c r="F81569">
        <v>16.45</v>
      </c>
      <c r="G81569" s="4">
        <v>43832</v>
      </c>
      <c r="H81569">
        <v>981</v>
      </c>
      <c r="I81569">
        <v>16.45</v>
      </c>
      <c r="J81569">
        <v>16.309999999999999</v>
      </c>
      <c r="K81569">
        <v>1189</v>
      </c>
      <c r="L81569">
        <v>26</v>
      </c>
      <c r="M81569" t="s">
        <v>179</v>
      </c>
    </row>
    <row r="81570" spans="1:13" hidden="1" x14ac:dyDescent="0.25">
      <c r="A81570" s="4">
        <v>42382</v>
      </c>
      <c r="B81570" s="17">
        <v>40825</v>
      </c>
      <c r="C81570">
        <v>35081.040000000001</v>
      </c>
      <c r="D81570">
        <v>35125.550000000003</v>
      </c>
      <c r="E81570">
        <v>16.25</v>
      </c>
      <c r="F81570">
        <v>16.309999999999999</v>
      </c>
      <c r="G81570" s="4">
        <v>44928</v>
      </c>
      <c r="H81570">
        <v>1724</v>
      </c>
      <c r="I81570">
        <v>16.309999999999999</v>
      </c>
      <c r="J81570">
        <v>16.190000000000001</v>
      </c>
      <c r="K81570">
        <v>962</v>
      </c>
      <c r="L81570">
        <v>36</v>
      </c>
      <c r="M81570" t="s">
        <v>195</v>
      </c>
    </row>
    <row r="81571" spans="1:13" hidden="1" x14ac:dyDescent="0.25">
      <c r="A81571" s="4">
        <v>42382</v>
      </c>
      <c r="B81571" s="17">
        <v>5010</v>
      </c>
      <c r="C81571">
        <v>59283.41</v>
      </c>
      <c r="D81571">
        <v>59288.09</v>
      </c>
      <c r="E81571">
        <v>16.39</v>
      </c>
      <c r="F81571">
        <v>16.46</v>
      </c>
      <c r="G81571" s="4">
        <v>43647</v>
      </c>
      <c r="H81571">
        <v>855</v>
      </c>
      <c r="I81571">
        <v>16.46</v>
      </c>
      <c r="J81571">
        <v>16.350000000000001</v>
      </c>
      <c r="K81571">
        <v>313</v>
      </c>
      <c r="L81571">
        <v>24</v>
      </c>
      <c r="M81571" t="s">
        <v>223</v>
      </c>
    </row>
    <row r="81572" spans="1:13" hidden="1" x14ac:dyDescent="0.25">
      <c r="A81572" s="4">
        <v>42382</v>
      </c>
      <c r="B81572" s="17">
        <v>36330</v>
      </c>
      <c r="C81572">
        <v>25976.57</v>
      </c>
      <c r="D81572">
        <v>25978.49</v>
      </c>
      <c r="E81572">
        <v>16.23</v>
      </c>
      <c r="F81572">
        <v>16.309999999999999</v>
      </c>
      <c r="G81572" s="4">
        <v>45659</v>
      </c>
      <c r="H81572">
        <v>2219</v>
      </c>
      <c r="I81572">
        <v>16.309999999999999</v>
      </c>
      <c r="J81572">
        <v>16.18</v>
      </c>
      <c r="K81572">
        <v>1554</v>
      </c>
      <c r="L81572">
        <v>40</v>
      </c>
      <c r="M81572" t="s">
        <v>189</v>
      </c>
    </row>
    <row r="81573" spans="1:13" hidden="1" x14ac:dyDescent="0.25">
      <c r="A81573" s="4">
        <v>42382</v>
      </c>
      <c r="B81573" s="17">
        <v>705</v>
      </c>
      <c r="C81573">
        <v>77415.81</v>
      </c>
      <c r="D81573">
        <v>77478.240000000005</v>
      </c>
      <c r="E81573">
        <v>16.04</v>
      </c>
      <c r="F81573">
        <v>16.09</v>
      </c>
      <c r="G81573" s="4">
        <v>43010</v>
      </c>
      <c r="H81573">
        <v>429</v>
      </c>
      <c r="I81573">
        <v>16.09</v>
      </c>
      <c r="J81573">
        <v>16.04</v>
      </c>
      <c r="K81573">
        <v>44</v>
      </c>
      <c r="L81573">
        <v>17</v>
      </c>
      <c r="M81573" t="s">
        <v>208</v>
      </c>
    </row>
    <row r="81574" spans="1:13" hidden="1" x14ac:dyDescent="0.25">
      <c r="A81574" s="4">
        <v>42382</v>
      </c>
      <c r="B81574" s="17">
        <v>29330</v>
      </c>
      <c r="C81574">
        <v>98296.63</v>
      </c>
      <c r="D81574">
        <v>98296.36</v>
      </c>
      <c r="E81574">
        <v>14.483000000000001</v>
      </c>
      <c r="F81574">
        <v>14.5</v>
      </c>
      <c r="G81574" s="4">
        <v>42430</v>
      </c>
      <c r="H81574">
        <v>31</v>
      </c>
      <c r="I81574">
        <v>14.5</v>
      </c>
      <c r="J81574">
        <v>14.483000000000001</v>
      </c>
      <c r="K81574">
        <v>51</v>
      </c>
      <c r="L81574">
        <v>2</v>
      </c>
      <c r="M81574" t="s">
        <v>252</v>
      </c>
    </row>
    <row r="81575" spans="1:13" hidden="1" x14ac:dyDescent="0.25">
      <c r="A81575" s="4">
        <v>42382</v>
      </c>
      <c r="B81575" s="17">
        <v>4950</v>
      </c>
      <c r="C81575">
        <v>69044.13</v>
      </c>
      <c r="D81575">
        <v>69063.88</v>
      </c>
      <c r="E81575">
        <v>16.29</v>
      </c>
      <c r="F81575">
        <v>16.37</v>
      </c>
      <c r="G81575" s="4">
        <v>43283</v>
      </c>
      <c r="H81575">
        <v>611</v>
      </c>
      <c r="I81575">
        <v>16.38</v>
      </c>
      <c r="J81575">
        <v>16.260000000000002</v>
      </c>
      <c r="K81575">
        <v>378</v>
      </c>
      <c r="L81575">
        <v>20</v>
      </c>
      <c r="M81575" t="s">
        <v>212</v>
      </c>
    </row>
    <row r="81576" spans="1:13" hidden="1" x14ac:dyDescent="0.25">
      <c r="A81576" s="4">
        <v>42382</v>
      </c>
      <c r="B81576" s="17">
        <v>14908</v>
      </c>
      <c r="C81576">
        <v>80559.570000000007</v>
      </c>
      <c r="D81576">
        <v>80615.37</v>
      </c>
      <c r="E81576">
        <v>15.91</v>
      </c>
      <c r="F81576">
        <v>15.95</v>
      </c>
      <c r="G81576" s="4">
        <v>42919</v>
      </c>
      <c r="H81576">
        <v>365</v>
      </c>
      <c r="I81576">
        <v>15.95</v>
      </c>
      <c r="J81576">
        <v>15.87</v>
      </c>
      <c r="K81576">
        <v>595</v>
      </c>
      <c r="L81576">
        <v>16</v>
      </c>
      <c r="M81576" t="s">
        <v>207</v>
      </c>
    </row>
    <row r="81577" spans="1:13" hidden="1" x14ac:dyDescent="0.25">
      <c r="A81577" s="4">
        <v>42382</v>
      </c>
      <c r="B81577" s="17">
        <v>30895</v>
      </c>
      <c r="C81577">
        <v>90188.33</v>
      </c>
      <c r="D81577">
        <v>90217.56</v>
      </c>
      <c r="E81577">
        <v>15.34</v>
      </c>
      <c r="F81577">
        <v>15.324999999999999</v>
      </c>
      <c r="G81577" s="4">
        <v>42646</v>
      </c>
      <c r="H81577">
        <v>181</v>
      </c>
      <c r="I81577">
        <v>15.36</v>
      </c>
      <c r="J81577">
        <v>15.3</v>
      </c>
      <c r="K81577">
        <v>350</v>
      </c>
      <c r="L81577">
        <v>9</v>
      </c>
      <c r="M81577" t="s">
        <v>202</v>
      </c>
    </row>
    <row r="81578" spans="1:13" hidden="1" x14ac:dyDescent="0.25">
      <c r="A81578" s="4">
        <v>42382</v>
      </c>
      <c r="B81578" s="17">
        <v>39690</v>
      </c>
      <c r="C81578">
        <v>99309.61</v>
      </c>
      <c r="D81578">
        <v>99309.96</v>
      </c>
      <c r="E81578">
        <v>14.37</v>
      </c>
      <c r="F81578">
        <v>14.38</v>
      </c>
      <c r="G81578" s="4">
        <v>42401</v>
      </c>
      <c r="H81578">
        <v>12</v>
      </c>
      <c r="I81578">
        <v>14.38</v>
      </c>
      <c r="J81578">
        <v>14.365</v>
      </c>
      <c r="K81578">
        <v>101</v>
      </c>
      <c r="L81578">
        <v>1</v>
      </c>
      <c r="M81578" t="s">
        <v>253</v>
      </c>
    </row>
    <row r="81579" spans="1:13" hidden="1" x14ac:dyDescent="0.25">
      <c r="A81579" s="4">
        <v>42382</v>
      </c>
      <c r="B81579" s="17">
        <v>66200</v>
      </c>
      <c r="C81579">
        <v>63885.08</v>
      </c>
      <c r="D81579">
        <v>63906.26</v>
      </c>
      <c r="E81579">
        <v>16.36</v>
      </c>
      <c r="F81579">
        <v>16.45</v>
      </c>
      <c r="G81579" s="4">
        <v>43467</v>
      </c>
      <c r="H81579">
        <v>733</v>
      </c>
      <c r="I81579">
        <v>16.46</v>
      </c>
      <c r="J81579">
        <v>16.329999999999998</v>
      </c>
      <c r="K81579">
        <v>3980</v>
      </c>
      <c r="L81579">
        <v>22</v>
      </c>
      <c r="M81579" t="s">
        <v>168</v>
      </c>
    </row>
    <row r="81580" spans="1:13" hidden="1" x14ac:dyDescent="0.25">
      <c r="A81580" s="4">
        <v>42382</v>
      </c>
      <c r="B81580" s="17">
        <v>103291</v>
      </c>
      <c r="C81580">
        <v>47303.96</v>
      </c>
      <c r="D81580">
        <v>47388.1</v>
      </c>
      <c r="E81580">
        <v>16.28</v>
      </c>
      <c r="F81580">
        <v>16.350000000000001</v>
      </c>
      <c r="G81580" s="4">
        <v>44200</v>
      </c>
      <c r="H81580">
        <v>1228</v>
      </c>
      <c r="I81580">
        <v>16.350000000000001</v>
      </c>
      <c r="J81580">
        <v>16.23</v>
      </c>
      <c r="K81580">
        <v>5195</v>
      </c>
      <c r="L81580">
        <v>30</v>
      </c>
      <c r="M81580" t="s">
        <v>178</v>
      </c>
    </row>
    <row r="81581" spans="1:13" hidden="1" x14ac:dyDescent="0.25">
      <c r="A81581" s="4">
        <v>42382</v>
      </c>
      <c r="B81581" s="17">
        <v>92620</v>
      </c>
      <c r="C81581">
        <v>74605.289999999994</v>
      </c>
      <c r="D81581">
        <v>74623.03</v>
      </c>
      <c r="E81581">
        <v>16.079999999999998</v>
      </c>
      <c r="F81581">
        <v>16.190000000000001</v>
      </c>
      <c r="G81581" s="4">
        <v>43102</v>
      </c>
      <c r="H81581">
        <v>488</v>
      </c>
      <c r="I81581">
        <v>16.190000000000001</v>
      </c>
      <c r="J81581">
        <v>16.07</v>
      </c>
      <c r="K81581">
        <v>4295</v>
      </c>
      <c r="L81581">
        <v>18</v>
      </c>
      <c r="M81581" t="s">
        <v>150</v>
      </c>
    </row>
    <row r="81582" spans="1:13" hidden="1" x14ac:dyDescent="0.25">
      <c r="A81582" s="4">
        <v>42382</v>
      </c>
      <c r="B81582" s="17">
        <v>30225</v>
      </c>
      <c r="C81582">
        <v>93689.51</v>
      </c>
      <c r="D81582">
        <v>93700.08</v>
      </c>
      <c r="E81582">
        <v>15.06</v>
      </c>
      <c r="F81582">
        <v>15.045</v>
      </c>
      <c r="G81582" s="4">
        <v>42552</v>
      </c>
      <c r="H81582">
        <v>116</v>
      </c>
      <c r="I81582">
        <v>15.07</v>
      </c>
      <c r="J81582">
        <v>15.03</v>
      </c>
      <c r="K81582">
        <v>896</v>
      </c>
      <c r="L81582">
        <v>6</v>
      </c>
      <c r="M81582" t="s">
        <v>186</v>
      </c>
    </row>
    <row r="81583" spans="1:13" hidden="1" x14ac:dyDescent="0.25">
      <c r="A81583" s="4">
        <v>42382</v>
      </c>
      <c r="B81583" s="17">
        <v>194220</v>
      </c>
      <c r="C81583">
        <v>97107.49</v>
      </c>
      <c r="D81583">
        <v>97108.2</v>
      </c>
      <c r="E81583">
        <v>14.62</v>
      </c>
      <c r="F81583">
        <v>14.68</v>
      </c>
      <c r="G81583" s="4">
        <v>42461</v>
      </c>
      <c r="H81583">
        <v>53</v>
      </c>
      <c r="I81583">
        <v>14.683999999999999</v>
      </c>
      <c r="J81583">
        <v>14.62</v>
      </c>
      <c r="K81583">
        <v>264</v>
      </c>
      <c r="L81583">
        <v>3</v>
      </c>
      <c r="M81583" t="s">
        <v>201</v>
      </c>
    </row>
    <row r="81584" spans="1:13" hidden="1" x14ac:dyDescent="0.25">
      <c r="A81584" s="4">
        <v>42382</v>
      </c>
      <c r="B81584" s="17">
        <v>206815</v>
      </c>
      <c r="C81584">
        <v>86958.33</v>
      </c>
      <c r="D81584">
        <v>87002.59</v>
      </c>
      <c r="E81584">
        <v>15.484999999999999</v>
      </c>
      <c r="F81584">
        <v>15.49</v>
      </c>
      <c r="G81584" s="4">
        <v>42737</v>
      </c>
      <c r="H81584">
        <v>242</v>
      </c>
      <c r="I81584">
        <v>15.51</v>
      </c>
      <c r="J81584">
        <v>15.44</v>
      </c>
      <c r="K81584">
        <v>5389</v>
      </c>
      <c r="L81584">
        <v>12</v>
      </c>
      <c r="M81584" t="s">
        <v>119</v>
      </c>
    </row>
    <row r="81585" spans="1:13" hidden="1" x14ac:dyDescent="0.25">
      <c r="A81585" s="4">
        <v>42383</v>
      </c>
      <c r="B81585" s="17">
        <v>0</v>
      </c>
      <c r="C81585">
        <v>28099.39</v>
      </c>
      <c r="D81585">
        <v>27850.5</v>
      </c>
      <c r="E81585">
        <v>0</v>
      </c>
      <c r="F81585">
        <v>0</v>
      </c>
      <c r="G81585" s="4">
        <v>45474</v>
      </c>
      <c r="H81585">
        <v>2092</v>
      </c>
      <c r="I81585">
        <v>0</v>
      </c>
      <c r="J81585">
        <v>0</v>
      </c>
      <c r="K81585">
        <v>0</v>
      </c>
      <c r="L81585">
        <v>39</v>
      </c>
      <c r="M81585" t="s">
        <v>226</v>
      </c>
    </row>
    <row r="81586" spans="1:13" hidden="1" x14ac:dyDescent="0.25">
      <c r="A81586" s="4">
        <v>42383</v>
      </c>
      <c r="B81586" s="17">
        <v>0</v>
      </c>
      <c r="C81586">
        <v>14196.85</v>
      </c>
      <c r="D81586">
        <v>14025.68</v>
      </c>
      <c r="E81586">
        <v>0</v>
      </c>
      <c r="F81586">
        <v>0</v>
      </c>
      <c r="G81586" s="4">
        <v>47120</v>
      </c>
      <c r="H81586">
        <v>3206</v>
      </c>
      <c r="I81586">
        <v>0</v>
      </c>
      <c r="J81586">
        <v>0</v>
      </c>
      <c r="K81586">
        <v>0</v>
      </c>
      <c r="L81586">
        <v>43</v>
      </c>
      <c r="M81586" t="s">
        <v>246</v>
      </c>
    </row>
    <row r="81587" spans="1:13" hidden="1" x14ac:dyDescent="0.25">
      <c r="A81587" s="4">
        <v>42383</v>
      </c>
      <c r="B81587" s="17">
        <v>0</v>
      </c>
      <c r="C81587">
        <v>12219.65</v>
      </c>
      <c r="D81587">
        <v>12061</v>
      </c>
      <c r="E81587">
        <v>0</v>
      </c>
      <c r="F81587">
        <v>0</v>
      </c>
      <c r="G81587" s="4">
        <v>47485</v>
      </c>
      <c r="H81587">
        <v>3451</v>
      </c>
      <c r="I81587">
        <v>0</v>
      </c>
      <c r="J81587">
        <v>0</v>
      </c>
      <c r="K81587">
        <v>0</v>
      </c>
      <c r="L81587">
        <v>44</v>
      </c>
      <c r="M81587" t="s">
        <v>260</v>
      </c>
    </row>
    <row r="81588" spans="1:13" hidden="1" x14ac:dyDescent="0.25">
      <c r="A81588" s="4">
        <v>42383</v>
      </c>
      <c r="B81588" s="17">
        <v>0</v>
      </c>
      <c r="C81588">
        <v>42383.03</v>
      </c>
      <c r="D81588">
        <v>42086.63</v>
      </c>
      <c r="E81588">
        <v>0</v>
      </c>
      <c r="F81588">
        <v>0</v>
      </c>
      <c r="G81588" s="4">
        <v>44470</v>
      </c>
      <c r="H81588">
        <v>1413</v>
      </c>
      <c r="I81588">
        <v>0</v>
      </c>
      <c r="J81588">
        <v>0</v>
      </c>
      <c r="K81588">
        <v>0</v>
      </c>
      <c r="L81588">
        <v>33</v>
      </c>
      <c r="M81588" t="s">
        <v>228</v>
      </c>
    </row>
    <row r="81589" spans="1:13" hidden="1" x14ac:dyDescent="0.25">
      <c r="A81589" s="4">
        <v>42383</v>
      </c>
      <c r="B81589" s="17">
        <v>0</v>
      </c>
      <c r="C81589">
        <v>37909.54</v>
      </c>
      <c r="D81589">
        <v>37615.85</v>
      </c>
      <c r="E81589">
        <v>0</v>
      </c>
      <c r="F81589">
        <v>0</v>
      </c>
      <c r="G81589" s="4">
        <v>44743</v>
      </c>
      <c r="H81589">
        <v>1597</v>
      </c>
      <c r="I81589">
        <v>0</v>
      </c>
      <c r="J81589">
        <v>0</v>
      </c>
      <c r="K81589">
        <v>0</v>
      </c>
      <c r="L81589">
        <v>35</v>
      </c>
      <c r="M81589" t="s">
        <v>221</v>
      </c>
    </row>
    <row r="81590" spans="1:13" hidden="1" x14ac:dyDescent="0.25">
      <c r="A81590" s="4">
        <v>42383</v>
      </c>
      <c r="B81590" s="17">
        <v>0</v>
      </c>
      <c r="C81590">
        <v>32625.23</v>
      </c>
      <c r="D81590">
        <v>32349.65</v>
      </c>
      <c r="E81590">
        <v>0</v>
      </c>
      <c r="F81590">
        <v>0</v>
      </c>
      <c r="G81590" s="4">
        <v>45110</v>
      </c>
      <c r="H81590">
        <v>1846</v>
      </c>
      <c r="I81590">
        <v>0</v>
      </c>
      <c r="J81590">
        <v>0</v>
      </c>
      <c r="K81590">
        <v>0</v>
      </c>
      <c r="L81590">
        <v>37</v>
      </c>
      <c r="M81590" t="s">
        <v>227</v>
      </c>
    </row>
    <row r="81591" spans="1:13" hidden="1" x14ac:dyDescent="0.25">
      <c r="A81591" s="4">
        <v>42383</v>
      </c>
      <c r="B81591" s="17">
        <v>5</v>
      </c>
      <c r="C81591">
        <v>45718.28</v>
      </c>
      <c r="D81591">
        <v>45421.05</v>
      </c>
      <c r="E81591">
        <v>16.43</v>
      </c>
      <c r="F81591">
        <v>16.43</v>
      </c>
      <c r="G81591" s="4">
        <v>44287</v>
      </c>
      <c r="H81591">
        <v>1287</v>
      </c>
      <c r="I81591">
        <v>16.43</v>
      </c>
      <c r="J81591">
        <v>16.43</v>
      </c>
      <c r="K81591">
        <v>1</v>
      </c>
      <c r="L81591">
        <v>31</v>
      </c>
      <c r="M81591" t="s">
        <v>229</v>
      </c>
    </row>
    <row r="81592" spans="1:13" hidden="1" x14ac:dyDescent="0.25">
      <c r="A81592" s="4">
        <v>42383</v>
      </c>
      <c r="B81592" s="17">
        <v>5</v>
      </c>
      <c r="C81592">
        <v>44058.33</v>
      </c>
      <c r="D81592">
        <v>43760.23</v>
      </c>
      <c r="E81592">
        <v>16.489999999999998</v>
      </c>
      <c r="F81592">
        <v>16.489999999999998</v>
      </c>
      <c r="G81592" s="4">
        <v>44378</v>
      </c>
      <c r="H81592">
        <v>1349</v>
      </c>
      <c r="I81592">
        <v>16.489999999999998</v>
      </c>
      <c r="J81592">
        <v>16.489999999999998</v>
      </c>
      <c r="K81592">
        <v>1</v>
      </c>
      <c r="L81592">
        <v>32</v>
      </c>
      <c r="M81592" t="s">
        <v>222</v>
      </c>
    </row>
    <row r="81593" spans="1:13" hidden="1" x14ac:dyDescent="0.25">
      <c r="A81593" s="4">
        <v>42383</v>
      </c>
      <c r="B81593" s="17">
        <v>140</v>
      </c>
      <c r="C81593">
        <v>84950.39</v>
      </c>
      <c r="D81593">
        <v>84922.58</v>
      </c>
      <c r="E81593">
        <v>15.65</v>
      </c>
      <c r="F81593">
        <v>15.65</v>
      </c>
      <c r="G81593" s="4">
        <v>42795</v>
      </c>
      <c r="H81593">
        <v>280</v>
      </c>
      <c r="I81593">
        <v>15.65</v>
      </c>
      <c r="J81593">
        <v>15.65</v>
      </c>
      <c r="K81593">
        <v>1</v>
      </c>
      <c r="L81593">
        <v>14</v>
      </c>
      <c r="M81593" t="s">
        <v>268</v>
      </c>
    </row>
    <row r="81594" spans="1:13" hidden="1" x14ac:dyDescent="0.25">
      <c r="A81594" s="4">
        <v>42383</v>
      </c>
      <c r="B81594" s="17">
        <v>915</v>
      </c>
      <c r="C81594">
        <v>85887.72</v>
      </c>
      <c r="D81594">
        <v>85869.28</v>
      </c>
      <c r="E81594">
        <v>15.58</v>
      </c>
      <c r="F81594">
        <v>15.57</v>
      </c>
      <c r="G81594" s="4">
        <v>42767</v>
      </c>
      <c r="H81594">
        <v>262</v>
      </c>
      <c r="I81594">
        <v>15.58</v>
      </c>
      <c r="J81594">
        <v>15.57</v>
      </c>
      <c r="K81594">
        <v>2</v>
      </c>
      <c r="L81594">
        <v>13</v>
      </c>
      <c r="M81594" t="s">
        <v>269</v>
      </c>
    </row>
    <row r="81595" spans="1:13" hidden="1" x14ac:dyDescent="0.25">
      <c r="A81595" s="4">
        <v>42383</v>
      </c>
      <c r="B81595" s="17">
        <v>510</v>
      </c>
      <c r="C81595">
        <v>52886.62</v>
      </c>
      <c r="D81595">
        <v>52664.52</v>
      </c>
      <c r="E81595">
        <v>16.55</v>
      </c>
      <c r="F81595">
        <v>16.54</v>
      </c>
      <c r="G81595" s="4">
        <v>43922</v>
      </c>
      <c r="H81595">
        <v>1042</v>
      </c>
      <c r="I81595">
        <v>16.55</v>
      </c>
      <c r="J81595">
        <v>16.54</v>
      </c>
      <c r="K81595">
        <v>2</v>
      </c>
      <c r="L81595">
        <v>27</v>
      </c>
      <c r="M81595" t="s">
        <v>230</v>
      </c>
    </row>
    <row r="81596" spans="1:13" hidden="1" x14ac:dyDescent="0.25">
      <c r="A81596" s="4">
        <v>42383</v>
      </c>
      <c r="B81596" s="17">
        <v>30</v>
      </c>
      <c r="C81596">
        <v>49152.54</v>
      </c>
      <c r="D81596">
        <v>48897.23</v>
      </c>
      <c r="E81596">
        <v>16.48</v>
      </c>
      <c r="F81596">
        <v>16.489999999999998</v>
      </c>
      <c r="G81596" s="4">
        <v>44105</v>
      </c>
      <c r="H81596">
        <v>1167</v>
      </c>
      <c r="I81596">
        <v>16.489999999999998</v>
      </c>
      <c r="J81596">
        <v>16.46</v>
      </c>
      <c r="K81596">
        <v>3</v>
      </c>
      <c r="L81596">
        <v>29</v>
      </c>
      <c r="M81596" t="s">
        <v>196</v>
      </c>
    </row>
    <row r="81597" spans="1:13" hidden="1" x14ac:dyDescent="0.25">
      <c r="A81597" s="4">
        <v>42383</v>
      </c>
      <c r="B81597" s="17">
        <v>1810</v>
      </c>
      <c r="C81597">
        <v>51014.85</v>
      </c>
      <c r="D81597">
        <v>50805.4</v>
      </c>
      <c r="E81597">
        <v>16.52</v>
      </c>
      <c r="F81597">
        <v>16.52</v>
      </c>
      <c r="G81597" s="4">
        <v>44013</v>
      </c>
      <c r="H81597">
        <v>1103</v>
      </c>
      <c r="I81597">
        <v>16.559999999999999</v>
      </c>
      <c r="J81597">
        <v>16.510000000000002</v>
      </c>
      <c r="K81597">
        <v>18</v>
      </c>
      <c r="L81597">
        <v>28</v>
      </c>
      <c r="M81597" t="s">
        <v>211</v>
      </c>
    </row>
    <row r="81598" spans="1:13" hidden="1" x14ac:dyDescent="0.25">
      <c r="A81598" s="4">
        <v>42383</v>
      </c>
      <c r="B81598" s="17">
        <v>5795</v>
      </c>
      <c r="C81598">
        <v>19162.78</v>
      </c>
      <c r="D81598">
        <v>18967.28</v>
      </c>
      <c r="E81598">
        <v>16.54</v>
      </c>
      <c r="F81598">
        <v>16.43</v>
      </c>
      <c r="G81598" s="4">
        <v>46391</v>
      </c>
      <c r="H81598">
        <v>2713</v>
      </c>
      <c r="I81598">
        <v>16.57</v>
      </c>
      <c r="J81598">
        <v>16.39</v>
      </c>
      <c r="K81598">
        <v>424</v>
      </c>
      <c r="L81598">
        <v>42</v>
      </c>
      <c r="M81598" t="s">
        <v>262</v>
      </c>
    </row>
    <row r="81599" spans="1:13" hidden="1" x14ac:dyDescent="0.25">
      <c r="A81599" s="4">
        <v>42383</v>
      </c>
      <c r="B81599" s="17">
        <v>765</v>
      </c>
      <c r="C81599">
        <v>40820.79</v>
      </c>
      <c r="D81599">
        <v>40524.75</v>
      </c>
      <c r="E81599">
        <v>16.38</v>
      </c>
      <c r="F81599">
        <v>16.41</v>
      </c>
      <c r="G81599" s="4">
        <v>44564</v>
      </c>
      <c r="H81599">
        <v>1474</v>
      </c>
      <c r="I81599">
        <v>16.46</v>
      </c>
      <c r="J81599">
        <v>16.36</v>
      </c>
      <c r="K81599">
        <v>122</v>
      </c>
      <c r="L81599">
        <v>34</v>
      </c>
      <c r="M81599" t="s">
        <v>145</v>
      </c>
    </row>
    <row r="81600" spans="1:13" hidden="1" x14ac:dyDescent="0.25">
      <c r="A81600" s="4">
        <v>42383</v>
      </c>
      <c r="B81600" s="17">
        <v>135</v>
      </c>
      <c r="C81600">
        <v>22397.05</v>
      </c>
      <c r="D81600">
        <v>22151.3</v>
      </c>
      <c r="E81600">
        <v>16.43</v>
      </c>
      <c r="F81600">
        <v>16.38</v>
      </c>
      <c r="G81600" s="4">
        <v>46024</v>
      </c>
      <c r="H81600">
        <v>2467</v>
      </c>
      <c r="I81600">
        <v>16.43</v>
      </c>
      <c r="J81600">
        <v>16.38</v>
      </c>
      <c r="K81600">
        <v>11</v>
      </c>
      <c r="L81600">
        <v>41</v>
      </c>
      <c r="M81600" t="s">
        <v>241</v>
      </c>
    </row>
    <row r="81601" spans="1:13" hidden="1" x14ac:dyDescent="0.25">
      <c r="A81601" s="4">
        <v>42383</v>
      </c>
      <c r="B81601" s="17">
        <v>630</v>
      </c>
      <c r="C81601">
        <v>92609.14</v>
      </c>
      <c r="D81601">
        <v>92609.35</v>
      </c>
      <c r="E81601">
        <v>15.18</v>
      </c>
      <c r="F81601">
        <v>15.18</v>
      </c>
      <c r="G81601" s="4">
        <v>42583</v>
      </c>
      <c r="H81601">
        <v>136</v>
      </c>
      <c r="I81601">
        <v>15.18</v>
      </c>
      <c r="J81601">
        <v>15.18</v>
      </c>
      <c r="K81601">
        <v>2</v>
      </c>
      <c r="L81601">
        <v>7</v>
      </c>
      <c r="M81601" t="s">
        <v>265</v>
      </c>
    </row>
    <row r="81602" spans="1:13" hidden="1" x14ac:dyDescent="0.25">
      <c r="A81602" s="4">
        <v>42383</v>
      </c>
      <c r="B81602" s="17">
        <v>150</v>
      </c>
      <c r="C81602">
        <v>61605.01</v>
      </c>
      <c r="D81602">
        <v>61399.519999999997</v>
      </c>
      <c r="E81602">
        <v>16.55</v>
      </c>
      <c r="F81602">
        <v>16.559999999999999</v>
      </c>
      <c r="G81602" s="4">
        <v>43556</v>
      </c>
      <c r="H81602">
        <v>792</v>
      </c>
      <c r="I81602">
        <v>16.559999999999999</v>
      </c>
      <c r="J81602">
        <v>16.55</v>
      </c>
      <c r="K81602">
        <v>3</v>
      </c>
      <c r="L81602">
        <v>23</v>
      </c>
      <c r="M81602" t="s">
        <v>232</v>
      </c>
    </row>
    <row r="81603" spans="1:13" hidden="1" x14ac:dyDescent="0.25">
      <c r="A81603" s="4">
        <v>42383</v>
      </c>
      <c r="B81603" s="17">
        <v>205</v>
      </c>
      <c r="C81603">
        <v>57011.39</v>
      </c>
      <c r="D81603">
        <v>56790.29</v>
      </c>
      <c r="E81603">
        <v>16.57</v>
      </c>
      <c r="F81603">
        <v>16.57</v>
      </c>
      <c r="G81603" s="4">
        <v>43739</v>
      </c>
      <c r="H81603">
        <v>919</v>
      </c>
      <c r="I81603">
        <v>16.579999999999998</v>
      </c>
      <c r="J81603">
        <v>16.54</v>
      </c>
      <c r="K81603">
        <v>9</v>
      </c>
      <c r="L81603">
        <v>25</v>
      </c>
      <c r="M81603" t="s">
        <v>231</v>
      </c>
    </row>
    <row r="81604" spans="1:13" hidden="1" x14ac:dyDescent="0.25">
      <c r="A81604" s="4">
        <v>42383</v>
      </c>
      <c r="B81604" s="17">
        <v>220</v>
      </c>
      <c r="C81604">
        <v>66429.48</v>
      </c>
      <c r="D81604">
        <v>66240.850000000006</v>
      </c>
      <c r="E81604">
        <v>16.5</v>
      </c>
      <c r="F81604">
        <v>16.5</v>
      </c>
      <c r="G81604" s="4">
        <v>43374</v>
      </c>
      <c r="H81604">
        <v>673</v>
      </c>
      <c r="I81604">
        <v>16.5</v>
      </c>
      <c r="J81604">
        <v>16.5</v>
      </c>
      <c r="K81604">
        <v>1</v>
      </c>
      <c r="L81604">
        <v>21</v>
      </c>
      <c r="M81604" t="s">
        <v>216</v>
      </c>
    </row>
    <row r="81605" spans="1:13" hidden="1" x14ac:dyDescent="0.25">
      <c r="A81605" s="4">
        <v>42383</v>
      </c>
      <c r="B81605" s="17">
        <v>75</v>
      </c>
      <c r="C81605">
        <v>30268.1</v>
      </c>
      <c r="D81605">
        <v>30007.55</v>
      </c>
      <c r="E81605">
        <v>16.329999999999998</v>
      </c>
      <c r="F81605">
        <v>16.37</v>
      </c>
      <c r="G81605" s="4">
        <v>45293</v>
      </c>
      <c r="H81605">
        <v>1969</v>
      </c>
      <c r="I81605">
        <v>16.420000000000002</v>
      </c>
      <c r="J81605">
        <v>16.329999999999998</v>
      </c>
      <c r="K81605">
        <v>15</v>
      </c>
      <c r="L81605">
        <v>38</v>
      </c>
      <c r="M81605" t="s">
        <v>194</v>
      </c>
    </row>
    <row r="81606" spans="1:13" hidden="1" x14ac:dyDescent="0.25">
      <c r="A81606" s="4">
        <v>42383</v>
      </c>
      <c r="B81606" s="17">
        <v>2350</v>
      </c>
      <c r="C81606">
        <v>89214.8</v>
      </c>
      <c r="D81606">
        <v>89197.66</v>
      </c>
      <c r="E81606">
        <v>15.41</v>
      </c>
      <c r="F81606">
        <v>15.41</v>
      </c>
      <c r="G81606" s="4">
        <v>42675</v>
      </c>
      <c r="H81606">
        <v>200</v>
      </c>
      <c r="I81606">
        <v>15.41</v>
      </c>
      <c r="J81606">
        <v>15.41</v>
      </c>
      <c r="K81606">
        <v>16</v>
      </c>
      <c r="L81606">
        <v>10</v>
      </c>
      <c r="M81606" t="s">
        <v>264</v>
      </c>
    </row>
    <row r="81607" spans="1:13" hidden="1" x14ac:dyDescent="0.25">
      <c r="A81607" s="4">
        <v>42383</v>
      </c>
      <c r="B81607" s="17">
        <v>1130</v>
      </c>
      <c r="C81607">
        <v>88176.18</v>
      </c>
      <c r="D81607">
        <v>88162.01</v>
      </c>
      <c r="E81607">
        <v>15.45</v>
      </c>
      <c r="F81607">
        <v>15.45</v>
      </c>
      <c r="G81607" s="4">
        <v>42705</v>
      </c>
      <c r="H81607">
        <v>220</v>
      </c>
      <c r="I81607">
        <v>15.45</v>
      </c>
      <c r="J81607">
        <v>15.45</v>
      </c>
      <c r="K81607">
        <v>5</v>
      </c>
      <c r="L81607">
        <v>11</v>
      </c>
      <c r="M81607" t="s">
        <v>266</v>
      </c>
    </row>
    <row r="81608" spans="1:13" hidden="1" x14ac:dyDescent="0.25">
      <c r="A81608" s="4">
        <v>42383</v>
      </c>
      <c r="B81608" s="17">
        <v>6160</v>
      </c>
      <c r="C81608">
        <v>96078.44</v>
      </c>
      <c r="D81608">
        <v>96080.639999999999</v>
      </c>
      <c r="E81608">
        <v>14.8</v>
      </c>
      <c r="F81608">
        <v>14.8</v>
      </c>
      <c r="G81608" s="4">
        <v>42492</v>
      </c>
      <c r="H81608">
        <v>72</v>
      </c>
      <c r="I81608">
        <v>14.8</v>
      </c>
      <c r="J81608">
        <v>14.8</v>
      </c>
      <c r="K81608">
        <v>12</v>
      </c>
      <c r="L81608">
        <v>4</v>
      </c>
      <c r="M81608" t="s">
        <v>263</v>
      </c>
    </row>
    <row r="81609" spans="1:13" hidden="1" x14ac:dyDescent="0.25">
      <c r="A81609" s="4">
        <v>42383</v>
      </c>
      <c r="B81609" s="17">
        <v>525</v>
      </c>
      <c r="C81609">
        <v>71871.64</v>
      </c>
      <c r="D81609">
        <v>71726.45</v>
      </c>
      <c r="E81609">
        <v>16.37</v>
      </c>
      <c r="F81609">
        <v>16.350000000000001</v>
      </c>
      <c r="G81609" s="4">
        <v>43192</v>
      </c>
      <c r="H81609">
        <v>547</v>
      </c>
      <c r="I81609">
        <v>16.37</v>
      </c>
      <c r="J81609">
        <v>16.34</v>
      </c>
      <c r="K81609">
        <v>20</v>
      </c>
      <c r="L81609">
        <v>19</v>
      </c>
      <c r="M81609" t="s">
        <v>213</v>
      </c>
    </row>
    <row r="81610" spans="1:13" hidden="1" x14ac:dyDescent="0.25">
      <c r="A81610" s="4">
        <v>42383</v>
      </c>
      <c r="B81610" s="17">
        <v>505</v>
      </c>
      <c r="C81610">
        <v>91376.43</v>
      </c>
      <c r="D81610">
        <v>91375.42</v>
      </c>
      <c r="E81610">
        <v>15.26</v>
      </c>
      <c r="F81610">
        <v>15.26</v>
      </c>
      <c r="G81610" s="4">
        <v>42614</v>
      </c>
      <c r="H81610">
        <v>159</v>
      </c>
      <c r="I81610">
        <v>15.26</v>
      </c>
      <c r="J81610">
        <v>15.26</v>
      </c>
      <c r="K81610">
        <v>2</v>
      </c>
      <c r="L81610">
        <v>8</v>
      </c>
      <c r="M81610" t="s">
        <v>267</v>
      </c>
    </row>
    <row r="81611" spans="1:13" hidden="1" x14ac:dyDescent="0.25">
      <c r="A81611" s="4">
        <v>42383</v>
      </c>
      <c r="B81611" s="17">
        <v>18385</v>
      </c>
      <c r="C81611">
        <v>83766.78</v>
      </c>
      <c r="D81611">
        <v>83727.350000000006</v>
      </c>
      <c r="E81611">
        <v>15.77</v>
      </c>
      <c r="F81611">
        <v>15.75</v>
      </c>
      <c r="G81611" s="4">
        <v>42828</v>
      </c>
      <c r="H81611">
        <v>303</v>
      </c>
      <c r="I81611">
        <v>15.81</v>
      </c>
      <c r="J81611">
        <v>15.75</v>
      </c>
      <c r="K81611">
        <v>361</v>
      </c>
      <c r="L81611">
        <v>15</v>
      </c>
      <c r="M81611" t="s">
        <v>192</v>
      </c>
    </row>
    <row r="81612" spans="1:13" hidden="1" x14ac:dyDescent="0.25">
      <c r="A81612" s="4">
        <v>42383</v>
      </c>
      <c r="B81612" s="17">
        <v>3920</v>
      </c>
      <c r="C81612">
        <v>94939.18</v>
      </c>
      <c r="D81612">
        <v>94940.24</v>
      </c>
      <c r="E81612">
        <v>14.955</v>
      </c>
      <c r="F81612">
        <v>14.94</v>
      </c>
      <c r="G81612" s="4">
        <v>42522</v>
      </c>
      <c r="H81612">
        <v>93</v>
      </c>
      <c r="I81612">
        <v>14.955</v>
      </c>
      <c r="J81612">
        <v>14.935</v>
      </c>
      <c r="K81612">
        <v>25</v>
      </c>
      <c r="L81612">
        <v>5</v>
      </c>
      <c r="M81612" t="s">
        <v>259</v>
      </c>
    </row>
    <row r="81613" spans="1:13" hidden="1" x14ac:dyDescent="0.25">
      <c r="A81613" s="4">
        <v>42383</v>
      </c>
      <c r="B81613" s="17">
        <v>31135</v>
      </c>
      <c r="C81613">
        <v>54860.74</v>
      </c>
      <c r="D81613">
        <v>54623.82</v>
      </c>
      <c r="E81613">
        <v>16.510000000000002</v>
      </c>
      <c r="F81613">
        <v>16.53</v>
      </c>
      <c r="G81613" s="4">
        <v>43832</v>
      </c>
      <c r="H81613">
        <v>980</v>
      </c>
      <c r="I81613">
        <v>16.63</v>
      </c>
      <c r="J81613">
        <v>16.5</v>
      </c>
      <c r="K81613">
        <v>1938</v>
      </c>
      <c r="L81613">
        <v>26</v>
      </c>
      <c r="M81613" t="s">
        <v>179</v>
      </c>
    </row>
    <row r="81614" spans="1:13" hidden="1" x14ac:dyDescent="0.25">
      <c r="A81614" s="4">
        <v>42383</v>
      </c>
      <c r="B81614" s="17">
        <v>14205</v>
      </c>
      <c r="C81614">
        <v>35143.99</v>
      </c>
      <c r="D81614">
        <v>34854.42</v>
      </c>
      <c r="E81614">
        <v>16.309999999999999</v>
      </c>
      <c r="F81614">
        <v>16.399999999999999</v>
      </c>
      <c r="G81614" s="4">
        <v>44928</v>
      </c>
      <c r="H81614">
        <v>1723</v>
      </c>
      <c r="I81614">
        <v>16.510000000000002</v>
      </c>
      <c r="J81614">
        <v>16.3</v>
      </c>
      <c r="K81614">
        <v>909</v>
      </c>
      <c r="L81614">
        <v>36</v>
      </c>
      <c r="M81614" t="s">
        <v>195</v>
      </c>
    </row>
    <row r="81615" spans="1:13" hidden="1" x14ac:dyDescent="0.25">
      <c r="A81615" s="4">
        <v>42383</v>
      </c>
      <c r="B81615" s="17">
        <v>15985</v>
      </c>
      <c r="C81615">
        <v>59319.21</v>
      </c>
      <c r="D81615">
        <v>59114.49</v>
      </c>
      <c r="E81615">
        <v>16.55</v>
      </c>
      <c r="F81615">
        <v>16.55</v>
      </c>
      <c r="G81615" s="4">
        <v>43647</v>
      </c>
      <c r="H81615">
        <v>854</v>
      </c>
      <c r="I81615">
        <v>16.62</v>
      </c>
      <c r="J81615">
        <v>16.53</v>
      </c>
      <c r="K81615">
        <v>351</v>
      </c>
      <c r="L81615">
        <v>24</v>
      </c>
      <c r="M81615" t="s">
        <v>223</v>
      </c>
    </row>
    <row r="81616" spans="1:13" hidden="1" x14ac:dyDescent="0.25">
      <c r="A81616" s="4">
        <v>42383</v>
      </c>
      <c r="B81616" s="17">
        <v>31100</v>
      </c>
      <c r="C81616">
        <v>25992.13</v>
      </c>
      <c r="D81616">
        <v>25755.64</v>
      </c>
      <c r="E81616">
        <v>16.329999999999998</v>
      </c>
      <c r="F81616">
        <v>16.39</v>
      </c>
      <c r="G81616" s="4">
        <v>45659</v>
      </c>
      <c r="H81616">
        <v>2218</v>
      </c>
      <c r="I81616">
        <v>16.510000000000002</v>
      </c>
      <c r="J81616">
        <v>16.32</v>
      </c>
      <c r="K81616">
        <v>2181</v>
      </c>
      <c r="L81616">
        <v>40</v>
      </c>
      <c r="M81616" t="s">
        <v>189</v>
      </c>
    </row>
    <row r="81617" spans="1:13" hidden="1" x14ac:dyDescent="0.25">
      <c r="A81617" s="4">
        <v>42383</v>
      </c>
      <c r="B81617" s="17">
        <v>3845</v>
      </c>
      <c r="C81617">
        <v>77518.91</v>
      </c>
      <c r="D81617">
        <v>77432.7</v>
      </c>
      <c r="E81617">
        <v>16.170000000000002</v>
      </c>
      <c r="F81617">
        <v>16.13</v>
      </c>
      <c r="G81617" s="4">
        <v>43010</v>
      </c>
      <c r="H81617">
        <v>428</v>
      </c>
      <c r="I81617">
        <v>16.170000000000002</v>
      </c>
      <c r="J81617">
        <v>16.13</v>
      </c>
      <c r="K81617">
        <v>42</v>
      </c>
      <c r="L81617">
        <v>17</v>
      </c>
      <c r="M81617" t="s">
        <v>208</v>
      </c>
    </row>
    <row r="81618" spans="1:13" hidden="1" x14ac:dyDescent="0.25">
      <c r="A81618" s="4">
        <v>42383</v>
      </c>
      <c r="B81618" s="17">
        <v>55370</v>
      </c>
      <c r="C81618">
        <v>98347.96</v>
      </c>
      <c r="D81618">
        <v>98348.1</v>
      </c>
      <c r="E81618">
        <v>14.5</v>
      </c>
      <c r="F81618">
        <v>14.49</v>
      </c>
      <c r="G81618" s="4">
        <v>42430</v>
      </c>
      <c r="H81618">
        <v>30</v>
      </c>
      <c r="I81618">
        <v>14.51</v>
      </c>
      <c r="J81618">
        <v>14.49</v>
      </c>
      <c r="K81618">
        <v>144</v>
      </c>
      <c r="L81618">
        <v>2</v>
      </c>
      <c r="M81618" t="s">
        <v>252</v>
      </c>
    </row>
    <row r="81619" spans="1:13" hidden="1" x14ac:dyDescent="0.25">
      <c r="A81619" s="4">
        <v>42383</v>
      </c>
      <c r="B81619" s="17">
        <v>9940</v>
      </c>
      <c r="C81619">
        <v>69100.13</v>
      </c>
      <c r="D81619">
        <v>68931.360000000001</v>
      </c>
      <c r="E81619">
        <v>16.45</v>
      </c>
      <c r="F81619">
        <v>16.45</v>
      </c>
      <c r="G81619" s="4">
        <v>43283</v>
      </c>
      <c r="H81619">
        <v>610</v>
      </c>
      <c r="I81619">
        <v>16.510000000000002</v>
      </c>
      <c r="J81619">
        <v>16.399999999999999</v>
      </c>
      <c r="K81619">
        <v>821</v>
      </c>
      <c r="L81619">
        <v>20</v>
      </c>
      <c r="M81619" t="s">
        <v>212</v>
      </c>
    </row>
    <row r="81620" spans="1:13" hidden="1" x14ac:dyDescent="0.25">
      <c r="A81620" s="4">
        <v>42383</v>
      </c>
      <c r="B81620" s="17">
        <v>28925</v>
      </c>
      <c r="C81620">
        <v>80657.69</v>
      </c>
      <c r="D81620">
        <v>80601.81</v>
      </c>
      <c r="E81620">
        <v>16</v>
      </c>
      <c r="F81620">
        <v>15.96</v>
      </c>
      <c r="G81620" s="4">
        <v>42919</v>
      </c>
      <c r="H81620">
        <v>364</v>
      </c>
      <c r="I81620">
        <v>16.03</v>
      </c>
      <c r="J81620">
        <v>15.95</v>
      </c>
      <c r="K81620">
        <v>1437</v>
      </c>
      <c r="L81620">
        <v>16</v>
      </c>
      <c r="M81620" t="s">
        <v>207</v>
      </c>
    </row>
    <row r="81621" spans="1:13" hidden="1" x14ac:dyDescent="0.25">
      <c r="A81621" s="4">
        <v>42383</v>
      </c>
      <c r="B81621" s="17">
        <v>8375</v>
      </c>
      <c r="C81621">
        <v>90264.92</v>
      </c>
      <c r="D81621">
        <v>90262.99</v>
      </c>
      <c r="E81621">
        <v>15.36</v>
      </c>
      <c r="F81621">
        <v>15.324999999999999</v>
      </c>
      <c r="G81621" s="4">
        <v>42646</v>
      </c>
      <c r="H81621">
        <v>180</v>
      </c>
      <c r="I81621">
        <v>15.365</v>
      </c>
      <c r="J81621">
        <v>15.324999999999999</v>
      </c>
      <c r="K81621">
        <v>75</v>
      </c>
      <c r="L81621">
        <v>9</v>
      </c>
      <c r="M81621" t="s">
        <v>202</v>
      </c>
    </row>
    <row r="81622" spans="1:13" hidden="1" x14ac:dyDescent="0.25">
      <c r="A81622" s="4">
        <v>42383</v>
      </c>
      <c r="B81622" s="17">
        <v>20525</v>
      </c>
      <c r="C81622">
        <v>99362.09</v>
      </c>
      <c r="D81622">
        <v>99361.84</v>
      </c>
      <c r="E81622">
        <v>14.39</v>
      </c>
      <c r="F81622">
        <v>14.385</v>
      </c>
      <c r="G81622" s="4">
        <v>42401</v>
      </c>
      <c r="H81622">
        <v>11</v>
      </c>
      <c r="I81622">
        <v>14.398999999999999</v>
      </c>
      <c r="J81622">
        <v>14.37</v>
      </c>
      <c r="K81622">
        <v>44</v>
      </c>
      <c r="L81622">
        <v>1</v>
      </c>
      <c r="M81622" t="s">
        <v>253</v>
      </c>
    </row>
    <row r="81623" spans="1:13" hidden="1" x14ac:dyDescent="0.25">
      <c r="A81623" s="4">
        <v>42383</v>
      </c>
      <c r="B81623" s="17">
        <v>87005</v>
      </c>
      <c r="C81623">
        <v>63939.8</v>
      </c>
      <c r="D81623">
        <v>63734.96</v>
      </c>
      <c r="E81623">
        <v>16.52</v>
      </c>
      <c r="F81623">
        <v>16.52</v>
      </c>
      <c r="G81623" s="4">
        <v>43467</v>
      </c>
      <c r="H81623">
        <v>732</v>
      </c>
      <c r="I81623">
        <v>16.61</v>
      </c>
      <c r="J81623">
        <v>16.489999999999998</v>
      </c>
      <c r="K81623">
        <v>5306</v>
      </c>
      <c r="L81623">
        <v>22</v>
      </c>
      <c r="M81623" t="s">
        <v>168</v>
      </c>
    </row>
    <row r="81624" spans="1:13" hidden="1" x14ac:dyDescent="0.25">
      <c r="A81624" s="4">
        <v>42383</v>
      </c>
      <c r="B81624" s="17">
        <v>141385</v>
      </c>
      <c r="C81624">
        <v>47412.97</v>
      </c>
      <c r="D81624">
        <v>47115.23</v>
      </c>
      <c r="E81624">
        <v>16.36</v>
      </c>
      <c r="F81624">
        <v>16.43</v>
      </c>
      <c r="G81624" s="4">
        <v>44200</v>
      </c>
      <c r="H81624">
        <v>1227</v>
      </c>
      <c r="I81624">
        <v>16.54</v>
      </c>
      <c r="J81624">
        <v>16.36</v>
      </c>
      <c r="K81624">
        <v>8012</v>
      </c>
      <c r="L81624">
        <v>30</v>
      </c>
      <c r="M81624" t="s">
        <v>178</v>
      </c>
    </row>
    <row r="81625" spans="1:13" hidden="1" x14ac:dyDescent="0.25">
      <c r="A81625" s="4">
        <v>42383</v>
      </c>
      <c r="B81625" s="17">
        <v>86345</v>
      </c>
      <c r="C81625">
        <v>74662.2</v>
      </c>
      <c r="D81625">
        <v>74541.990000000005</v>
      </c>
      <c r="E81625">
        <v>16.25</v>
      </c>
      <c r="F81625">
        <v>16.22</v>
      </c>
      <c r="G81625" s="4">
        <v>43102</v>
      </c>
      <c r="H81625">
        <v>487</v>
      </c>
      <c r="I81625">
        <v>16.3</v>
      </c>
      <c r="J81625">
        <v>16.2</v>
      </c>
      <c r="K81625">
        <v>5987</v>
      </c>
      <c r="L81625">
        <v>18</v>
      </c>
      <c r="M81625" t="s">
        <v>150</v>
      </c>
    </row>
    <row r="81626" spans="1:13" hidden="1" x14ac:dyDescent="0.25">
      <c r="A81626" s="4">
        <v>42383</v>
      </c>
      <c r="B81626" s="17">
        <v>55420</v>
      </c>
      <c r="C81626">
        <v>93749.26</v>
      </c>
      <c r="D81626">
        <v>93750.33</v>
      </c>
      <c r="E81626">
        <v>15.045</v>
      </c>
      <c r="F81626">
        <v>15.05</v>
      </c>
      <c r="G81626" s="4">
        <v>42552</v>
      </c>
      <c r="H81626">
        <v>115</v>
      </c>
      <c r="I81626">
        <v>15.08</v>
      </c>
      <c r="J81626">
        <v>15.045</v>
      </c>
      <c r="K81626">
        <v>1000</v>
      </c>
      <c r="L81626">
        <v>6</v>
      </c>
      <c r="M81626" t="s">
        <v>186</v>
      </c>
    </row>
    <row r="81627" spans="1:13" hidden="1" x14ac:dyDescent="0.25">
      <c r="A81627" s="4">
        <v>42383</v>
      </c>
      <c r="B81627" s="17">
        <v>135000</v>
      </c>
      <c r="C81627">
        <v>97159.17</v>
      </c>
      <c r="D81627">
        <v>97158.49</v>
      </c>
      <c r="E81627">
        <v>14.69</v>
      </c>
      <c r="F81627">
        <v>14.69</v>
      </c>
      <c r="G81627" s="4">
        <v>42461</v>
      </c>
      <c r="H81627">
        <v>52</v>
      </c>
      <c r="I81627">
        <v>14.705</v>
      </c>
      <c r="J81627">
        <v>14.682</v>
      </c>
      <c r="K81627">
        <v>418</v>
      </c>
      <c r="L81627">
        <v>3</v>
      </c>
      <c r="M81627" t="s">
        <v>201</v>
      </c>
    </row>
    <row r="81628" spans="1:13" hidden="1" x14ac:dyDescent="0.25">
      <c r="A81628" s="4">
        <v>42383</v>
      </c>
      <c r="B81628" s="17">
        <v>170480</v>
      </c>
      <c r="C81628">
        <v>87048.26</v>
      </c>
      <c r="D81628">
        <v>87041.35</v>
      </c>
      <c r="E81628">
        <v>15.5</v>
      </c>
      <c r="F81628">
        <v>15.49</v>
      </c>
      <c r="G81628" s="4">
        <v>42737</v>
      </c>
      <c r="H81628">
        <v>241</v>
      </c>
      <c r="I81628">
        <v>15.55</v>
      </c>
      <c r="J81628">
        <v>15.48</v>
      </c>
      <c r="K81628">
        <v>6873</v>
      </c>
      <c r="L81628">
        <v>12</v>
      </c>
      <c r="M81628" t="s">
        <v>119</v>
      </c>
    </row>
    <row r="81629" spans="1:13" hidden="1" x14ac:dyDescent="0.25">
      <c r="A81629" s="4">
        <v>42384</v>
      </c>
      <c r="B81629" s="17">
        <v>0</v>
      </c>
      <c r="C81629">
        <v>27865.119999999999</v>
      </c>
      <c r="D81629">
        <v>27686.68</v>
      </c>
      <c r="E81629">
        <v>0</v>
      </c>
      <c r="F81629">
        <v>0</v>
      </c>
      <c r="G81629" s="4">
        <v>45474</v>
      </c>
      <c r="H81629">
        <v>2091</v>
      </c>
      <c r="I81629">
        <v>0</v>
      </c>
      <c r="J81629">
        <v>0</v>
      </c>
      <c r="K81629">
        <v>0</v>
      </c>
      <c r="L81629">
        <v>39</v>
      </c>
      <c r="M81629" t="s">
        <v>226</v>
      </c>
    </row>
    <row r="81630" spans="1:13" hidden="1" x14ac:dyDescent="0.25">
      <c r="A81630" s="4">
        <v>42384</v>
      </c>
      <c r="B81630" s="17">
        <v>0</v>
      </c>
      <c r="C81630">
        <v>14033.04</v>
      </c>
      <c r="D81630">
        <v>13894.86</v>
      </c>
      <c r="E81630">
        <v>0</v>
      </c>
      <c r="F81630">
        <v>0</v>
      </c>
      <c r="G81630" s="4">
        <v>47120</v>
      </c>
      <c r="H81630">
        <v>3205</v>
      </c>
      <c r="I81630">
        <v>0</v>
      </c>
      <c r="J81630">
        <v>0</v>
      </c>
      <c r="K81630">
        <v>0</v>
      </c>
      <c r="L81630">
        <v>43</v>
      </c>
      <c r="M81630" t="s">
        <v>246</v>
      </c>
    </row>
    <row r="81631" spans="1:13" hidden="1" x14ac:dyDescent="0.25">
      <c r="A81631" s="4">
        <v>42384</v>
      </c>
      <c r="B81631" s="17">
        <v>0</v>
      </c>
      <c r="C81631">
        <v>12067.33</v>
      </c>
      <c r="D81631">
        <v>11939.35</v>
      </c>
      <c r="E81631">
        <v>0</v>
      </c>
      <c r="F81631">
        <v>0</v>
      </c>
      <c r="G81631" s="4">
        <v>47485</v>
      </c>
      <c r="H81631">
        <v>3450</v>
      </c>
      <c r="I81631">
        <v>0</v>
      </c>
      <c r="J81631">
        <v>0</v>
      </c>
      <c r="K81631">
        <v>0</v>
      </c>
      <c r="L81631">
        <v>44</v>
      </c>
      <c r="M81631" t="s">
        <v>260</v>
      </c>
    </row>
    <row r="81632" spans="1:13" hidden="1" x14ac:dyDescent="0.25">
      <c r="A81632" s="4">
        <v>42384</v>
      </c>
      <c r="B81632" s="17">
        <v>0</v>
      </c>
      <c r="C81632">
        <v>42108.72</v>
      </c>
      <c r="D81632">
        <v>41904.9</v>
      </c>
      <c r="E81632">
        <v>0</v>
      </c>
      <c r="F81632">
        <v>0</v>
      </c>
      <c r="G81632" s="4">
        <v>44470</v>
      </c>
      <c r="H81632">
        <v>1412</v>
      </c>
      <c r="I81632">
        <v>0</v>
      </c>
      <c r="J81632">
        <v>0</v>
      </c>
      <c r="K81632">
        <v>0</v>
      </c>
      <c r="L81632">
        <v>33</v>
      </c>
      <c r="M81632" t="s">
        <v>228</v>
      </c>
    </row>
    <row r="81633" spans="1:13" hidden="1" x14ac:dyDescent="0.25">
      <c r="A81633" s="4">
        <v>42384</v>
      </c>
      <c r="B81633" s="17">
        <v>0</v>
      </c>
      <c r="C81633">
        <v>37635.589999999997</v>
      </c>
      <c r="D81633">
        <v>37443.760000000002</v>
      </c>
      <c r="E81633">
        <v>0</v>
      </c>
      <c r="F81633">
        <v>0</v>
      </c>
      <c r="G81633" s="4">
        <v>44743</v>
      </c>
      <c r="H81633">
        <v>1596</v>
      </c>
      <c r="I81633">
        <v>0</v>
      </c>
      <c r="J81633">
        <v>0</v>
      </c>
      <c r="K81633">
        <v>0</v>
      </c>
      <c r="L81633">
        <v>35</v>
      </c>
      <c r="M81633" t="s">
        <v>221</v>
      </c>
    </row>
    <row r="81634" spans="1:13" hidden="1" x14ac:dyDescent="0.25">
      <c r="A81634" s="4">
        <v>42384</v>
      </c>
      <c r="B81634" s="17">
        <v>0</v>
      </c>
      <c r="C81634">
        <v>45444.89</v>
      </c>
      <c r="D81634">
        <v>45232.639999999999</v>
      </c>
      <c r="E81634">
        <v>0</v>
      </c>
      <c r="F81634">
        <v>0</v>
      </c>
      <c r="G81634" s="4">
        <v>44287</v>
      </c>
      <c r="H81634">
        <v>1286</v>
      </c>
      <c r="I81634">
        <v>0</v>
      </c>
      <c r="J81634">
        <v>0</v>
      </c>
      <c r="K81634">
        <v>0</v>
      </c>
      <c r="L81634">
        <v>31</v>
      </c>
      <c r="M81634" t="s">
        <v>229</v>
      </c>
    </row>
    <row r="81635" spans="1:13" hidden="1" x14ac:dyDescent="0.25">
      <c r="A81635" s="4">
        <v>42384</v>
      </c>
      <c r="B81635" s="17">
        <v>10</v>
      </c>
      <c r="C81635">
        <v>43783.199999999997</v>
      </c>
      <c r="D81635">
        <v>43576.97</v>
      </c>
      <c r="E81635">
        <v>16.489999999999998</v>
      </c>
      <c r="F81635">
        <v>16.489999999999998</v>
      </c>
      <c r="G81635" s="4">
        <v>44378</v>
      </c>
      <c r="H81635">
        <v>1348</v>
      </c>
      <c r="I81635">
        <v>16.489999999999998</v>
      </c>
      <c r="J81635">
        <v>16.489999999999998</v>
      </c>
      <c r="K81635">
        <v>2</v>
      </c>
      <c r="L81635">
        <v>32</v>
      </c>
      <c r="M81635" t="s">
        <v>222</v>
      </c>
    </row>
    <row r="81636" spans="1:13" hidden="1" x14ac:dyDescent="0.25">
      <c r="A81636" s="4">
        <v>42384</v>
      </c>
      <c r="B81636" s="17">
        <v>20</v>
      </c>
      <c r="C81636">
        <v>84967.16</v>
      </c>
      <c r="D81636">
        <v>84926.45</v>
      </c>
      <c r="E81636">
        <v>15.69</v>
      </c>
      <c r="F81636">
        <v>15.69</v>
      </c>
      <c r="G81636" s="4">
        <v>42795</v>
      </c>
      <c r="H81636">
        <v>279</v>
      </c>
      <c r="I81636">
        <v>15.69</v>
      </c>
      <c r="J81636">
        <v>15.69</v>
      </c>
      <c r="K81636">
        <v>1</v>
      </c>
      <c r="L81636">
        <v>14</v>
      </c>
      <c r="M81636" t="s">
        <v>268</v>
      </c>
    </row>
    <row r="81637" spans="1:13" hidden="1" x14ac:dyDescent="0.25">
      <c r="A81637" s="4">
        <v>42384</v>
      </c>
      <c r="B81637" s="17">
        <v>20</v>
      </c>
      <c r="C81637">
        <v>85914.35</v>
      </c>
      <c r="D81637">
        <v>85872.74</v>
      </c>
      <c r="E81637">
        <v>15.61</v>
      </c>
      <c r="F81637">
        <v>15.61</v>
      </c>
      <c r="G81637" s="4">
        <v>42767</v>
      </c>
      <c r="H81637">
        <v>261</v>
      </c>
      <c r="I81637">
        <v>15.61</v>
      </c>
      <c r="J81637">
        <v>15.61</v>
      </c>
      <c r="K81637">
        <v>1</v>
      </c>
      <c r="L81637">
        <v>13</v>
      </c>
      <c r="M81637" t="s">
        <v>269</v>
      </c>
    </row>
    <row r="81638" spans="1:13" hidden="1" x14ac:dyDescent="0.25">
      <c r="A81638" s="4">
        <v>42384</v>
      </c>
      <c r="B81638" s="17">
        <v>15000</v>
      </c>
      <c r="C81638">
        <v>32366.63</v>
      </c>
      <c r="D81638">
        <v>32183.95</v>
      </c>
      <c r="E81638">
        <v>16.489999999999998</v>
      </c>
      <c r="F81638">
        <v>16.489999999999998</v>
      </c>
      <c r="G81638" s="4">
        <v>45110</v>
      </c>
      <c r="H81638">
        <v>1845</v>
      </c>
      <c r="I81638">
        <v>16.489999999999998</v>
      </c>
      <c r="J81638">
        <v>16.489999999999998</v>
      </c>
      <c r="K81638">
        <v>2</v>
      </c>
      <c r="L81638">
        <v>37</v>
      </c>
      <c r="M81638" t="s">
        <v>227</v>
      </c>
    </row>
    <row r="81639" spans="1:13" hidden="1" x14ac:dyDescent="0.25">
      <c r="A81639" s="4">
        <v>42384</v>
      </c>
      <c r="B81639" s="17">
        <v>5</v>
      </c>
      <c r="C81639">
        <v>52692.160000000003</v>
      </c>
      <c r="D81639">
        <v>52473.440000000002</v>
      </c>
      <c r="E81639">
        <v>16.62</v>
      </c>
      <c r="F81639">
        <v>16.62</v>
      </c>
      <c r="G81639" s="4">
        <v>43922</v>
      </c>
      <c r="H81639">
        <v>1041</v>
      </c>
      <c r="I81639">
        <v>16.62</v>
      </c>
      <c r="J81639">
        <v>16.62</v>
      </c>
      <c r="K81639">
        <v>1</v>
      </c>
      <c r="L81639">
        <v>27</v>
      </c>
      <c r="M81639" t="s">
        <v>230</v>
      </c>
    </row>
    <row r="81640" spans="1:13" hidden="1" x14ac:dyDescent="0.25">
      <c r="A81640" s="4">
        <v>42384</v>
      </c>
      <c r="B81640" s="17">
        <v>0</v>
      </c>
      <c r="C81640">
        <v>48922.9</v>
      </c>
      <c r="D81640">
        <v>48696.92</v>
      </c>
      <c r="E81640">
        <v>0</v>
      </c>
      <c r="F81640">
        <v>0</v>
      </c>
      <c r="G81640" s="4">
        <v>44105</v>
      </c>
      <c r="H81640">
        <v>1166</v>
      </c>
      <c r="I81640">
        <v>0</v>
      </c>
      <c r="J81640">
        <v>0</v>
      </c>
      <c r="K81640">
        <v>0</v>
      </c>
      <c r="L81640">
        <v>29</v>
      </c>
      <c r="M81640" t="s">
        <v>196</v>
      </c>
    </row>
    <row r="81641" spans="1:13" hidden="1" x14ac:dyDescent="0.25">
      <c r="A81641" s="4">
        <v>42384</v>
      </c>
      <c r="B81641" s="17">
        <v>70</v>
      </c>
      <c r="C81641">
        <v>50832.07</v>
      </c>
      <c r="D81641">
        <v>50595.09</v>
      </c>
      <c r="E81641">
        <v>16.57</v>
      </c>
      <c r="F81641">
        <v>16.62</v>
      </c>
      <c r="G81641" s="4">
        <v>44013</v>
      </c>
      <c r="H81641">
        <v>1102</v>
      </c>
      <c r="I81641">
        <v>16.62</v>
      </c>
      <c r="J81641">
        <v>16.559999999999999</v>
      </c>
      <c r="K81641">
        <v>11</v>
      </c>
      <c r="L81641">
        <v>28</v>
      </c>
      <c r="M81641" t="s">
        <v>211</v>
      </c>
    </row>
    <row r="81642" spans="1:13" hidden="1" x14ac:dyDescent="0.25">
      <c r="A81642" s="4">
        <v>42384</v>
      </c>
      <c r="B81642" s="17">
        <v>2985</v>
      </c>
      <c r="C81642">
        <v>40546.019999999997</v>
      </c>
      <c r="D81642">
        <v>40345.11</v>
      </c>
      <c r="E81642">
        <v>16.48</v>
      </c>
      <c r="F81642">
        <v>16.510000000000002</v>
      </c>
      <c r="G81642" s="4">
        <v>44564</v>
      </c>
      <c r="H81642">
        <v>1473</v>
      </c>
      <c r="I81642">
        <v>16.54</v>
      </c>
      <c r="J81642">
        <v>16.47</v>
      </c>
      <c r="K81642">
        <v>30</v>
      </c>
      <c r="L81642">
        <v>34</v>
      </c>
      <c r="M81642" t="s">
        <v>145</v>
      </c>
    </row>
    <row r="81643" spans="1:13" hidden="1" x14ac:dyDescent="0.25">
      <c r="A81643" s="4">
        <v>42384</v>
      </c>
      <c r="B81643" s="17">
        <v>6270</v>
      </c>
      <c r="C81643">
        <v>18977.240000000002</v>
      </c>
      <c r="D81643">
        <v>18819.2</v>
      </c>
      <c r="E81643">
        <v>16.53</v>
      </c>
      <c r="F81643">
        <v>16.54</v>
      </c>
      <c r="G81643" s="4">
        <v>46391</v>
      </c>
      <c r="H81643">
        <v>2712</v>
      </c>
      <c r="I81643">
        <v>16.579999999999998</v>
      </c>
      <c r="J81643">
        <v>16.5</v>
      </c>
      <c r="K81643">
        <v>111</v>
      </c>
      <c r="L81643">
        <v>42</v>
      </c>
      <c r="M81643" t="s">
        <v>262</v>
      </c>
    </row>
    <row r="81644" spans="1:13" hidden="1" x14ac:dyDescent="0.25">
      <c r="A81644" s="4">
        <v>42384</v>
      </c>
      <c r="B81644" s="17">
        <v>20</v>
      </c>
      <c r="C81644">
        <v>92657.96</v>
      </c>
      <c r="D81644">
        <v>92648.25</v>
      </c>
      <c r="E81644">
        <v>15.2</v>
      </c>
      <c r="F81644">
        <v>15.2</v>
      </c>
      <c r="G81644" s="4">
        <v>42583</v>
      </c>
      <c r="H81644">
        <v>135</v>
      </c>
      <c r="I81644">
        <v>15.2</v>
      </c>
      <c r="J81644">
        <v>15.2</v>
      </c>
      <c r="K81644">
        <v>1</v>
      </c>
      <c r="L81644">
        <v>7</v>
      </c>
      <c r="M81644" t="s">
        <v>265</v>
      </c>
    </row>
    <row r="81645" spans="1:13" hidden="1" x14ac:dyDescent="0.25">
      <c r="A81645" s="4">
        <v>42384</v>
      </c>
      <c r="B81645" s="17">
        <v>4865</v>
      </c>
      <c r="C81645">
        <v>22162.93</v>
      </c>
      <c r="D81645">
        <v>21995.11</v>
      </c>
      <c r="E81645">
        <v>16.5</v>
      </c>
      <c r="F81645">
        <v>16.47</v>
      </c>
      <c r="G81645" s="4">
        <v>46024</v>
      </c>
      <c r="H81645">
        <v>2466</v>
      </c>
      <c r="I81645">
        <v>16.510000000000002</v>
      </c>
      <c r="J81645">
        <v>16.47</v>
      </c>
      <c r="K81645">
        <v>30</v>
      </c>
      <c r="L81645">
        <v>41</v>
      </c>
      <c r="M81645" t="s">
        <v>241</v>
      </c>
    </row>
    <row r="81646" spans="1:13" hidden="1" x14ac:dyDescent="0.25">
      <c r="A81646" s="4">
        <v>42384</v>
      </c>
      <c r="B81646" s="17">
        <v>45</v>
      </c>
      <c r="C81646">
        <v>61431.75</v>
      </c>
      <c r="D81646">
        <v>61244.28</v>
      </c>
      <c r="E81646">
        <v>16.649999999999999</v>
      </c>
      <c r="F81646">
        <v>16.670000000000002</v>
      </c>
      <c r="G81646" s="4">
        <v>43556</v>
      </c>
      <c r="H81646">
        <v>791</v>
      </c>
      <c r="I81646">
        <v>16.670000000000002</v>
      </c>
      <c r="J81646">
        <v>16.649999999999999</v>
      </c>
      <c r="K81646">
        <v>2</v>
      </c>
      <c r="L81646">
        <v>23</v>
      </c>
      <c r="M81646" t="s">
        <v>232</v>
      </c>
    </row>
    <row r="81647" spans="1:13" hidden="1" x14ac:dyDescent="0.25">
      <c r="A81647" s="4">
        <v>42384</v>
      </c>
      <c r="B81647" s="17">
        <v>45</v>
      </c>
      <c r="C81647">
        <v>56820.1</v>
      </c>
      <c r="D81647">
        <v>56582.559999999998</v>
      </c>
      <c r="E81647">
        <v>16.649999999999999</v>
      </c>
      <c r="F81647">
        <v>16.649999999999999</v>
      </c>
      <c r="G81647" s="4">
        <v>43739</v>
      </c>
      <c r="H81647">
        <v>918</v>
      </c>
      <c r="I81647">
        <v>16.649999999999999</v>
      </c>
      <c r="J81647">
        <v>16.649999999999999</v>
      </c>
      <c r="K81647">
        <v>1</v>
      </c>
      <c r="L81647">
        <v>25</v>
      </c>
      <c r="M81647" t="s">
        <v>231</v>
      </c>
    </row>
    <row r="81648" spans="1:13" hidden="1" x14ac:dyDescent="0.25">
      <c r="A81648" s="4">
        <v>42384</v>
      </c>
      <c r="B81648" s="17">
        <v>155</v>
      </c>
      <c r="C81648">
        <v>66275.62</v>
      </c>
      <c r="D81648">
        <v>66126.39</v>
      </c>
      <c r="E81648">
        <v>16.600000000000001</v>
      </c>
      <c r="F81648">
        <v>16.59</v>
      </c>
      <c r="G81648" s="4">
        <v>43374</v>
      </c>
      <c r="H81648">
        <v>672</v>
      </c>
      <c r="I81648">
        <v>16.600000000000001</v>
      </c>
      <c r="J81648">
        <v>16.59</v>
      </c>
      <c r="K81648">
        <v>3</v>
      </c>
      <c r="L81648">
        <v>21</v>
      </c>
      <c r="M81648" t="s">
        <v>216</v>
      </c>
    </row>
    <row r="81649" spans="1:13" hidden="1" x14ac:dyDescent="0.25">
      <c r="A81649" s="4">
        <v>42384</v>
      </c>
      <c r="B81649" s="17">
        <v>12525</v>
      </c>
      <c r="C81649">
        <v>30023.3</v>
      </c>
      <c r="D81649">
        <v>29842.400000000001</v>
      </c>
      <c r="E81649">
        <v>16.440000000000001</v>
      </c>
      <c r="F81649">
        <v>16.48</v>
      </c>
      <c r="G81649" s="4">
        <v>45293</v>
      </c>
      <c r="H81649">
        <v>1968</v>
      </c>
      <c r="I81649">
        <v>16.489999999999998</v>
      </c>
      <c r="J81649">
        <v>16.440000000000001</v>
      </c>
      <c r="K81649">
        <v>7</v>
      </c>
      <c r="L81649">
        <v>38</v>
      </c>
      <c r="M81649" t="s">
        <v>194</v>
      </c>
    </row>
    <row r="81650" spans="1:13" hidden="1" x14ac:dyDescent="0.25">
      <c r="A81650" s="4">
        <v>42384</v>
      </c>
      <c r="B81650" s="17">
        <v>20</v>
      </c>
      <c r="C81650">
        <v>89244.479999999996</v>
      </c>
      <c r="D81650">
        <v>89233.06</v>
      </c>
      <c r="E81650">
        <v>15.45</v>
      </c>
      <c r="F81650">
        <v>15.45</v>
      </c>
      <c r="G81650" s="4">
        <v>42675</v>
      </c>
      <c r="H81650">
        <v>199</v>
      </c>
      <c r="I81650">
        <v>15.45</v>
      </c>
      <c r="J81650">
        <v>15.45</v>
      </c>
      <c r="K81650">
        <v>1</v>
      </c>
      <c r="L81650">
        <v>10</v>
      </c>
      <c r="M81650" t="s">
        <v>264</v>
      </c>
    </row>
    <row r="81651" spans="1:13" hidden="1" x14ac:dyDescent="0.25">
      <c r="A81651" s="4">
        <v>42384</v>
      </c>
      <c r="B81651" s="17">
        <v>20</v>
      </c>
      <c r="C81651">
        <v>88208.29</v>
      </c>
      <c r="D81651">
        <v>88183.62</v>
      </c>
      <c r="E81651">
        <v>15.49</v>
      </c>
      <c r="F81651">
        <v>15.49</v>
      </c>
      <c r="G81651" s="4">
        <v>42705</v>
      </c>
      <c r="H81651">
        <v>219</v>
      </c>
      <c r="I81651">
        <v>15.49</v>
      </c>
      <c r="J81651">
        <v>15.49</v>
      </c>
      <c r="K81651">
        <v>1</v>
      </c>
      <c r="L81651">
        <v>11</v>
      </c>
      <c r="M81651" t="s">
        <v>266</v>
      </c>
    </row>
    <row r="81652" spans="1:13" hidden="1" x14ac:dyDescent="0.25">
      <c r="A81652" s="4">
        <v>42384</v>
      </c>
      <c r="B81652" s="17">
        <v>15385</v>
      </c>
      <c r="C81652">
        <v>96131.07</v>
      </c>
      <c r="D81652">
        <v>96126.1</v>
      </c>
      <c r="E81652">
        <v>14.83</v>
      </c>
      <c r="F81652">
        <v>14.83</v>
      </c>
      <c r="G81652" s="4">
        <v>42492</v>
      </c>
      <c r="H81652">
        <v>71</v>
      </c>
      <c r="I81652">
        <v>14.88</v>
      </c>
      <c r="J81652">
        <v>14.815</v>
      </c>
      <c r="K81652">
        <v>83</v>
      </c>
      <c r="L81652">
        <v>4</v>
      </c>
      <c r="M81652" t="s">
        <v>263</v>
      </c>
    </row>
    <row r="81653" spans="1:13" hidden="1" x14ac:dyDescent="0.25">
      <c r="A81653" s="4">
        <v>42384</v>
      </c>
      <c r="B81653" s="17">
        <v>850</v>
      </c>
      <c r="C81653">
        <v>71764.100000000006</v>
      </c>
      <c r="D81653">
        <v>71634.63</v>
      </c>
      <c r="E81653">
        <v>16.399999999999999</v>
      </c>
      <c r="F81653">
        <v>16.45</v>
      </c>
      <c r="G81653" s="4">
        <v>43192</v>
      </c>
      <c r="H81653">
        <v>546</v>
      </c>
      <c r="I81653">
        <v>16.46</v>
      </c>
      <c r="J81653">
        <v>16.399999999999999</v>
      </c>
      <c r="K81653">
        <v>25</v>
      </c>
      <c r="L81653">
        <v>19</v>
      </c>
      <c r="M81653" t="s">
        <v>213</v>
      </c>
    </row>
    <row r="81654" spans="1:13" hidden="1" x14ac:dyDescent="0.25">
      <c r="A81654" s="4">
        <v>42384</v>
      </c>
      <c r="B81654" s="17">
        <v>20</v>
      </c>
      <c r="C81654">
        <v>91423.38</v>
      </c>
      <c r="D81654">
        <v>91410.44</v>
      </c>
      <c r="E81654">
        <v>15.28</v>
      </c>
      <c r="F81654">
        <v>15.28</v>
      </c>
      <c r="G81654" s="4">
        <v>42614</v>
      </c>
      <c r="H81654">
        <v>158</v>
      </c>
      <c r="I81654">
        <v>15.28</v>
      </c>
      <c r="J81654">
        <v>15.28</v>
      </c>
      <c r="K81654">
        <v>1</v>
      </c>
      <c r="L81654">
        <v>8</v>
      </c>
      <c r="M81654" t="s">
        <v>267</v>
      </c>
    </row>
    <row r="81655" spans="1:13" hidden="1" x14ac:dyDescent="0.25">
      <c r="A81655" s="4">
        <v>42384</v>
      </c>
      <c r="B81655" s="17">
        <v>6835</v>
      </c>
      <c r="C81655">
        <v>83771.3</v>
      </c>
      <c r="D81655">
        <v>83732.179999999993</v>
      </c>
      <c r="E81655">
        <v>15.78</v>
      </c>
      <c r="F81655">
        <v>15.82</v>
      </c>
      <c r="G81655" s="4">
        <v>42828</v>
      </c>
      <c r="H81655">
        <v>302</v>
      </c>
      <c r="I81655">
        <v>15.83</v>
      </c>
      <c r="J81655">
        <v>15.76</v>
      </c>
      <c r="K81655">
        <v>301</v>
      </c>
      <c r="L81655">
        <v>15</v>
      </c>
      <c r="M81655" t="s">
        <v>192</v>
      </c>
    </row>
    <row r="81656" spans="1:13" hidden="1" x14ac:dyDescent="0.25">
      <c r="A81656" s="4">
        <v>42384</v>
      </c>
      <c r="B81656" s="17">
        <v>6400</v>
      </c>
      <c r="C81656">
        <v>94990.07</v>
      </c>
      <c r="D81656">
        <v>94989.65</v>
      </c>
      <c r="E81656">
        <v>14.93</v>
      </c>
      <c r="F81656">
        <v>14.945</v>
      </c>
      <c r="G81656" s="4">
        <v>42522</v>
      </c>
      <c r="H81656">
        <v>92</v>
      </c>
      <c r="I81656">
        <v>14.96</v>
      </c>
      <c r="J81656">
        <v>14.93</v>
      </c>
      <c r="K81656">
        <v>5</v>
      </c>
      <c r="L81656">
        <v>5</v>
      </c>
      <c r="M81656" t="s">
        <v>259</v>
      </c>
    </row>
    <row r="81657" spans="1:13" hidden="1" x14ac:dyDescent="0.25">
      <c r="A81657" s="4">
        <v>42384</v>
      </c>
      <c r="B81657" s="17">
        <v>22300</v>
      </c>
      <c r="C81657">
        <v>54652.49</v>
      </c>
      <c r="D81657">
        <v>54454.03</v>
      </c>
      <c r="E81657">
        <v>16.62</v>
      </c>
      <c r="F81657">
        <v>16.66</v>
      </c>
      <c r="G81657" s="4">
        <v>43832</v>
      </c>
      <c r="H81657">
        <v>979</v>
      </c>
      <c r="I81657">
        <v>16.690000000000001</v>
      </c>
      <c r="J81657">
        <v>16.579999999999998</v>
      </c>
      <c r="K81657">
        <v>1330</v>
      </c>
      <c r="L81657">
        <v>26</v>
      </c>
      <c r="M81657" t="s">
        <v>179</v>
      </c>
    </row>
    <row r="81658" spans="1:13" hidden="1" x14ac:dyDescent="0.25">
      <c r="A81658" s="4">
        <v>42384</v>
      </c>
      <c r="B81658" s="17">
        <v>10275</v>
      </c>
      <c r="C81658">
        <v>34872.720000000001</v>
      </c>
      <c r="D81658">
        <v>34689.089999999997</v>
      </c>
      <c r="E81658">
        <v>16.48</v>
      </c>
      <c r="F81658">
        <v>16.53</v>
      </c>
      <c r="G81658" s="4">
        <v>44928</v>
      </c>
      <c r="H81658">
        <v>1722</v>
      </c>
      <c r="I81658">
        <v>16.54</v>
      </c>
      <c r="J81658">
        <v>16.45</v>
      </c>
      <c r="K81658">
        <v>766</v>
      </c>
      <c r="L81658">
        <v>36</v>
      </c>
      <c r="M81658" t="s">
        <v>195</v>
      </c>
    </row>
    <row r="81659" spans="1:13" hidden="1" x14ac:dyDescent="0.25">
      <c r="A81659" s="4">
        <v>42384</v>
      </c>
      <c r="B81659" s="17">
        <v>4345</v>
      </c>
      <c r="C81659">
        <v>59145.52</v>
      </c>
      <c r="D81659">
        <v>58942.1</v>
      </c>
      <c r="E81659">
        <v>16.61</v>
      </c>
      <c r="F81659">
        <v>16.68</v>
      </c>
      <c r="G81659" s="4">
        <v>43647</v>
      </c>
      <c r="H81659">
        <v>853</v>
      </c>
      <c r="I81659">
        <v>16.72</v>
      </c>
      <c r="J81659">
        <v>16.61</v>
      </c>
      <c r="K81659">
        <v>260</v>
      </c>
      <c r="L81659">
        <v>24</v>
      </c>
      <c r="M81659" t="s">
        <v>223</v>
      </c>
    </row>
    <row r="81660" spans="1:13" hidden="1" x14ac:dyDescent="0.25">
      <c r="A81660" s="4">
        <v>42384</v>
      </c>
      <c r="B81660" s="17">
        <v>26440</v>
      </c>
      <c r="C81660">
        <v>25769.16</v>
      </c>
      <c r="D81660">
        <v>25593.94</v>
      </c>
      <c r="E81660">
        <v>16.46</v>
      </c>
      <c r="F81660">
        <v>16.53</v>
      </c>
      <c r="G81660" s="4">
        <v>45659</v>
      </c>
      <c r="H81660">
        <v>2217</v>
      </c>
      <c r="I81660">
        <v>16.54</v>
      </c>
      <c r="J81660">
        <v>16.45</v>
      </c>
      <c r="K81660">
        <v>1224</v>
      </c>
      <c r="L81660">
        <v>40</v>
      </c>
      <c r="M81660" t="s">
        <v>189</v>
      </c>
    </row>
    <row r="81661" spans="1:13" hidden="1" x14ac:dyDescent="0.25">
      <c r="A81661" s="4">
        <v>42384</v>
      </c>
      <c r="B81661" s="17">
        <v>15460</v>
      </c>
      <c r="C81661">
        <v>77473.34</v>
      </c>
      <c r="D81661">
        <v>77376.31</v>
      </c>
      <c r="E81661">
        <v>16.170000000000002</v>
      </c>
      <c r="F81661">
        <v>16.22</v>
      </c>
      <c r="G81661" s="4">
        <v>43010</v>
      </c>
      <c r="H81661">
        <v>427</v>
      </c>
      <c r="I81661">
        <v>16.239999999999998</v>
      </c>
      <c r="J81661">
        <v>16.170000000000002</v>
      </c>
      <c r="K81661">
        <v>67</v>
      </c>
      <c r="L81661">
        <v>17</v>
      </c>
      <c r="M81661" t="s">
        <v>208</v>
      </c>
    </row>
    <row r="81662" spans="1:13" hidden="1" x14ac:dyDescent="0.25">
      <c r="A81662" s="4">
        <v>42384</v>
      </c>
      <c r="B81662" s="17">
        <v>9545</v>
      </c>
      <c r="C81662">
        <v>98399.72</v>
      </c>
      <c r="D81662">
        <v>98400.86</v>
      </c>
      <c r="E81662">
        <v>14.51</v>
      </c>
      <c r="F81662">
        <v>14.509</v>
      </c>
      <c r="G81662" s="4">
        <v>42430</v>
      </c>
      <c r="H81662">
        <v>29</v>
      </c>
      <c r="I81662">
        <v>14.52</v>
      </c>
      <c r="J81662">
        <v>14.5</v>
      </c>
      <c r="K81662">
        <v>36</v>
      </c>
      <c r="L81662">
        <v>2</v>
      </c>
      <c r="M81662" t="s">
        <v>252</v>
      </c>
    </row>
    <row r="81663" spans="1:13" hidden="1" x14ac:dyDescent="0.25">
      <c r="A81663" s="4">
        <v>42384</v>
      </c>
      <c r="B81663" s="17">
        <v>5465</v>
      </c>
      <c r="C81663">
        <v>68967.539999999994</v>
      </c>
      <c r="D81663">
        <v>68843.08</v>
      </c>
      <c r="E81663">
        <v>16.48</v>
      </c>
      <c r="F81663">
        <v>16.55</v>
      </c>
      <c r="G81663" s="4">
        <v>43283</v>
      </c>
      <c r="H81663">
        <v>609</v>
      </c>
      <c r="I81663">
        <v>16.59</v>
      </c>
      <c r="J81663">
        <v>16.47</v>
      </c>
      <c r="K81663">
        <v>340</v>
      </c>
      <c r="L81663">
        <v>20</v>
      </c>
      <c r="M81663" t="s">
        <v>212</v>
      </c>
    </row>
    <row r="81664" spans="1:13" hidden="1" x14ac:dyDescent="0.25">
      <c r="A81664" s="4">
        <v>42384</v>
      </c>
      <c r="B81664" s="17">
        <v>22590</v>
      </c>
      <c r="C81664">
        <v>80644.12</v>
      </c>
      <c r="D81664">
        <v>80588.62</v>
      </c>
      <c r="E81664">
        <v>15.98</v>
      </c>
      <c r="F81664">
        <v>16.04</v>
      </c>
      <c r="G81664" s="4">
        <v>42919</v>
      </c>
      <c r="H81664">
        <v>363</v>
      </c>
      <c r="I81664">
        <v>16.059999999999999</v>
      </c>
      <c r="J81664">
        <v>15.97</v>
      </c>
      <c r="K81664">
        <v>1167</v>
      </c>
      <c r="L81664">
        <v>16</v>
      </c>
      <c r="M81664" t="s">
        <v>207</v>
      </c>
    </row>
    <row r="81665" spans="1:13" hidden="1" x14ac:dyDescent="0.25">
      <c r="A81665" s="4">
        <v>42384</v>
      </c>
      <c r="B81665" s="17">
        <v>19475</v>
      </c>
      <c r="C81665">
        <v>90310.37</v>
      </c>
      <c r="D81665">
        <v>90294.52</v>
      </c>
      <c r="E81665">
        <v>15.345000000000001</v>
      </c>
      <c r="F81665">
        <v>15.38</v>
      </c>
      <c r="G81665" s="4">
        <v>42646</v>
      </c>
      <c r="H81665">
        <v>179</v>
      </c>
      <c r="I81665">
        <v>15.41</v>
      </c>
      <c r="J81665">
        <v>15.335000000000001</v>
      </c>
      <c r="K81665">
        <v>488</v>
      </c>
      <c r="L81665">
        <v>9</v>
      </c>
      <c r="M81665" t="s">
        <v>202</v>
      </c>
    </row>
    <row r="81666" spans="1:13" hidden="1" x14ac:dyDescent="0.25">
      <c r="A81666" s="4">
        <v>42384</v>
      </c>
      <c r="B81666" s="17">
        <v>114110</v>
      </c>
      <c r="C81666">
        <v>99414</v>
      </c>
      <c r="D81666">
        <v>99414.48</v>
      </c>
      <c r="E81666">
        <v>14.4</v>
      </c>
      <c r="F81666">
        <v>14.41</v>
      </c>
      <c r="G81666" s="4">
        <v>42401</v>
      </c>
      <c r="H81666">
        <v>10</v>
      </c>
      <c r="I81666">
        <v>14.43</v>
      </c>
      <c r="J81666">
        <v>14.4</v>
      </c>
      <c r="K81666">
        <v>34</v>
      </c>
      <c r="L81666">
        <v>1</v>
      </c>
      <c r="M81666" t="s">
        <v>253</v>
      </c>
    </row>
    <row r="81667" spans="1:13" hidden="1" x14ac:dyDescent="0.25">
      <c r="A81667" s="4">
        <v>42384</v>
      </c>
      <c r="B81667" s="17">
        <v>50775</v>
      </c>
      <c r="C81667">
        <v>63768.41</v>
      </c>
      <c r="D81667">
        <v>63596.98</v>
      </c>
      <c r="E81667">
        <v>16.59</v>
      </c>
      <c r="F81667">
        <v>16.66</v>
      </c>
      <c r="G81667" s="4">
        <v>43467</v>
      </c>
      <c r="H81667">
        <v>731</v>
      </c>
      <c r="I81667">
        <v>16.68</v>
      </c>
      <c r="J81667">
        <v>16.57</v>
      </c>
      <c r="K81667">
        <v>3081</v>
      </c>
      <c r="L81667">
        <v>22</v>
      </c>
      <c r="M81667" t="s">
        <v>168</v>
      </c>
    </row>
    <row r="81668" spans="1:13" hidden="1" x14ac:dyDescent="0.25">
      <c r="A81668" s="4">
        <v>42384</v>
      </c>
      <c r="B81668" s="17">
        <v>80755</v>
      </c>
      <c r="C81668">
        <v>47139.96</v>
      </c>
      <c r="D81668">
        <v>46924.29</v>
      </c>
      <c r="E81668">
        <v>16.510000000000002</v>
      </c>
      <c r="F81668">
        <v>16.559999999999999</v>
      </c>
      <c r="G81668" s="4">
        <v>44200</v>
      </c>
      <c r="H81668">
        <v>1226</v>
      </c>
      <c r="I81668">
        <v>16.600000000000001</v>
      </c>
      <c r="J81668">
        <v>16.48</v>
      </c>
      <c r="K81668">
        <v>4508</v>
      </c>
      <c r="L81668">
        <v>30</v>
      </c>
      <c r="M81668" t="s">
        <v>178</v>
      </c>
    </row>
    <row r="81669" spans="1:13" hidden="1" x14ac:dyDescent="0.25">
      <c r="A81669" s="4">
        <v>42384</v>
      </c>
      <c r="B81669" s="17">
        <v>72449</v>
      </c>
      <c r="C81669">
        <v>93799.54</v>
      </c>
      <c r="D81669">
        <v>93793.21</v>
      </c>
      <c r="E81669">
        <v>15.074999999999999</v>
      </c>
      <c r="F81669">
        <v>15.08</v>
      </c>
      <c r="G81669" s="4">
        <v>42552</v>
      </c>
      <c r="H81669">
        <v>114</v>
      </c>
      <c r="I81669">
        <v>15.115</v>
      </c>
      <c r="J81669">
        <v>15.045</v>
      </c>
      <c r="K81669">
        <v>659</v>
      </c>
      <c r="L81669">
        <v>6</v>
      </c>
      <c r="M81669" t="s">
        <v>186</v>
      </c>
    </row>
    <row r="81670" spans="1:13" hidden="1" x14ac:dyDescent="0.25">
      <c r="A81670" s="4">
        <v>42384</v>
      </c>
      <c r="B81670" s="17">
        <v>84705</v>
      </c>
      <c r="C81670">
        <v>74581.119999999995</v>
      </c>
      <c r="D81670">
        <v>74499.08</v>
      </c>
      <c r="E81670">
        <v>16.29</v>
      </c>
      <c r="F81670">
        <v>16.350000000000001</v>
      </c>
      <c r="G81670" s="4">
        <v>43102</v>
      </c>
      <c r="H81670">
        <v>486</v>
      </c>
      <c r="I81670">
        <v>16.36</v>
      </c>
      <c r="J81670">
        <v>16.25</v>
      </c>
      <c r="K81670">
        <v>4425</v>
      </c>
      <c r="L81670">
        <v>18</v>
      </c>
      <c r="M81670" t="s">
        <v>150</v>
      </c>
    </row>
    <row r="81671" spans="1:13" hidden="1" x14ac:dyDescent="0.25">
      <c r="A81671" s="4">
        <v>42384</v>
      </c>
      <c r="B81671" s="17">
        <v>148570</v>
      </c>
      <c r="C81671">
        <v>97209.49</v>
      </c>
      <c r="D81671">
        <v>97207.67</v>
      </c>
      <c r="E81671">
        <v>14.69</v>
      </c>
      <c r="F81671">
        <v>14.714</v>
      </c>
      <c r="G81671" s="4">
        <v>42461</v>
      </c>
      <c r="H81671">
        <v>51</v>
      </c>
      <c r="I81671">
        <v>14.73</v>
      </c>
      <c r="J81671">
        <v>14.69</v>
      </c>
      <c r="K81671">
        <v>342</v>
      </c>
      <c r="L81671">
        <v>3</v>
      </c>
      <c r="M81671" t="s">
        <v>201</v>
      </c>
    </row>
    <row r="81672" spans="1:13" hidden="1" x14ac:dyDescent="0.25">
      <c r="A81672" s="4">
        <v>42384</v>
      </c>
      <c r="B81672" s="17">
        <v>130115</v>
      </c>
      <c r="C81672">
        <v>87087.039999999994</v>
      </c>
      <c r="D81672">
        <v>87044.03</v>
      </c>
      <c r="E81672">
        <v>15.54</v>
      </c>
      <c r="F81672">
        <v>15.555</v>
      </c>
      <c r="G81672" s="4">
        <v>42737</v>
      </c>
      <c r="H81672">
        <v>240</v>
      </c>
      <c r="I81672">
        <v>15.585000000000001</v>
      </c>
      <c r="J81672">
        <v>15.5</v>
      </c>
      <c r="K81672">
        <v>4997</v>
      </c>
      <c r="L81672">
        <v>12</v>
      </c>
      <c r="M81672" t="s">
        <v>119</v>
      </c>
    </row>
    <row r="81673" spans="1:13" hidden="1" x14ac:dyDescent="0.25">
      <c r="A81673" s="4">
        <v>42387</v>
      </c>
      <c r="B81673" s="17">
        <v>0</v>
      </c>
      <c r="C81673">
        <v>27701.21</v>
      </c>
      <c r="D81673">
        <v>27867.98</v>
      </c>
      <c r="E81673">
        <v>0</v>
      </c>
      <c r="F81673">
        <v>0</v>
      </c>
      <c r="G81673" s="4">
        <v>45474</v>
      </c>
      <c r="H81673">
        <v>2090</v>
      </c>
      <c r="I81673">
        <v>0</v>
      </c>
      <c r="J81673">
        <v>0</v>
      </c>
      <c r="K81673">
        <v>0</v>
      </c>
      <c r="L81673">
        <v>39</v>
      </c>
      <c r="M81673" t="s">
        <v>226</v>
      </c>
    </row>
    <row r="81674" spans="1:13" hidden="1" x14ac:dyDescent="0.25">
      <c r="A81674" s="4">
        <v>42387</v>
      </c>
      <c r="B81674" s="17">
        <v>0</v>
      </c>
      <c r="C81674">
        <v>13902.15</v>
      </c>
      <c r="D81674">
        <v>14027.07</v>
      </c>
      <c r="E81674">
        <v>0</v>
      </c>
      <c r="F81674">
        <v>0</v>
      </c>
      <c r="G81674" s="4">
        <v>47120</v>
      </c>
      <c r="H81674">
        <v>3204</v>
      </c>
      <c r="I81674">
        <v>0</v>
      </c>
      <c r="J81674">
        <v>0</v>
      </c>
      <c r="K81674">
        <v>0</v>
      </c>
      <c r="L81674">
        <v>43</v>
      </c>
      <c r="M81674" t="s">
        <v>246</v>
      </c>
    </row>
    <row r="81675" spans="1:13" hidden="1" x14ac:dyDescent="0.25">
      <c r="A81675" s="4">
        <v>42387</v>
      </c>
      <c r="B81675" s="17">
        <v>0</v>
      </c>
      <c r="C81675">
        <v>11945.62</v>
      </c>
      <c r="D81675">
        <v>12061.17</v>
      </c>
      <c r="E81675">
        <v>0</v>
      </c>
      <c r="F81675">
        <v>0</v>
      </c>
      <c r="G81675" s="4">
        <v>47485</v>
      </c>
      <c r="H81675">
        <v>3449</v>
      </c>
      <c r="I81675">
        <v>0</v>
      </c>
      <c r="J81675">
        <v>0</v>
      </c>
      <c r="K81675">
        <v>0</v>
      </c>
      <c r="L81675">
        <v>44</v>
      </c>
      <c r="M81675" t="s">
        <v>260</v>
      </c>
    </row>
    <row r="81676" spans="1:13" hidden="1" x14ac:dyDescent="0.25">
      <c r="A81676" s="4">
        <v>42387</v>
      </c>
      <c r="B81676" s="17">
        <v>0</v>
      </c>
      <c r="C81676">
        <v>41926.9</v>
      </c>
      <c r="D81676">
        <v>42114.85</v>
      </c>
      <c r="E81676">
        <v>0</v>
      </c>
      <c r="F81676">
        <v>0</v>
      </c>
      <c r="G81676" s="4">
        <v>44470</v>
      </c>
      <c r="H81676">
        <v>1411</v>
      </c>
      <c r="I81676">
        <v>0</v>
      </c>
      <c r="J81676">
        <v>0</v>
      </c>
      <c r="K81676">
        <v>0</v>
      </c>
      <c r="L81676">
        <v>33</v>
      </c>
      <c r="M81676" t="s">
        <v>228</v>
      </c>
    </row>
    <row r="81677" spans="1:13" hidden="1" x14ac:dyDescent="0.25">
      <c r="A81677" s="4">
        <v>42387</v>
      </c>
      <c r="B81677" s="17">
        <v>0</v>
      </c>
      <c r="C81677">
        <v>37463.410000000003</v>
      </c>
      <c r="D81677">
        <v>37652.94</v>
      </c>
      <c r="E81677">
        <v>0</v>
      </c>
      <c r="F81677">
        <v>0</v>
      </c>
      <c r="G81677" s="4">
        <v>44743</v>
      </c>
      <c r="H81677">
        <v>1595</v>
      </c>
      <c r="I81677">
        <v>0</v>
      </c>
      <c r="J81677">
        <v>0</v>
      </c>
      <c r="K81677">
        <v>0</v>
      </c>
      <c r="L81677">
        <v>35</v>
      </c>
      <c r="M81677" t="s">
        <v>221</v>
      </c>
    </row>
    <row r="81678" spans="1:13" hidden="1" x14ac:dyDescent="0.25">
      <c r="A81678" s="4">
        <v>42387</v>
      </c>
      <c r="B81678" s="17">
        <v>15000</v>
      </c>
      <c r="C81678">
        <v>32200.84</v>
      </c>
      <c r="D81678">
        <v>32382.48</v>
      </c>
      <c r="E81678">
        <v>16.47</v>
      </c>
      <c r="F81678">
        <v>16.47</v>
      </c>
      <c r="G81678" s="4">
        <v>45110</v>
      </c>
      <c r="H81678">
        <v>1844</v>
      </c>
      <c r="I81678">
        <v>16.47</v>
      </c>
      <c r="J81678">
        <v>16.47</v>
      </c>
      <c r="K81678">
        <v>2</v>
      </c>
      <c r="L81678">
        <v>37</v>
      </c>
      <c r="M81678" t="s">
        <v>227</v>
      </c>
    </row>
    <row r="81679" spans="1:13" hidden="1" x14ac:dyDescent="0.25">
      <c r="A81679" s="4">
        <v>42387</v>
      </c>
      <c r="B81679" s="17">
        <v>0</v>
      </c>
      <c r="C81679">
        <v>45256.38</v>
      </c>
      <c r="D81679">
        <v>45441.57</v>
      </c>
      <c r="E81679">
        <v>0</v>
      </c>
      <c r="F81679">
        <v>0</v>
      </c>
      <c r="G81679" s="4">
        <v>44287</v>
      </c>
      <c r="H81679">
        <v>1285</v>
      </c>
      <c r="I81679">
        <v>0</v>
      </c>
      <c r="J81679">
        <v>0</v>
      </c>
      <c r="K81679">
        <v>0</v>
      </c>
      <c r="L81679">
        <v>31</v>
      </c>
      <c r="M81679" t="s">
        <v>229</v>
      </c>
    </row>
    <row r="81680" spans="1:13" hidden="1" x14ac:dyDescent="0.25">
      <c r="A81680" s="4">
        <v>42387</v>
      </c>
      <c r="B81680" s="17">
        <v>0</v>
      </c>
      <c r="C81680">
        <v>43599.839999999997</v>
      </c>
      <c r="D81680">
        <v>43786.57</v>
      </c>
      <c r="E81680">
        <v>0</v>
      </c>
      <c r="F81680">
        <v>0</v>
      </c>
      <c r="G81680" s="4">
        <v>44378</v>
      </c>
      <c r="H81680">
        <v>1347</v>
      </c>
      <c r="I81680">
        <v>0</v>
      </c>
      <c r="J81680">
        <v>0</v>
      </c>
      <c r="K81680">
        <v>0</v>
      </c>
      <c r="L81680">
        <v>32</v>
      </c>
      <c r="M81680" t="s">
        <v>222</v>
      </c>
    </row>
    <row r="81681" spans="1:13" hidden="1" x14ac:dyDescent="0.25">
      <c r="A81681" s="4">
        <v>42387</v>
      </c>
      <c r="B81681" s="17">
        <v>25</v>
      </c>
      <c r="C81681">
        <v>84971.03</v>
      </c>
      <c r="D81681">
        <v>84946.2</v>
      </c>
      <c r="E81681">
        <v>15.76</v>
      </c>
      <c r="F81681">
        <v>15.76</v>
      </c>
      <c r="G81681" s="4">
        <v>42795</v>
      </c>
      <c r="H81681">
        <v>278</v>
      </c>
      <c r="I81681">
        <v>15.76</v>
      </c>
      <c r="J81681">
        <v>15.76</v>
      </c>
      <c r="K81681">
        <v>1</v>
      </c>
      <c r="L81681">
        <v>14</v>
      </c>
      <c r="M81681" t="s">
        <v>268</v>
      </c>
    </row>
    <row r="81682" spans="1:13" hidden="1" x14ac:dyDescent="0.25">
      <c r="A81682" s="4">
        <v>42387</v>
      </c>
      <c r="B81682" s="17">
        <v>290</v>
      </c>
      <c r="C81682">
        <v>85917.81</v>
      </c>
      <c r="D81682">
        <v>85897.48</v>
      </c>
      <c r="E81682">
        <v>15.68</v>
      </c>
      <c r="F81682">
        <v>15.68</v>
      </c>
      <c r="G81682" s="4">
        <v>42767</v>
      </c>
      <c r="H81682">
        <v>260</v>
      </c>
      <c r="I81682">
        <v>15.68</v>
      </c>
      <c r="J81682">
        <v>15.68</v>
      </c>
      <c r="K81682">
        <v>9</v>
      </c>
      <c r="L81682">
        <v>13</v>
      </c>
      <c r="M81682" t="s">
        <v>269</v>
      </c>
    </row>
    <row r="81683" spans="1:13" hidden="1" x14ac:dyDescent="0.25">
      <c r="A81683" s="4">
        <v>42387</v>
      </c>
      <c r="B81683" s="17">
        <v>5</v>
      </c>
      <c r="C81683">
        <v>52500.98</v>
      </c>
      <c r="D81683">
        <v>52631.95</v>
      </c>
      <c r="E81683">
        <v>16.57</v>
      </c>
      <c r="F81683">
        <v>16.57</v>
      </c>
      <c r="G81683" s="4">
        <v>43922</v>
      </c>
      <c r="H81683">
        <v>1040</v>
      </c>
      <c r="I81683">
        <v>16.57</v>
      </c>
      <c r="J81683">
        <v>16.57</v>
      </c>
      <c r="K81683">
        <v>1</v>
      </c>
      <c r="L81683">
        <v>27</v>
      </c>
      <c r="M81683" t="s">
        <v>230</v>
      </c>
    </row>
    <row r="81684" spans="1:13" hidden="1" x14ac:dyDescent="0.25">
      <c r="A81684" s="4">
        <v>42387</v>
      </c>
      <c r="B81684" s="17">
        <v>5</v>
      </c>
      <c r="C81684">
        <v>48722.48</v>
      </c>
      <c r="D81684">
        <v>48879.65</v>
      </c>
      <c r="E81684">
        <v>16.510000000000002</v>
      </c>
      <c r="F81684">
        <v>16.510000000000002</v>
      </c>
      <c r="G81684" s="4">
        <v>44105</v>
      </c>
      <c r="H81684">
        <v>1165</v>
      </c>
      <c r="I81684">
        <v>16.510000000000002</v>
      </c>
      <c r="J81684">
        <v>16.510000000000002</v>
      </c>
      <c r="K81684">
        <v>1</v>
      </c>
      <c r="L81684">
        <v>29</v>
      </c>
      <c r="M81684" t="s">
        <v>196</v>
      </c>
    </row>
    <row r="81685" spans="1:13" hidden="1" x14ac:dyDescent="0.25">
      <c r="A81685" s="4">
        <v>42387</v>
      </c>
      <c r="B81685" s="17">
        <v>5</v>
      </c>
      <c r="C81685">
        <v>50621.65</v>
      </c>
      <c r="D81685">
        <v>50751.12</v>
      </c>
      <c r="E81685">
        <v>16.55</v>
      </c>
      <c r="F81685">
        <v>16.55</v>
      </c>
      <c r="G81685" s="4">
        <v>44013</v>
      </c>
      <c r="H81685">
        <v>1101</v>
      </c>
      <c r="I81685">
        <v>16.55</v>
      </c>
      <c r="J81685">
        <v>16.55</v>
      </c>
      <c r="K81685">
        <v>1</v>
      </c>
      <c r="L81685">
        <v>28</v>
      </c>
      <c r="M81685" t="s">
        <v>211</v>
      </c>
    </row>
    <row r="81686" spans="1:13" hidden="1" x14ac:dyDescent="0.25">
      <c r="A81686" s="4">
        <v>42387</v>
      </c>
      <c r="B81686" s="17">
        <v>3085</v>
      </c>
      <c r="C81686">
        <v>40366.29</v>
      </c>
      <c r="D81686">
        <v>40555.08</v>
      </c>
      <c r="E81686">
        <v>16.47</v>
      </c>
      <c r="F81686">
        <v>16.420000000000002</v>
      </c>
      <c r="G81686" s="4">
        <v>44564</v>
      </c>
      <c r="H81686">
        <v>1472</v>
      </c>
      <c r="I81686">
        <v>16.5</v>
      </c>
      <c r="J81686">
        <v>16.420000000000002</v>
      </c>
      <c r="K81686">
        <v>51</v>
      </c>
      <c r="L81686">
        <v>34</v>
      </c>
      <c r="M81686" t="s">
        <v>145</v>
      </c>
    </row>
    <row r="81687" spans="1:13" hidden="1" x14ac:dyDescent="0.25">
      <c r="A81687" s="4">
        <v>42387</v>
      </c>
      <c r="B81687" s="17">
        <v>230</v>
      </c>
      <c r="C81687">
        <v>18829.080000000002</v>
      </c>
      <c r="D81687">
        <v>18972.39</v>
      </c>
      <c r="E81687">
        <v>16.52</v>
      </c>
      <c r="F81687">
        <v>16.440000000000001</v>
      </c>
      <c r="G81687" s="4">
        <v>46391</v>
      </c>
      <c r="H81687">
        <v>2711</v>
      </c>
      <c r="I81687">
        <v>16.55</v>
      </c>
      <c r="J81687">
        <v>16.440000000000001</v>
      </c>
      <c r="K81687">
        <v>20</v>
      </c>
      <c r="L81687">
        <v>42</v>
      </c>
      <c r="M81687" t="s">
        <v>262</v>
      </c>
    </row>
    <row r="81688" spans="1:13" hidden="1" x14ac:dyDescent="0.25">
      <c r="A81688" s="4">
        <v>42387</v>
      </c>
      <c r="B81688" s="17">
        <v>635</v>
      </c>
      <c r="C81688">
        <v>92696.88</v>
      </c>
      <c r="D81688">
        <v>92691.23</v>
      </c>
      <c r="E81688">
        <v>15.205</v>
      </c>
      <c r="F81688">
        <v>15.22</v>
      </c>
      <c r="G81688" s="4">
        <v>42583</v>
      </c>
      <c r="H81688">
        <v>134</v>
      </c>
      <c r="I81688">
        <v>15.22</v>
      </c>
      <c r="J81688">
        <v>15.205</v>
      </c>
      <c r="K81688">
        <v>21</v>
      </c>
      <c r="L81688">
        <v>7</v>
      </c>
      <c r="M81688" t="s">
        <v>265</v>
      </c>
    </row>
    <row r="81689" spans="1:13" hidden="1" x14ac:dyDescent="0.25">
      <c r="A81689" s="4">
        <v>42387</v>
      </c>
      <c r="B81689" s="17">
        <v>50</v>
      </c>
      <c r="C81689">
        <v>22006.66</v>
      </c>
      <c r="D81689">
        <v>22159.07</v>
      </c>
      <c r="E81689">
        <v>16.39</v>
      </c>
      <c r="F81689">
        <v>16.39</v>
      </c>
      <c r="G81689" s="4">
        <v>46024</v>
      </c>
      <c r="H81689">
        <v>2465</v>
      </c>
      <c r="I81689">
        <v>16.39</v>
      </c>
      <c r="J81689">
        <v>16.39</v>
      </c>
      <c r="K81689">
        <v>5</v>
      </c>
      <c r="L81689">
        <v>41</v>
      </c>
      <c r="M81689" t="s">
        <v>241</v>
      </c>
    </row>
    <row r="81690" spans="1:13" hidden="1" x14ac:dyDescent="0.25">
      <c r="A81690" s="4">
        <v>42387</v>
      </c>
      <c r="B81690" s="17">
        <v>55</v>
      </c>
      <c r="C81690">
        <v>61276.43</v>
      </c>
      <c r="D81690">
        <v>61356.94</v>
      </c>
      <c r="E81690">
        <v>16.600000000000001</v>
      </c>
      <c r="F81690">
        <v>16.61</v>
      </c>
      <c r="G81690" s="4">
        <v>43556</v>
      </c>
      <c r="H81690">
        <v>790</v>
      </c>
      <c r="I81690">
        <v>16.61</v>
      </c>
      <c r="J81690">
        <v>16.600000000000001</v>
      </c>
      <c r="K81690">
        <v>4</v>
      </c>
      <c r="L81690">
        <v>23</v>
      </c>
      <c r="M81690" t="s">
        <v>232</v>
      </c>
    </row>
    <row r="81691" spans="1:13" hidden="1" x14ac:dyDescent="0.25">
      <c r="A81691" s="4">
        <v>42387</v>
      </c>
      <c r="B81691" s="17">
        <v>40</v>
      </c>
      <c r="C81691">
        <v>56612.26</v>
      </c>
      <c r="D81691">
        <v>56733.64</v>
      </c>
      <c r="E81691">
        <v>16.600000000000001</v>
      </c>
      <c r="F81691">
        <v>16.600000000000001</v>
      </c>
      <c r="G81691" s="4">
        <v>43739</v>
      </c>
      <c r="H81691">
        <v>917</v>
      </c>
      <c r="I81691">
        <v>16.600000000000001</v>
      </c>
      <c r="J81691">
        <v>16.600000000000001</v>
      </c>
      <c r="K81691">
        <v>1</v>
      </c>
      <c r="L81691">
        <v>25</v>
      </c>
      <c r="M81691" t="s">
        <v>231</v>
      </c>
    </row>
    <row r="81692" spans="1:13" hidden="1" x14ac:dyDescent="0.25">
      <c r="A81692" s="4">
        <v>42387</v>
      </c>
      <c r="B81692" s="17">
        <v>55</v>
      </c>
      <c r="C81692">
        <v>66161.100000000006</v>
      </c>
      <c r="D81692">
        <v>66221.679999999993</v>
      </c>
      <c r="E81692">
        <v>16.559999999999999</v>
      </c>
      <c r="F81692">
        <v>16.559999999999999</v>
      </c>
      <c r="G81692" s="4">
        <v>43374</v>
      </c>
      <c r="H81692">
        <v>671</v>
      </c>
      <c r="I81692">
        <v>16.559999999999999</v>
      </c>
      <c r="J81692">
        <v>16.559999999999999</v>
      </c>
      <c r="K81692">
        <v>1</v>
      </c>
      <c r="L81692">
        <v>21</v>
      </c>
      <c r="M81692" t="s">
        <v>216</v>
      </c>
    </row>
    <row r="81693" spans="1:13" hidden="1" x14ac:dyDescent="0.25">
      <c r="A81693" s="4">
        <v>42387</v>
      </c>
      <c r="B81693" s="17">
        <v>12700</v>
      </c>
      <c r="C81693">
        <v>29858.06</v>
      </c>
      <c r="D81693">
        <v>30031.49</v>
      </c>
      <c r="E81693">
        <v>16.46</v>
      </c>
      <c r="F81693">
        <v>16.39</v>
      </c>
      <c r="G81693" s="4">
        <v>45293</v>
      </c>
      <c r="H81693">
        <v>1967</v>
      </c>
      <c r="I81693">
        <v>16.46</v>
      </c>
      <c r="J81693">
        <v>16.38</v>
      </c>
      <c r="K81693">
        <v>40</v>
      </c>
      <c r="L81693">
        <v>38</v>
      </c>
      <c r="M81693" t="s">
        <v>194</v>
      </c>
    </row>
    <row r="81694" spans="1:13" hidden="1" x14ac:dyDescent="0.25">
      <c r="A81694" s="4">
        <v>42387</v>
      </c>
      <c r="B81694" s="17">
        <v>450</v>
      </c>
      <c r="C81694">
        <v>89279.9</v>
      </c>
      <c r="D81694">
        <v>89253.37</v>
      </c>
      <c r="E81694">
        <v>15.484999999999999</v>
      </c>
      <c r="F81694">
        <v>15.484999999999999</v>
      </c>
      <c r="G81694" s="4">
        <v>42675</v>
      </c>
      <c r="H81694">
        <v>198</v>
      </c>
      <c r="I81694">
        <v>15.484999999999999</v>
      </c>
      <c r="J81694">
        <v>15.484999999999999</v>
      </c>
      <c r="K81694">
        <v>6</v>
      </c>
      <c r="L81694">
        <v>10</v>
      </c>
      <c r="M81694" t="s">
        <v>264</v>
      </c>
    </row>
    <row r="81695" spans="1:13" hidden="1" x14ac:dyDescent="0.25">
      <c r="A81695" s="4">
        <v>42387</v>
      </c>
      <c r="B81695" s="17">
        <v>320</v>
      </c>
      <c r="C81695">
        <v>88229.91</v>
      </c>
      <c r="D81695">
        <v>88199.53</v>
      </c>
      <c r="E81695">
        <v>15.52</v>
      </c>
      <c r="F81695">
        <v>15.52</v>
      </c>
      <c r="G81695" s="4">
        <v>42705</v>
      </c>
      <c r="H81695">
        <v>218</v>
      </c>
      <c r="I81695">
        <v>15.52</v>
      </c>
      <c r="J81695">
        <v>15.51</v>
      </c>
      <c r="K81695">
        <v>7</v>
      </c>
      <c r="L81695">
        <v>11</v>
      </c>
      <c r="M81695" t="s">
        <v>266</v>
      </c>
    </row>
    <row r="81696" spans="1:13" hidden="1" x14ac:dyDescent="0.25">
      <c r="A81696" s="4">
        <v>42387</v>
      </c>
      <c r="B81696" s="17">
        <v>80</v>
      </c>
      <c r="C81696">
        <v>71672.23</v>
      </c>
      <c r="D81696">
        <v>71698.13</v>
      </c>
      <c r="E81696">
        <v>16.47</v>
      </c>
      <c r="F81696">
        <v>16.420000000000002</v>
      </c>
      <c r="G81696" s="4">
        <v>43192</v>
      </c>
      <c r="H81696">
        <v>545</v>
      </c>
      <c r="I81696">
        <v>16.47</v>
      </c>
      <c r="J81696">
        <v>16.41</v>
      </c>
      <c r="K81696">
        <v>3</v>
      </c>
      <c r="L81696">
        <v>19</v>
      </c>
      <c r="M81696" t="s">
        <v>213</v>
      </c>
    </row>
    <row r="81697" spans="1:13" hidden="1" x14ac:dyDescent="0.25">
      <c r="A81697" s="4">
        <v>42387</v>
      </c>
      <c r="B81697" s="17">
        <v>7625</v>
      </c>
      <c r="C81697">
        <v>96176.56</v>
      </c>
      <c r="D81697">
        <v>96176.5</v>
      </c>
      <c r="E81697">
        <v>14.855</v>
      </c>
      <c r="F81697">
        <v>14.84</v>
      </c>
      <c r="G81697" s="4">
        <v>42492</v>
      </c>
      <c r="H81697">
        <v>70</v>
      </c>
      <c r="I81697">
        <v>14.855</v>
      </c>
      <c r="J81697">
        <v>14.84</v>
      </c>
      <c r="K81697">
        <v>8</v>
      </c>
      <c r="L81697">
        <v>4</v>
      </c>
      <c r="M81697" t="s">
        <v>263</v>
      </c>
    </row>
    <row r="81698" spans="1:13" hidden="1" x14ac:dyDescent="0.25">
      <c r="A81698" s="4">
        <v>42387</v>
      </c>
      <c r="B81698" s="17">
        <v>580</v>
      </c>
      <c r="C81698">
        <v>91458.42</v>
      </c>
      <c r="D81698">
        <v>91450.15</v>
      </c>
      <c r="E81698">
        <v>15.32</v>
      </c>
      <c r="F81698">
        <v>15.32</v>
      </c>
      <c r="G81698" s="4">
        <v>42614</v>
      </c>
      <c r="H81698">
        <v>157</v>
      </c>
      <c r="I81698">
        <v>15.32</v>
      </c>
      <c r="J81698">
        <v>15.32</v>
      </c>
      <c r="K81698">
        <v>2</v>
      </c>
      <c r="L81698">
        <v>8</v>
      </c>
      <c r="M81698" t="s">
        <v>267</v>
      </c>
    </row>
    <row r="81699" spans="1:13" hidden="1" x14ac:dyDescent="0.25">
      <c r="A81699" s="4">
        <v>42387</v>
      </c>
      <c r="B81699" s="17">
        <v>15430</v>
      </c>
      <c r="C81699">
        <v>83776.13</v>
      </c>
      <c r="D81699">
        <v>83746.039999999994</v>
      </c>
      <c r="E81699">
        <v>15.82</v>
      </c>
      <c r="F81699">
        <v>15.82</v>
      </c>
      <c r="G81699" s="4">
        <v>42828</v>
      </c>
      <c r="H81699">
        <v>301</v>
      </c>
      <c r="I81699">
        <v>15.87</v>
      </c>
      <c r="J81699">
        <v>15.82</v>
      </c>
      <c r="K81699">
        <v>95</v>
      </c>
      <c r="L81699">
        <v>15</v>
      </c>
      <c r="M81699" t="s">
        <v>192</v>
      </c>
    </row>
    <row r="81700" spans="1:13" hidden="1" x14ac:dyDescent="0.25">
      <c r="A81700" s="4">
        <v>42387</v>
      </c>
      <c r="B81700" s="17">
        <v>2525</v>
      </c>
      <c r="C81700">
        <v>95039.51</v>
      </c>
      <c r="D81700">
        <v>95034.62</v>
      </c>
      <c r="E81700">
        <v>14.97</v>
      </c>
      <c r="F81700">
        <v>14.97</v>
      </c>
      <c r="G81700" s="4">
        <v>42522</v>
      </c>
      <c r="H81700">
        <v>91</v>
      </c>
      <c r="I81700">
        <v>14.97</v>
      </c>
      <c r="J81700">
        <v>14.97</v>
      </c>
      <c r="K81700">
        <v>4</v>
      </c>
      <c r="L81700">
        <v>5</v>
      </c>
      <c r="M81700" t="s">
        <v>259</v>
      </c>
    </row>
    <row r="81701" spans="1:13" hidden="1" x14ac:dyDescent="0.25">
      <c r="A81701" s="4">
        <v>42387</v>
      </c>
      <c r="B81701" s="17">
        <v>2645</v>
      </c>
      <c r="C81701">
        <v>54482.61</v>
      </c>
      <c r="D81701">
        <v>54616.36</v>
      </c>
      <c r="E81701">
        <v>16.63</v>
      </c>
      <c r="F81701">
        <v>16.57</v>
      </c>
      <c r="G81701" s="4">
        <v>43832</v>
      </c>
      <c r="H81701">
        <v>978</v>
      </c>
      <c r="I81701">
        <v>16.670000000000002</v>
      </c>
      <c r="J81701">
        <v>16.57</v>
      </c>
      <c r="K81701">
        <v>219</v>
      </c>
      <c r="L81701">
        <v>26</v>
      </c>
      <c r="M81701" t="s">
        <v>179</v>
      </c>
    </row>
    <row r="81702" spans="1:13" hidden="1" x14ac:dyDescent="0.25">
      <c r="A81702" s="4">
        <v>42387</v>
      </c>
      <c r="B81702" s="17">
        <v>3600</v>
      </c>
      <c r="C81702">
        <v>34707.300000000003</v>
      </c>
      <c r="D81702">
        <v>34896.480000000003</v>
      </c>
      <c r="E81702">
        <v>16.47</v>
      </c>
      <c r="F81702">
        <v>16.399999999999999</v>
      </c>
      <c r="G81702" s="4">
        <v>44928</v>
      </c>
      <c r="H81702">
        <v>1721</v>
      </c>
      <c r="I81702">
        <v>16.5</v>
      </c>
      <c r="J81702">
        <v>16.39</v>
      </c>
      <c r="K81702">
        <v>220</v>
      </c>
      <c r="L81702">
        <v>36</v>
      </c>
      <c r="M81702" t="s">
        <v>195</v>
      </c>
    </row>
    <row r="81703" spans="1:13" hidden="1" x14ac:dyDescent="0.25">
      <c r="A81703" s="4">
        <v>42387</v>
      </c>
      <c r="B81703" s="17">
        <v>1300</v>
      </c>
      <c r="C81703">
        <v>58973.04</v>
      </c>
      <c r="D81703">
        <v>59064.81</v>
      </c>
      <c r="E81703">
        <v>16.649999999999999</v>
      </c>
      <c r="F81703">
        <v>16.62</v>
      </c>
      <c r="G81703" s="4">
        <v>43647</v>
      </c>
      <c r="H81703">
        <v>852</v>
      </c>
      <c r="I81703">
        <v>16.7</v>
      </c>
      <c r="J81703">
        <v>16.600000000000001</v>
      </c>
      <c r="K81703">
        <v>21</v>
      </c>
      <c r="L81703">
        <v>24</v>
      </c>
      <c r="M81703" t="s">
        <v>223</v>
      </c>
    </row>
    <row r="81704" spans="1:13" hidden="1" x14ac:dyDescent="0.25">
      <c r="A81704" s="4">
        <v>42387</v>
      </c>
      <c r="B81704" s="17">
        <v>4605</v>
      </c>
      <c r="C81704">
        <v>25607.37</v>
      </c>
      <c r="D81704">
        <v>25766.94</v>
      </c>
      <c r="E81704">
        <v>16.47</v>
      </c>
      <c r="F81704">
        <v>16.39</v>
      </c>
      <c r="G81704" s="4">
        <v>45659</v>
      </c>
      <c r="H81704">
        <v>2216</v>
      </c>
      <c r="I81704">
        <v>16.5</v>
      </c>
      <c r="J81704">
        <v>16.38</v>
      </c>
      <c r="K81704">
        <v>279</v>
      </c>
      <c r="L81704">
        <v>40</v>
      </c>
      <c r="M81704" t="s">
        <v>189</v>
      </c>
    </row>
    <row r="81705" spans="1:13" hidden="1" x14ac:dyDescent="0.25">
      <c r="A81705" s="4">
        <v>42387</v>
      </c>
      <c r="B81705" s="17">
        <v>4990</v>
      </c>
      <c r="C81705">
        <v>77416.92</v>
      </c>
      <c r="D81705">
        <v>77399.81</v>
      </c>
      <c r="E81705">
        <v>16.21</v>
      </c>
      <c r="F81705">
        <v>16.23</v>
      </c>
      <c r="G81705" s="4">
        <v>43010</v>
      </c>
      <c r="H81705">
        <v>426</v>
      </c>
      <c r="I81705">
        <v>16.239999999999998</v>
      </c>
      <c r="J81705">
        <v>16.2</v>
      </c>
      <c r="K81705">
        <v>27</v>
      </c>
      <c r="L81705">
        <v>17</v>
      </c>
      <c r="M81705" t="s">
        <v>208</v>
      </c>
    </row>
    <row r="81706" spans="1:13" hidden="1" x14ac:dyDescent="0.25">
      <c r="A81706" s="4">
        <v>42387</v>
      </c>
      <c r="B81706" s="17">
        <v>9820</v>
      </c>
      <c r="C81706">
        <v>98452.51</v>
      </c>
      <c r="D81706">
        <v>98450.29</v>
      </c>
      <c r="E81706">
        <v>14.52</v>
      </c>
      <c r="F81706">
        <v>14.536</v>
      </c>
      <c r="G81706" s="4">
        <v>42430</v>
      </c>
      <c r="H81706">
        <v>28</v>
      </c>
      <c r="I81706">
        <v>14.54</v>
      </c>
      <c r="J81706">
        <v>14.52</v>
      </c>
      <c r="K81706">
        <v>11</v>
      </c>
      <c r="L81706">
        <v>2</v>
      </c>
      <c r="M81706" t="s">
        <v>252</v>
      </c>
    </row>
    <row r="81707" spans="1:13" hidden="1" x14ac:dyDescent="0.25">
      <c r="A81707" s="4">
        <v>42387</v>
      </c>
      <c r="B81707" s="17">
        <v>1950</v>
      </c>
      <c r="C81707">
        <v>68879.22</v>
      </c>
      <c r="D81707">
        <v>68928.11</v>
      </c>
      <c r="E81707">
        <v>16.53</v>
      </c>
      <c r="F81707">
        <v>16.5</v>
      </c>
      <c r="G81707" s="4">
        <v>43283</v>
      </c>
      <c r="H81707">
        <v>608</v>
      </c>
      <c r="I81707">
        <v>16.55</v>
      </c>
      <c r="J81707">
        <v>16.489999999999998</v>
      </c>
      <c r="K81707">
        <v>97</v>
      </c>
      <c r="L81707">
        <v>20</v>
      </c>
      <c r="M81707" t="s">
        <v>212</v>
      </c>
    </row>
    <row r="81708" spans="1:13" hidden="1" x14ac:dyDescent="0.25">
      <c r="A81708" s="4">
        <v>42387</v>
      </c>
      <c r="B81708" s="17">
        <v>3890</v>
      </c>
      <c r="C81708">
        <v>80630.92</v>
      </c>
      <c r="D81708">
        <v>80595.899999999994</v>
      </c>
      <c r="E81708">
        <v>16.02</v>
      </c>
      <c r="F81708">
        <v>16.04</v>
      </c>
      <c r="G81708" s="4">
        <v>42919</v>
      </c>
      <c r="H81708">
        <v>362</v>
      </c>
      <c r="I81708">
        <v>16.079999999999998</v>
      </c>
      <c r="J81708">
        <v>15.99</v>
      </c>
      <c r="K81708">
        <v>238</v>
      </c>
      <c r="L81708">
        <v>16</v>
      </c>
      <c r="M81708" t="s">
        <v>207</v>
      </c>
    </row>
    <row r="81709" spans="1:13" hidden="1" x14ac:dyDescent="0.25">
      <c r="A81709" s="4">
        <v>42387</v>
      </c>
      <c r="B81709" s="17">
        <v>3640</v>
      </c>
      <c r="C81709">
        <v>90341.92</v>
      </c>
      <c r="D81709">
        <v>90331.839999999997</v>
      </c>
      <c r="E81709">
        <v>15.41</v>
      </c>
      <c r="F81709">
        <v>15.39</v>
      </c>
      <c r="G81709" s="4">
        <v>42646</v>
      </c>
      <c r="H81709">
        <v>178</v>
      </c>
      <c r="I81709">
        <v>15.414999999999999</v>
      </c>
      <c r="J81709">
        <v>15.39</v>
      </c>
      <c r="K81709">
        <v>56</v>
      </c>
      <c r="L81709">
        <v>9</v>
      </c>
      <c r="M81709" t="s">
        <v>202</v>
      </c>
    </row>
    <row r="81710" spans="1:13" hidden="1" x14ac:dyDescent="0.25">
      <c r="A81710" s="4">
        <v>42387</v>
      </c>
      <c r="B81710" s="17">
        <v>14570</v>
      </c>
      <c r="C81710">
        <v>63630.36</v>
      </c>
      <c r="D81710">
        <v>63699.96</v>
      </c>
      <c r="E81710">
        <v>16.64</v>
      </c>
      <c r="F81710">
        <v>16.579999999999998</v>
      </c>
      <c r="G81710" s="4">
        <v>43467</v>
      </c>
      <c r="H81710">
        <v>730</v>
      </c>
      <c r="I81710">
        <v>16.670000000000002</v>
      </c>
      <c r="J81710">
        <v>16.57</v>
      </c>
      <c r="K81710">
        <v>1363</v>
      </c>
      <c r="L81710">
        <v>22</v>
      </c>
      <c r="M81710" t="s">
        <v>168</v>
      </c>
    </row>
    <row r="81711" spans="1:13" hidden="1" x14ac:dyDescent="0.25">
      <c r="A81711" s="4">
        <v>42387</v>
      </c>
      <c r="B81711" s="17">
        <v>32910</v>
      </c>
      <c r="C81711">
        <v>46948.92</v>
      </c>
      <c r="D81711">
        <v>47132.21</v>
      </c>
      <c r="E81711">
        <v>16.53</v>
      </c>
      <c r="F81711">
        <v>16.46</v>
      </c>
      <c r="G81711" s="4">
        <v>44200</v>
      </c>
      <c r="H81711">
        <v>1225</v>
      </c>
      <c r="I81711">
        <v>16.559999999999999</v>
      </c>
      <c r="J81711">
        <v>16.45</v>
      </c>
      <c r="K81711">
        <v>2404</v>
      </c>
      <c r="L81711">
        <v>30</v>
      </c>
      <c r="M81711" t="s">
        <v>178</v>
      </c>
    </row>
    <row r="81712" spans="1:13" hidden="1" x14ac:dyDescent="0.25">
      <c r="A81712" s="4">
        <v>42387</v>
      </c>
      <c r="B81712" s="17">
        <v>226625</v>
      </c>
      <c r="C81712">
        <v>99466.66</v>
      </c>
      <c r="D81712">
        <v>99466.02</v>
      </c>
      <c r="E81712">
        <v>14.43</v>
      </c>
      <c r="F81712">
        <v>14.44</v>
      </c>
      <c r="G81712" s="4">
        <v>42401</v>
      </c>
      <c r="H81712">
        <v>9</v>
      </c>
      <c r="I81712">
        <v>14.445</v>
      </c>
      <c r="J81712">
        <v>14.43</v>
      </c>
      <c r="K81712">
        <v>555</v>
      </c>
      <c r="L81712">
        <v>1</v>
      </c>
      <c r="M81712" t="s">
        <v>253</v>
      </c>
    </row>
    <row r="81713" spans="1:13" hidden="1" x14ac:dyDescent="0.25">
      <c r="A81713" s="4">
        <v>42387</v>
      </c>
      <c r="B81713" s="17">
        <v>35475</v>
      </c>
      <c r="C81713">
        <v>93842.44</v>
      </c>
      <c r="D81713">
        <v>93843.64</v>
      </c>
      <c r="E81713">
        <v>15.055</v>
      </c>
      <c r="F81713">
        <v>15.08</v>
      </c>
      <c r="G81713" s="4">
        <v>42552</v>
      </c>
      <c r="H81713">
        <v>113</v>
      </c>
      <c r="I81713">
        <v>15.095000000000001</v>
      </c>
      <c r="J81713">
        <v>15.055</v>
      </c>
      <c r="K81713">
        <v>519</v>
      </c>
      <c r="L81713">
        <v>6</v>
      </c>
      <c r="M81713" t="s">
        <v>186</v>
      </c>
    </row>
    <row r="81714" spans="1:13" hidden="1" x14ac:dyDescent="0.25">
      <c r="A81714" s="4">
        <v>42387</v>
      </c>
      <c r="B81714" s="17">
        <v>38130</v>
      </c>
      <c r="C81714">
        <v>74538.179999999993</v>
      </c>
      <c r="D81714">
        <v>74543.759999999995</v>
      </c>
      <c r="E81714">
        <v>16.329999999999998</v>
      </c>
      <c r="F81714">
        <v>16.309999999999999</v>
      </c>
      <c r="G81714" s="4">
        <v>43102</v>
      </c>
      <c r="H81714">
        <v>485</v>
      </c>
      <c r="I81714">
        <v>16.36</v>
      </c>
      <c r="J81714">
        <v>16.28</v>
      </c>
      <c r="K81714">
        <v>2200</v>
      </c>
      <c r="L81714">
        <v>18</v>
      </c>
      <c r="M81714" t="s">
        <v>150</v>
      </c>
    </row>
    <row r="81715" spans="1:13" hidden="1" x14ac:dyDescent="0.25">
      <c r="A81715" s="4">
        <v>42387</v>
      </c>
      <c r="B81715" s="17">
        <v>102005</v>
      </c>
      <c r="C81715">
        <v>97258.69</v>
      </c>
      <c r="D81715">
        <v>97259.08</v>
      </c>
      <c r="E81715">
        <v>14.715</v>
      </c>
      <c r="F81715">
        <v>14.72</v>
      </c>
      <c r="G81715" s="4">
        <v>42461</v>
      </c>
      <c r="H81715">
        <v>50</v>
      </c>
      <c r="I81715">
        <v>14.734999999999999</v>
      </c>
      <c r="J81715">
        <v>14.7</v>
      </c>
      <c r="K81715">
        <v>127</v>
      </c>
      <c r="L81715">
        <v>3</v>
      </c>
      <c r="M81715" t="s">
        <v>201</v>
      </c>
    </row>
    <row r="81716" spans="1:13" hidden="1" x14ac:dyDescent="0.25">
      <c r="A81716" s="4">
        <v>42387</v>
      </c>
      <c r="B81716" s="17">
        <v>102105</v>
      </c>
      <c r="C81716">
        <v>87089.72</v>
      </c>
      <c r="D81716">
        <v>87054.32</v>
      </c>
      <c r="E81716">
        <v>15.555</v>
      </c>
      <c r="F81716">
        <v>15.595000000000001</v>
      </c>
      <c r="G81716" s="4">
        <v>42737</v>
      </c>
      <c r="H81716">
        <v>239</v>
      </c>
      <c r="I81716">
        <v>15.64</v>
      </c>
      <c r="J81716">
        <v>15.53</v>
      </c>
      <c r="K81716">
        <v>3633</v>
      </c>
      <c r="L81716">
        <v>12</v>
      </c>
      <c r="M81716" t="s">
        <v>119</v>
      </c>
    </row>
    <row r="81717" spans="1:13" hidden="1" x14ac:dyDescent="0.25">
      <c r="A81717" s="4">
        <v>42388</v>
      </c>
      <c r="B81717" s="17">
        <v>0</v>
      </c>
      <c r="C81717">
        <v>27882.61</v>
      </c>
      <c r="D81717">
        <v>27414.15</v>
      </c>
      <c r="E81717">
        <v>0</v>
      </c>
      <c r="F81717">
        <v>0</v>
      </c>
      <c r="G81717" s="4">
        <v>45474</v>
      </c>
      <c r="H81717">
        <v>2089</v>
      </c>
      <c r="I81717">
        <v>0</v>
      </c>
      <c r="J81717">
        <v>0</v>
      </c>
      <c r="K81717">
        <v>0</v>
      </c>
      <c r="L81717">
        <v>39</v>
      </c>
      <c r="M81717" t="s">
        <v>226</v>
      </c>
    </row>
    <row r="81718" spans="1:13" hidden="1" x14ac:dyDescent="0.25">
      <c r="A81718" s="4">
        <v>42388</v>
      </c>
      <c r="B81718" s="17">
        <v>0</v>
      </c>
      <c r="C81718">
        <v>14034.43</v>
      </c>
      <c r="D81718">
        <v>13637.44</v>
      </c>
      <c r="E81718">
        <v>0</v>
      </c>
      <c r="F81718">
        <v>0</v>
      </c>
      <c r="G81718" s="4">
        <v>47120</v>
      </c>
      <c r="H81718">
        <v>3203</v>
      </c>
      <c r="I81718">
        <v>0</v>
      </c>
      <c r="J81718">
        <v>0</v>
      </c>
      <c r="K81718">
        <v>0</v>
      </c>
      <c r="L81718">
        <v>43</v>
      </c>
      <c r="M81718" t="s">
        <v>246</v>
      </c>
    </row>
    <row r="81719" spans="1:13" hidden="1" x14ac:dyDescent="0.25">
      <c r="A81719" s="4">
        <v>42388</v>
      </c>
      <c r="B81719" s="17">
        <v>0</v>
      </c>
      <c r="C81719">
        <v>12067.5</v>
      </c>
      <c r="D81719">
        <v>11700.22</v>
      </c>
      <c r="E81719">
        <v>0</v>
      </c>
      <c r="F81719">
        <v>0</v>
      </c>
      <c r="G81719" s="4">
        <v>47485</v>
      </c>
      <c r="H81719">
        <v>3448</v>
      </c>
      <c r="I81719">
        <v>0</v>
      </c>
      <c r="J81719">
        <v>0</v>
      </c>
      <c r="K81719">
        <v>0</v>
      </c>
      <c r="L81719">
        <v>44</v>
      </c>
      <c r="M81719" t="s">
        <v>260</v>
      </c>
    </row>
    <row r="81720" spans="1:13" hidden="1" x14ac:dyDescent="0.25">
      <c r="A81720" s="4">
        <v>42388</v>
      </c>
      <c r="B81720" s="17">
        <v>0</v>
      </c>
      <c r="C81720">
        <v>42136.959999999999</v>
      </c>
      <c r="D81720">
        <v>41735.67</v>
      </c>
      <c r="E81720">
        <v>0</v>
      </c>
      <c r="F81720">
        <v>0</v>
      </c>
      <c r="G81720" s="4">
        <v>44470</v>
      </c>
      <c r="H81720">
        <v>1410</v>
      </c>
      <c r="I81720">
        <v>0</v>
      </c>
      <c r="J81720">
        <v>0</v>
      </c>
      <c r="K81720">
        <v>0</v>
      </c>
      <c r="L81720">
        <v>33</v>
      </c>
      <c r="M81720" t="s">
        <v>228</v>
      </c>
    </row>
    <row r="81721" spans="1:13" hidden="1" x14ac:dyDescent="0.25">
      <c r="A81721" s="4">
        <v>42388</v>
      </c>
      <c r="B81721" s="17">
        <v>0</v>
      </c>
      <c r="C81721">
        <v>37672.699999999997</v>
      </c>
      <c r="D81721">
        <v>37238.120000000003</v>
      </c>
      <c r="E81721">
        <v>0</v>
      </c>
      <c r="F81721">
        <v>0</v>
      </c>
      <c r="G81721" s="4">
        <v>44743</v>
      </c>
      <c r="H81721">
        <v>1594</v>
      </c>
      <c r="I81721">
        <v>0</v>
      </c>
      <c r="J81721">
        <v>0</v>
      </c>
      <c r="K81721">
        <v>0</v>
      </c>
      <c r="L81721">
        <v>35</v>
      </c>
      <c r="M81721" t="s">
        <v>221</v>
      </c>
    </row>
    <row r="81722" spans="1:13" hidden="1" x14ac:dyDescent="0.25">
      <c r="A81722" s="4">
        <v>42388</v>
      </c>
      <c r="B81722" s="17">
        <v>0</v>
      </c>
      <c r="C81722">
        <v>32399.48</v>
      </c>
      <c r="D81722">
        <v>31939.25</v>
      </c>
      <c r="E81722">
        <v>0</v>
      </c>
      <c r="F81722">
        <v>0</v>
      </c>
      <c r="G81722" s="4">
        <v>45110</v>
      </c>
      <c r="H81722">
        <v>1843</v>
      </c>
      <c r="I81722">
        <v>0</v>
      </c>
      <c r="J81722">
        <v>0</v>
      </c>
      <c r="K81722">
        <v>0</v>
      </c>
      <c r="L81722">
        <v>37</v>
      </c>
      <c r="M81722" t="s">
        <v>227</v>
      </c>
    </row>
    <row r="81723" spans="1:13" hidden="1" x14ac:dyDescent="0.25">
      <c r="A81723" s="4">
        <v>42388</v>
      </c>
      <c r="B81723" s="17">
        <v>0</v>
      </c>
      <c r="C81723">
        <v>45465.42</v>
      </c>
      <c r="D81723">
        <v>45095.08</v>
      </c>
      <c r="E81723">
        <v>0</v>
      </c>
      <c r="F81723">
        <v>0</v>
      </c>
      <c r="G81723" s="4">
        <v>44287</v>
      </c>
      <c r="H81723">
        <v>1284</v>
      </c>
      <c r="I81723">
        <v>0</v>
      </c>
      <c r="J81723">
        <v>0</v>
      </c>
      <c r="K81723">
        <v>0</v>
      </c>
      <c r="L81723">
        <v>31</v>
      </c>
      <c r="M81723" t="s">
        <v>229</v>
      </c>
    </row>
    <row r="81724" spans="1:13" hidden="1" x14ac:dyDescent="0.25">
      <c r="A81724" s="4">
        <v>42388</v>
      </c>
      <c r="B81724" s="17">
        <v>0</v>
      </c>
      <c r="C81724">
        <v>43809.55</v>
      </c>
      <c r="D81724">
        <v>43421.48</v>
      </c>
      <c r="E81724">
        <v>0</v>
      </c>
      <c r="F81724">
        <v>0</v>
      </c>
      <c r="G81724" s="4">
        <v>44378</v>
      </c>
      <c r="H81724">
        <v>1346</v>
      </c>
      <c r="I81724">
        <v>0</v>
      </c>
      <c r="J81724">
        <v>0</v>
      </c>
      <c r="K81724">
        <v>0</v>
      </c>
      <c r="L81724">
        <v>32</v>
      </c>
      <c r="M81724" t="s">
        <v>222</v>
      </c>
    </row>
    <row r="81725" spans="1:13" hidden="1" x14ac:dyDescent="0.25">
      <c r="A81725" s="4">
        <v>42388</v>
      </c>
      <c r="B81725" s="17">
        <v>10</v>
      </c>
      <c r="C81725">
        <v>84990.79</v>
      </c>
      <c r="D81725">
        <v>85118.080000000002</v>
      </c>
      <c r="E81725">
        <v>15.56</v>
      </c>
      <c r="F81725">
        <v>15.56</v>
      </c>
      <c r="G81725" s="4">
        <v>42795</v>
      </c>
      <c r="H81725">
        <v>277</v>
      </c>
      <c r="I81725">
        <v>15.56</v>
      </c>
      <c r="J81725">
        <v>15.56</v>
      </c>
      <c r="K81725">
        <v>1</v>
      </c>
      <c r="L81725">
        <v>14</v>
      </c>
      <c r="M81725" t="s">
        <v>268</v>
      </c>
    </row>
    <row r="81726" spans="1:13" hidden="1" x14ac:dyDescent="0.25">
      <c r="A81726" s="4">
        <v>42388</v>
      </c>
      <c r="B81726" s="17">
        <v>5</v>
      </c>
      <c r="C81726">
        <v>85942.57</v>
      </c>
      <c r="D81726">
        <v>86076.34</v>
      </c>
      <c r="E81726">
        <v>15.48</v>
      </c>
      <c r="F81726">
        <v>15.48</v>
      </c>
      <c r="G81726" s="4">
        <v>42767</v>
      </c>
      <c r="H81726">
        <v>259</v>
      </c>
      <c r="I81726">
        <v>15.48</v>
      </c>
      <c r="J81726">
        <v>15.48</v>
      </c>
      <c r="K81726">
        <v>1</v>
      </c>
      <c r="L81726">
        <v>13</v>
      </c>
      <c r="M81726" t="s">
        <v>269</v>
      </c>
    </row>
    <row r="81727" spans="1:13" hidden="1" x14ac:dyDescent="0.25">
      <c r="A81727" s="4">
        <v>42388</v>
      </c>
      <c r="B81727" s="17">
        <v>10</v>
      </c>
      <c r="C81727">
        <v>52659.58</v>
      </c>
      <c r="D81727">
        <v>52390.87</v>
      </c>
      <c r="E81727">
        <v>16.43</v>
      </c>
      <c r="F81727">
        <v>16.73</v>
      </c>
      <c r="G81727" s="4">
        <v>43922</v>
      </c>
      <c r="H81727">
        <v>1039</v>
      </c>
      <c r="I81727">
        <v>16.73</v>
      </c>
      <c r="J81727">
        <v>16.43</v>
      </c>
      <c r="K81727">
        <v>2</v>
      </c>
      <c r="L81727">
        <v>27</v>
      </c>
      <c r="M81727" t="s">
        <v>230</v>
      </c>
    </row>
    <row r="81728" spans="1:13" hidden="1" x14ac:dyDescent="0.25">
      <c r="A81728" s="4">
        <v>42388</v>
      </c>
      <c r="B81728" s="17">
        <v>50</v>
      </c>
      <c r="C81728">
        <v>48905.31</v>
      </c>
      <c r="D81728">
        <v>48580.38</v>
      </c>
      <c r="E81728">
        <v>16.39</v>
      </c>
      <c r="F81728">
        <v>16.399999999999999</v>
      </c>
      <c r="G81728" s="4">
        <v>44105</v>
      </c>
      <c r="H81728">
        <v>1164</v>
      </c>
      <c r="I81728">
        <v>16.440000000000001</v>
      </c>
      <c r="J81728">
        <v>16.39</v>
      </c>
      <c r="K81728">
        <v>6</v>
      </c>
      <c r="L81728">
        <v>29</v>
      </c>
      <c r="M81728" t="s">
        <v>196</v>
      </c>
    </row>
    <row r="81729" spans="1:13" hidden="1" x14ac:dyDescent="0.25">
      <c r="A81729" s="4">
        <v>42388</v>
      </c>
      <c r="B81729" s="17">
        <v>365</v>
      </c>
      <c r="C81729">
        <v>50777.760000000002</v>
      </c>
      <c r="D81729">
        <v>50493.8</v>
      </c>
      <c r="E81729">
        <v>16.43</v>
      </c>
      <c r="F81729">
        <v>16.72</v>
      </c>
      <c r="G81729" s="4">
        <v>44013</v>
      </c>
      <c r="H81729">
        <v>1100</v>
      </c>
      <c r="I81729">
        <v>16.72</v>
      </c>
      <c r="J81729">
        <v>16.399999999999999</v>
      </c>
      <c r="K81729">
        <v>25</v>
      </c>
      <c r="L81729">
        <v>28</v>
      </c>
      <c r="M81729" t="s">
        <v>211</v>
      </c>
    </row>
    <row r="81730" spans="1:13" hidden="1" x14ac:dyDescent="0.25">
      <c r="A81730" s="4">
        <v>42388</v>
      </c>
      <c r="B81730" s="17">
        <v>800</v>
      </c>
      <c r="C81730">
        <v>40576.370000000003</v>
      </c>
      <c r="D81730">
        <v>40162.639999999999</v>
      </c>
      <c r="E81730">
        <v>16.28</v>
      </c>
      <c r="F81730">
        <v>16.61</v>
      </c>
      <c r="G81730" s="4">
        <v>44564</v>
      </c>
      <c r="H81730">
        <v>1471</v>
      </c>
      <c r="I81730">
        <v>16.61</v>
      </c>
      <c r="J81730">
        <v>16.28</v>
      </c>
      <c r="K81730">
        <v>106</v>
      </c>
      <c r="L81730">
        <v>34</v>
      </c>
      <c r="M81730" t="s">
        <v>145</v>
      </c>
    </row>
    <row r="81731" spans="1:13" hidden="1" x14ac:dyDescent="0.25">
      <c r="A81731" s="4">
        <v>42388</v>
      </c>
      <c r="B81731" s="17">
        <v>3035</v>
      </c>
      <c r="C81731">
        <v>18982.349999999999</v>
      </c>
      <c r="D81731">
        <v>18527.2</v>
      </c>
      <c r="E81731">
        <v>16.34</v>
      </c>
      <c r="F81731">
        <v>16.72</v>
      </c>
      <c r="G81731" s="4">
        <v>46391</v>
      </c>
      <c r="H81731">
        <v>2710</v>
      </c>
      <c r="I81731">
        <v>16.73</v>
      </c>
      <c r="J81731">
        <v>16.34</v>
      </c>
      <c r="K81731">
        <v>138</v>
      </c>
      <c r="L81731">
        <v>42</v>
      </c>
      <c r="M81731" t="s">
        <v>262</v>
      </c>
    </row>
    <row r="81732" spans="1:13" hidden="1" x14ac:dyDescent="0.25">
      <c r="A81732" s="4">
        <v>42388</v>
      </c>
      <c r="B81732" s="17">
        <v>150</v>
      </c>
      <c r="C81732">
        <v>22170.7</v>
      </c>
      <c r="D81732">
        <v>21686.799999999999</v>
      </c>
      <c r="E81732">
        <v>16.57</v>
      </c>
      <c r="F81732">
        <v>16.649999999999999</v>
      </c>
      <c r="G81732" s="4">
        <v>46024</v>
      </c>
      <c r="H81732">
        <v>2464</v>
      </c>
      <c r="I81732">
        <v>16.649999999999999</v>
      </c>
      <c r="J81732">
        <v>16.559999999999999</v>
      </c>
      <c r="K81732">
        <v>12</v>
      </c>
      <c r="L81732">
        <v>41</v>
      </c>
      <c r="M81732" t="s">
        <v>241</v>
      </c>
    </row>
    <row r="81733" spans="1:13" hidden="1" x14ac:dyDescent="0.25">
      <c r="A81733" s="4">
        <v>42388</v>
      </c>
      <c r="B81733" s="17">
        <v>7235</v>
      </c>
      <c r="C81733">
        <v>92739.88</v>
      </c>
      <c r="D81733">
        <v>92817.06</v>
      </c>
      <c r="E81733">
        <v>15.08</v>
      </c>
      <c r="F81733">
        <v>15.025</v>
      </c>
      <c r="G81733" s="4">
        <v>42583</v>
      </c>
      <c r="H81733">
        <v>133</v>
      </c>
      <c r="I81733">
        <v>15.08</v>
      </c>
      <c r="J81733">
        <v>15</v>
      </c>
      <c r="K81733">
        <v>18</v>
      </c>
      <c r="L81733">
        <v>7</v>
      </c>
      <c r="M81733" t="s">
        <v>265</v>
      </c>
    </row>
    <row r="81734" spans="1:13" hidden="1" x14ac:dyDescent="0.25">
      <c r="A81734" s="4">
        <v>42388</v>
      </c>
      <c r="B81734" s="17">
        <v>85</v>
      </c>
      <c r="C81734">
        <v>61389.15</v>
      </c>
      <c r="D81734">
        <v>61265.84</v>
      </c>
      <c r="E81734">
        <v>16.43</v>
      </c>
      <c r="F81734">
        <v>16.73</v>
      </c>
      <c r="G81734" s="4">
        <v>43556</v>
      </c>
      <c r="H81734">
        <v>789</v>
      </c>
      <c r="I81734">
        <v>16.73</v>
      </c>
      <c r="J81734">
        <v>16.39</v>
      </c>
      <c r="K81734">
        <v>12</v>
      </c>
      <c r="L81734">
        <v>23</v>
      </c>
      <c r="M81734" t="s">
        <v>232</v>
      </c>
    </row>
    <row r="81735" spans="1:13" hidden="1" x14ac:dyDescent="0.25">
      <c r="A81735" s="4">
        <v>42388</v>
      </c>
      <c r="B81735" s="17">
        <v>125</v>
      </c>
      <c r="C81735">
        <v>56763.42</v>
      </c>
      <c r="D81735">
        <v>56592.94</v>
      </c>
      <c r="E81735">
        <v>16.43</v>
      </c>
      <c r="F81735">
        <v>16.739999999999998</v>
      </c>
      <c r="G81735" s="4">
        <v>43739</v>
      </c>
      <c r="H81735">
        <v>916</v>
      </c>
      <c r="I81735">
        <v>16.739999999999998</v>
      </c>
      <c r="J81735">
        <v>16.43</v>
      </c>
      <c r="K81735">
        <v>16</v>
      </c>
      <c r="L81735">
        <v>25</v>
      </c>
      <c r="M81735" t="s">
        <v>231</v>
      </c>
    </row>
    <row r="81736" spans="1:13" hidden="1" x14ac:dyDescent="0.25">
      <c r="A81736" s="4">
        <v>42388</v>
      </c>
      <c r="B81736" s="17">
        <v>115</v>
      </c>
      <c r="C81736">
        <v>66256.44</v>
      </c>
      <c r="D81736">
        <v>66181.070000000007</v>
      </c>
      <c r="E81736">
        <v>16.38</v>
      </c>
      <c r="F81736">
        <v>16.649999999999999</v>
      </c>
      <c r="G81736" s="4">
        <v>43374</v>
      </c>
      <c r="H81736">
        <v>670</v>
      </c>
      <c r="I81736">
        <v>16.649999999999999</v>
      </c>
      <c r="J81736">
        <v>16.309999999999999</v>
      </c>
      <c r="K81736">
        <v>16</v>
      </c>
      <c r="L81736">
        <v>21</v>
      </c>
      <c r="M81736" t="s">
        <v>216</v>
      </c>
    </row>
    <row r="81737" spans="1:13" hidden="1" x14ac:dyDescent="0.25">
      <c r="A81737" s="4">
        <v>42388</v>
      </c>
      <c r="B81737" s="17">
        <v>255</v>
      </c>
      <c r="C81737">
        <v>30047.25</v>
      </c>
      <c r="D81737">
        <v>29581.919999999998</v>
      </c>
      <c r="E81737">
        <v>16.27</v>
      </c>
      <c r="F81737">
        <v>16.600000000000001</v>
      </c>
      <c r="G81737" s="4">
        <v>45293</v>
      </c>
      <c r="H81737">
        <v>1966</v>
      </c>
      <c r="I81737">
        <v>16.600000000000001</v>
      </c>
      <c r="J81737">
        <v>16.27</v>
      </c>
      <c r="K81737">
        <v>44</v>
      </c>
      <c r="L81737">
        <v>38</v>
      </c>
      <c r="M81737" t="s">
        <v>194</v>
      </c>
    </row>
    <row r="81738" spans="1:13" hidden="1" x14ac:dyDescent="0.25">
      <c r="A81738" s="4">
        <v>42388</v>
      </c>
      <c r="B81738" s="17">
        <v>555</v>
      </c>
      <c r="C81738">
        <v>89300.22</v>
      </c>
      <c r="D81738">
        <v>89425.48</v>
      </c>
      <c r="E81738">
        <v>15.244999999999999</v>
      </c>
      <c r="F81738">
        <v>15.25</v>
      </c>
      <c r="G81738" s="4">
        <v>42675</v>
      </c>
      <c r="H81738">
        <v>197</v>
      </c>
      <c r="I81738">
        <v>15.25</v>
      </c>
      <c r="J81738">
        <v>15.244999999999999</v>
      </c>
      <c r="K81738">
        <v>28</v>
      </c>
      <c r="L81738">
        <v>10</v>
      </c>
      <c r="M81738" t="s">
        <v>264</v>
      </c>
    </row>
    <row r="81739" spans="1:13" hidden="1" x14ac:dyDescent="0.25">
      <c r="A81739" s="4">
        <v>42388</v>
      </c>
      <c r="B81739" s="17">
        <v>2340</v>
      </c>
      <c r="C81739">
        <v>88245.83</v>
      </c>
      <c r="D81739">
        <v>88389.1</v>
      </c>
      <c r="E81739">
        <v>15.265000000000001</v>
      </c>
      <c r="F81739">
        <v>15.34</v>
      </c>
      <c r="G81739" s="4">
        <v>42705</v>
      </c>
      <c r="H81739">
        <v>217</v>
      </c>
      <c r="I81739">
        <v>15.345000000000001</v>
      </c>
      <c r="J81739">
        <v>15.215</v>
      </c>
      <c r="K81739">
        <v>78</v>
      </c>
      <c r="L81739">
        <v>11</v>
      </c>
      <c r="M81739" t="s">
        <v>266</v>
      </c>
    </row>
    <row r="81740" spans="1:13" hidden="1" x14ac:dyDescent="0.25">
      <c r="A81740" s="4">
        <v>42388</v>
      </c>
      <c r="B81740" s="17">
        <v>410</v>
      </c>
      <c r="C81740">
        <v>71735.759999999995</v>
      </c>
      <c r="D81740">
        <v>71753.539999999994</v>
      </c>
      <c r="E81740">
        <v>16.190000000000001</v>
      </c>
      <c r="F81740">
        <v>16.46</v>
      </c>
      <c r="G81740" s="4">
        <v>43192</v>
      </c>
      <c r="H81740">
        <v>544</v>
      </c>
      <c r="I81740">
        <v>16.46</v>
      </c>
      <c r="J81740">
        <v>16.13</v>
      </c>
      <c r="K81740">
        <v>28</v>
      </c>
      <c r="L81740">
        <v>19</v>
      </c>
      <c r="M81740" t="s">
        <v>213</v>
      </c>
    </row>
    <row r="81741" spans="1:13" hidden="1" x14ac:dyDescent="0.25">
      <c r="A81741" s="4">
        <v>42388</v>
      </c>
      <c r="B81741" s="17">
        <v>7985</v>
      </c>
      <c r="C81741">
        <v>96226.98</v>
      </c>
      <c r="D81741">
        <v>96265.44</v>
      </c>
      <c r="E81741">
        <v>14.73</v>
      </c>
      <c r="F81741">
        <v>14.71</v>
      </c>
      <c r="G81741" s="4">
        <v>42492</v>
      </c>
      <c r="H81741">
        <v>69</v>
      </c>
      <c r="I81741">
        <v>14.73</v>
      </c>
      <c r="J81741">
        <v>14.654999999999999</v>
      </c>
      <c r="K81741">
        <v>41</v>
      </c>
      <c r="L81741">
        <v>4</v>
      </c>
      <c r="M81741" t="s">
        <v>263</v>
      </c>
    </row>
    <row r="81742" spans="1:13" hidden="1" x14ac:dyDescent="0.25">
      <c r="A81742" s="4">
        <v>42388</v>
      </c>
      <c r="B81742" s="17">
        <v>780</v>
      </c>
      <c r="C81742">
        <v>91498.15</v>
      </c>
      <c r="D81742">
        <v>91585.04</v>
      </c>
      <c r="E81742">
        <v>15.1</v>
      </c>
      <c r="F81742">
        <v>15.1</v>
      </c>
      <c r="G81742" s="4">
        <v>42614</v>
      </c>
      <c r="H81742">
        <v>156</v>
      </c>
      <c r="I81742">
        <v>15.1</v>
      </c>
      <c r="J81742">
        <v>15.1</v>
      </c>
      <c r="K81742">
        <v>2</v>
      </c>
      <c r="L81742">
        <v>8</v>
      </c>
      <c r="M81742" t="s">
        <v>267</v>
      </c>
    </row>
    <row r="81743" spans="1:13" hidden="1" x14ac:dyDescent="0.25">
      <c r="A81743" s="4">
        <v>42388</v>
      </c>
      <c r="B81743" s="17">
        <v>12755</v>
      </c>
      <c r="C81743">
        <v>83790</v>
      </c>
      <c r="D81743">
        <v>83909</v>
      </c>
      <c r="E81743">
        <v>15.6</v>
      </c>
      <c r="F81743">
        <v>15.71</v>
      </c>
      <c r="G81743" s="4">
        <v>42828</v>
      </c>
      <c r="H81743">
        <v>300</v>
      </c>
      <c r="I81743">
        <v>15.71</v>
      </c>
      <c r="J81743">
        <v>15.48</v>
      </c>
      <c r="K81743">
        <v>825</v>
      </c>
      <c r="L81743">
        <v>15</v>
      </c>
      <c r="M81743" t="s">
        <v>192</v>
      </c>
    </row>
    <row r="81744" spans="1:13" hidden="1" x14ac:dyDescent="0.25">
      <c r="A81744" s="4">
        <v>42388</v>
      </c>
      <c r="B81744" s="17">
        <v>22730</v>
      </c>
      <c r="C81744">
        <v>95084.5</v>
      </c>
      <c r="D81744">
        <v>95133.58</v>
      </c>
      <c r="E81744">
        <v>14.8</v>
      </c>
      <c r="F81744">
        <v>14.815</v>
      </c>
      <c r="G81744" s="4">
        <v>42522</v>
      </c>
      <c r="H81744">
        <v>90</v>
      </c>
      <c r="I81744">
        <v>14.815</v>
      </c>
      <c r="J81744">
        <v>14.76</v>
      </c>
      <c r="K81744">
        <v>52</v>
      </c>
      <c r="L81744">
        <v>5</v>
      </c>
      <c r="M81744" t="s">
        <v>259</v>
      </c>
    </row>
    <row r="81745" spans="1:13" hidden="1" x14ac:dyDescent="0.25">
      <c r="A81745" s="4">
        <v>42388</v>
      </c>
      <c r="B81745" s="17">
        <v>23075</v>
      </c>
      <c r="C81745">
        <v>54645.03</v>
      </c>
      <c r="D81745">
        <v>54392.07</v>
      </c>
      <c r="E81745">
        <v>16.48</v>
      </c>
      <c r="F81745">
        <v>16.760000000000002</v>
      </c>
      <c r="G81745" s="4">
        <v>43832</v>
      </c>
      <c r="H81745">
        <v>977</v>
      </c>
      <c r="I81745">
        <v>16.78</v>
      </c>
      <c r="J81745">
        <v>16.38</v>
      </c>
      <c r="K81745">
        <v>2264</v>
      </c>
      <c r="L81745">
        <v>26</v>
      </c>
      <c r="M81745" t="s">
        <v>179</v>
      </c>
    </row>
    <row r="81746" spans="1:13" hidden="1" x14ac:dyDescent="0.25">
      <c r="A81746" s="4">
        <v>42388</v>
      </c>
      <c r="B81746" s="17">
        <v>21010</v>
      </c>
      <c r="C81746">
        <v>34914.800000000003</v>
      </c>
      <c r="D81746">
        <v>34463.97</v>
      </c>
      <c r="E81746">
        <v>16.309999999999999</v>
      </c>
      <c r="F81746">
        <v>16.66</v>
      </c>
      <c r="G81746" s="4">
        <v>44928</v>
      </c>
      <c r="H81746">
        <v>1720</v>
      </c>
      <c r="I81746">
        <v>16.66</v>
      </c>
      <c r="J81746">
        <v>16.25</v>
      </c>
      <c r="K81746">
        <v>2135</v>
      </c>
      <c r="L81746">
        <v>36</v>
      </c>
      <c r="M81746" t="s">
        <v>195</v>
      </c>
    </row>
    <row r="81747" spans="1:13" hidden="1" x14ac:dyDescent="0.25">
      <c r="A81747" s="4">
        <v>42388</v>
      </c>
      <c r="B81747" s="17">
        <v>7505</v>
      </c>
      <c r="C81747">
        <v>59095.81</v>
      </c>
      <c r="D81747">
        <v>58955.48</v>
      </c>
      <c r="E81747">
        <v>16.43</v>
      </c>
      <c r="F81747">
        <v>16.739999999999998</v>
      </c>
      <c r="G81747" s="4">
        <v>43647</v>
      </c>
      <c r="H81747">
        <v>851</v>
      </c>
      <c r="I81747">
        <v>16.75</v>
      </c>
      <c r="J81747">
        <v>16.420000000000002</v>
      </c>
      <c r="K81747">
        <v>331</v>
      </c>
      <c r="L81747">
        <v>24</v>
      </c>
      <c r="M81747" t="s">
        <v>223</v>
      </c>
    </row>
    <row r="81748" spans="1:13" hidden="1" x14ac:dyDescent="0.25">
      <c r="A81748" s="4">
        <v>42388</v>
      </c>
      <c r="B81748" s="17">
        <v>34755</v>
      </c>
      <c r="C81748">
        <v>25780.47</v>
      </c>
      <c r="D81748">
        <v>25313.119999999999</v>
      </c>
      <c r="E81748">
        <v>16.309999999999999</v>
      </c>
      <c r="F81748">
        <v>16.670000000000002</v>
      </c>
      <c r="G81748" s="4">
        <v>45659</v>
      </c>
      <c r="H81748">
        <v>2215</v>
      </c>
      <c r="I81748">
        <v>16.68</v>
      </c>
      <c r="J81748">
        <v>16.27</v>
      </c>
      <c r="K81748">
        <v>2749</v>
      </c>
      <c r="L81748">
        <v>40</v>
      </c>
      <c r="M81748" t="s">
        <v>189</v>
      </c>
    </row>
    <row r="81749" spans="1:13" hidden="1" x14ac:dyDescent="0.25">
      <c r="A81749" s="4">
        <v>42388</v>
      </c>
      <c r="B81749" s="17">
        <v>12730</v>
      </c>
      <c r="C81749">
        <v>77440.44</v>
      </c>
      <c r="D81749">
        <v>77547.990000000005</v>
      </c>
      <c r="E81749">
        <v>15.97</v>
      </c>
      <c r="F81749">
        <v>16.22</v>
      </c>
      <c r="G81749" s="4">
        <v>43010</v>
      </c>
      <c r="H81749">
        <v>425</v>
      </c>
      <c r="I81749">
        <v>16.22</v>
      </c>
      <c r="J81749">
        <v>15.89</v>
      </c>
      <c r="K81749">
        <v>823</v>
      </c>
      <c r="L81749">
        <v>17</v>
      </c>
      <c r="M81749" t="s">
        <v>208</v>
      </c>
    </row>
    <row r="81750" spans="1:13" hidden="1" x14ac:dyDescent="0.25">
      <c r="A81750" s="4">
        <v>42388</v>
      </c>
      <c r="B81750" s="17">
        <v>8295</v>
      </c>
      <c r="C81750">
        <v>68964.289999999994</v>
      </c>
      <c r="D81750">
        <v>68926.710000000006</v>
      </c>
      <c r="E81750">
        <v>16.399999999999999</v>
      </c>
      <c r="F81750">
        <v>16.62</v>
      </c>
      <c r="G81750" s="4">
        <v>43283</v>
      </c>
      <c r="H81750">
        <v>607</v>
      </c>
      <c r="I81750">
        <v>16.63</v>
      </c>
      <c r="J81750">
        <v>16.239999999999998</v>
      </c>
      <c r="K81750">
        <v>944</v>
      </c>
      <c r="L81750">
        <v>20</v>
      </c>
      <c r="M81750" t="s">
        <v>212</v>
      </c>
    </row>
    <row r="81751" spans="1:13" hidden="1" x14ac:dyDescent="0.25">
      <c r="A81751" s="4">
        <v>42388</v>
      </c>
      <c r="B81751" s="17">
        <v>46680</v>
      </c>
      <c r="C81751">
        <v>80638.2</v>
      </c>
      <c r="D81751">
        <v>80784.27</v>
      </c>
      <c r="E81751">
        <v>15.95</v>
      </c>
      <c r="F81751">
        <v>15.98</v>
      </c>
      <c r="G81751" s="4">
        <v>42919</v>
      </c>
      <c r="H81751">
        <v>361</v>
      </c>
      <c r="I81751">
        <v>15.98</v>
      </c>
      <c r="J81751">
        <v>15.69</v>
      </c>
      <c r="K81751">
        <v>2517</v>
      </c>
      <c r="L81751">
        <v>16</v>
      </c>
      <c r="M81751" t="s">
        <v>207</v>
      </c>
    </row>
    <row r="81752" spans="1:13" hidden="1" x14ac:dyDescent="0.25">
      <c r="A81752" s="4">
        <v>42388</v>
      </c>
      <c r="B81752" s="17">
        <v>256885</v>
      </c>
      <c r="C81752">
        <v>98501.97</v>
      </c>
      <c r="D81752">
        <v>98513.94</v>
      </c>
      <c r="E81752">
        <v>14.47</v>
      </c>
      <c r="F81752">
        <v>14.425000000000001</v>
      </c>
      <c r="G81752" s="4">
        <v>42430</v>
      </c>
      <c r="H81752">
        <v>27</v>
      </c>
      <c r="I81752">
        <v>14.47</v>
      </c>
      <c r="J81752">
        <v>14.404999999999999</v>
      </c>
      <c r="K81752">
        <v>291</v>
      </c>
      <c r="L81752">
        <v>2</v>
      </c>
      <c r="M81752" t="s">
        <v>252</v>
      </c>
    </row>
    <row r="81753" spans="1:13" hidden="1" x14ac:dyDescent="0.25">
      <c r="A81753" s="4">
        <v>42388</v>
      </c>
      <c r="B81753" s="17">
        <v>54875</v>
      </c>
      <c r="C81753">
        <v>90379.26</v>
      </c>
      <c r="D81753">
        <v>90474.57</v>
      </c>
      <c r="E81753">
        <v>15.25</v>
      </c>
      <c r="F81753">
        <v>15.25</v>
      </c>
      <c r="G81753" s="4">
        <v>42646</v>
      </c>
      <c r="H81753">
        <v>177</v>
      </c>
      <c r="I81753">
        <v>15.27</v>
      </c>
      <c r="J81753">
        <v>15.12</v>
      </c>
      <c r="K81753">
        <v>1554</v>
      </c>
      <c r="L81753">
        <v>9</v>
      </c>
      <c r="M81753" t="s">
        <v>202</v>
      </c>
    </row>
    <row r="81754" spans="1:13" hidden="1" x14ac:dyDescent="0.25">
      <c r="A81754" s="4">
        <v>42388</v>
      </c>
      <c r="B81754" s="17">
        <v>140865</v>
      </c>
      <c r="C81754">
        <v>63733.4</v>
      </c>
      <c r="D81754">
        <v>63626.71</v>
      </c>
      <c r="E81754">
        <v>16.489999999999998</v>
      </c>
      <c r="F81754">
        <v>16.73</v>
      </c>
      <c r="G81754" s="4">
        <v>43467</v>
      </c>
      <c r="H81754">
        <v>729</v>
      </c>
      <c r="I81754">
        <v>16.739999999999998</v>
      </c>
      <c r="J81754">
        <v>16.350000000000001</v>
      </c>
      <c r="K81754">
        <v>11642</v>
      </c>
      <c r="L81754">
        <v>22</v>
      </c>
      <c r="M81754" t="s">
        <v>168</v>
      </c>
    </row>
    <row r="81755" spans="1:13" hidden="1" x14ac:dyDescent="0.25">
      <c r="A81755" s="4">
        <v>42388</v>
      </c>
      <c r="B81755" s="17">
        <v>201295</v>
      </c>
      <c r="C81755">
        <v>47156.95</v>
      </c>
      <c r="D81755">
        <v>46802.82</v>
      </c>
      <c r="E81755">
        <v>16.39</v>
      </c>
      <c r="F81755">
        <v>16.670000000000002</v>
      </c>
      <c r="G81755" s="4">
        <v>44200</v>
      </c>
      <c r="H81755">
        <v>1224</v>
      </c>
      <c r="I81755">
        <v>16.68</v>
      </c>
      <c r="J81755">
        <v>16.29</v>
      </c>
      <c r="K81755">
        <v>13688</v>
      </c>
      <c r="L81755">
        <v>30</v>
      </c>
      <c r="M81755" t="s">
        <v>178</v>
      </c>
    </row>
    <row r="81756" spans="1:13" hidden="1" x14ac:dyDescent="0.25">
      <c r="A81756" s="4">
        <v>42388</v>
      </c>
      <c r="B81756" s="17">
        <v>350235</v>
      </c>
      <c r="C81756">
        <v>99518.23</v>
      </c>
      <c r="D81756">
        <v>99521.34</v>
      </c>
      <c r="E81756">
        <v>14.45</v>
      </c>
      <c r="F81756">
        <v>14.397</v>
      </c>
      <c r="G81756" s="4">
        <v>42401</v>
      </c>
      <c r="H81756">
        <v>8</v>
      </c>
      <c r="I81756">
        <v>14.45</v>
      </c>
      <c r="J81756">
        <v>14.34</v>
      </c>
      <c r="K81756">
        <v>792</v>
      </c>
      <c r="L81756">
        <v>1</v>
      </c>
      <c r="M81756" t="s">
        <v>253</v>
      </c>
    </row>
    <row r="81757" spans="1:13" hidden="1" x14ac:dyDescent="0.25">
      <c r="A81757" s="4">
        <v>42388</v>
      </c>
      <c r="B81757" s="17">
        <v>253385</v>
      </c>
      <c r="C81757">
        <v>93892.9</v>
      </c>
      <c r="D81757">
        <v>93956.39</v>
      </c>
      <c r="E81757">
        <v>15.01</v>
      </c>
      <c r="F81757">
        <v>14.93</v>
      </c>
      <c r="G81757" s="4">
        <v>42552</v>
      </c>
      <c r="H81757">
        <v>112</v>
      </c>
      <c r="I81757">
        <v>15.025</v>
      </c>
      <c r="J81757">
        <v>14.86</v>
      </c>
      <c r="K81757">
        <v>3433</v>
      </c>
      <c r="L81757">
        <v>6</v>
      </c>
      <c r="M81757" t="s">
        <v>186</v>
      </c>
    </row>
    <row r="81758" spans="1:13" hidden="1" x14ac:dyDescent="0.25">
      <c r="A81758" s="4">
        <v>42388</v>
      </c>
      <c r="B81758" s="17">
        <v>362000</v>
      </c>
      <c r="C81758">
        <v>74582.89</v>
      </c>
      <c r="D81758">
        <v>74600.91</v>
      </c>
      <c r="E81758">
        <v>16.2</v>
      </c>
      <c r="F81758">
        <v>16.34</v>
      </c>
      <c r="G81758" s="4">
        <v>43102</v>
      </c>
      <c r="H81758">
        <v>484</v>
      </c>
      <c r="I81758">
        <v>16.350000000000001</v>
      </c>
      <c r="J81758">
        <v>15.98</v>
      </c>
      <c r="K81758">
        <v>16968</v>
      </c>
      <c r="L81758">
        <v>18</v>
      </c>
      <c r="M81758" t="s">
        <v>150</v>
      </c>
    </row>
    <row r="81759" spans="1:13" hidden="1" x14ac:dyDescent="0.25">
      <c r="A81759" s="4">
        <v>42388</v>
      </c>
      <c r="B81759" s="17">
        <v>725785</v>
      </c>
      <c r="C81759">
        <v>97310.13</v>
      </c>
      <c r="D81759">
        <v>97332.64</v>
      </c>
      <c r="E81759">
        <v>14.683999999999999</v>
      </c>
      <c r="F81759">
        <v>14.61</v>
      </c>
      <c r="G81759" s="4">
        <v>42461</v>
      </c>
      <c r="H81759">
        <v>49</v>
      </c>
      <c r="I81759">
        <v>14.69</v>
      </c>
      <c r="J81759">
        <v>14.576000000000001</v>
      </c>
      <c r="K81759">
        <v>1111</v>
      </c>
      <c r="L81759">
        <v>3</v>
      </c>
      <c r="M81759" t="s">
        <v>201</v>
      </c>
    </row>
    <row r="81760" spans="1:13" hidden="1" x14ac:dyDescent="0.25">
      <c r="A81760" s="4">
        <v>42388</v>
      </c>
      <c r="B81760" s="17">
        <v>550150</v>
      </c>
      <c r="C81760">
        <v>87100.01</v>
      </c>
      <c r="D81760">
        <v>87262.58</v>
      </c>
      <c r="E81760">
        <v>15.484999999999999</v>
      </c>
      <c r="F81760">
        <v>15.414999999999999</v>
      </c>
      <c r="G81760" s="4">
        <v>42737</v>
      </c>
      <c r="H81760">
        <v>238</v>
      </c>
      <c r="I81760">
        <v>15.51</v>
      </c>
      <c r="J81760">
        <v>15.255000000000001</v>
      </c>
      <c r="K81760">
        <v>19197</v>
      </c>
      <c r="L81760">
        <v>12</v>
      </c>
      <c r="M81760" t="s">
        <v>119</v>
      </c>
    </row>
    <row r="81761" spans="1:13" hidden="1" x14ac:dyDescent="0.25">
      <c r="A81761" s="4">
        <v>42389</v>
      </c>
      <c r="B81761" s="17">
        <v>0</v>
      </c>
      <c r="C81761">
        <v>27428.54</v>
      </c>
      <c r="D81761">
        <v>27163.7</v>
      </c>
      <c r="E81761">
        <v>0</v>
      </c>
      <c r="F81761">
        <v>0</v>
      </c>
      <c r="G81761" s="4">
        <v>45474</v>
      </c>
      <c r="H81761">
        <v>2088</v>
      </c>
      <c r="I81761">
        <v>0</v>
      </c>
      <c r="J81761">
        <v>0</v>
      </c>
      <c r="K81761">
        <v>0</v>
      </c>
      <c r="L81761">
        <v>39</v>
      </c>
      <c r="M81761" t="s">
        <v>226</v>
      </c>
    </row>
    <row r="81762" spans="1:13" hidden="1" x14ac:dyDescent="0.25">
      <c r="A81762" s="4">
        <v>42389</v>
      </c>
      <c r="B81762" s="17">
        <v>0</v>
      </c>
      <c r="C81762">
        <v>13644.6</v>
      </c>
      <c r="D81762">
        <v>13466.12</v>
      </c>
      <c r="E81762">
        <v>0</v>
      </c>
      <c r="F81762">
        <v>0</v>
      </c>
      <c r="G81762" s="4">
        <v>47120</v>
      </c>
      <c r="H81762">
        <v>3202</v>
      </c>
      <c r="I81762">
        <v>0</v>
      </c>
      <c r="J81762">
        <v>0</v>
      </c>
      <c r="K81762">
        <v>0</v>
      </c>
      <c r="L81762">
        <v>43</v>
      </c>
      <c r="M81762" t="s">
        <v>246</v>
      </c>
    </row>
    <row r="81763" spans="1:13" hidden="1" x14ac:dyDescent="0.25">
      <c r="A81763" s="4">
        <v>42389</v>
      </c>
      <c r="B81763" s="17">
        <v>0</v>
      </c>
      <c r="C81763">
        <v>11706.36</v>
      </c>
      <c r="D81763">
        <v>11541.47</v>
      </c>
      <c r="E81763">
        <v>0</v>
      </c>
      <c r="F81763">
        <v>0</v>
      </c>
      <c r="G81763" s="4">
        <v>47485</v>
      </c>
      <c r="H81763">
        <v>3447</v>
      </c>
      <c r="I81763">
        <v>0</v>
      </c>
      <c r="J81763">
        <v>0</v>
      </c>
      <c r="K81763">
        <v>0</v>
      </c>
      <c r="L81763">
        <v>44</v>
      </c>
      <c r="M81763" t="s">
        <v>260</v>
      </c>
    </row>
    <row r="81764" spans="1:13" hidden="1" x14ac:dyDescent="0.25">
      <c r="A81764" s="4">
        <v>42389</v>
      </c>
      <c r="B81764" s="17">
        <v>0</v>
      </c>
      <c r="C81764">
        <v>41757.58</v>
      </c>
      <c r="D81764">
        <v>41437.56</v>
      </c>
      <c r="E81764">
        <v>0</v>
      </c>
      <c r="F81764">
        <v>0</v>
      </c>
      <c r="G81764" s="4">
        <v>44470</v>
      </c>
      <c r="H81764">
        <v>1409</v>
      </c>
      <c r="I81764">
        <v>0</v>
      </c>
      <c r="J81764">
        <v>0</v>
      </c>
      <c r="K81764">
        <v>0</v>
      </c>
      <c r="L81764">
        <v>33</v>
      </c>
      <c r="M81764" t="s">
        <v>228</v>
      </c>
    </row>
    <row r="81765" spans="1:13" hidden="1" x14ac:dyDescent="0.25">
      <c r="A81765" s="4">
        <v>42389</v>
      </c>
      <c r="B81765" s="17">
        <v>0</v>
      </c>
      <c r="C81765">
        <v>37257.67</v>
      </c>
      <c r="D81765">
        <v>36934.54</v>
      </c>
      <c r="E81765">
        <v>0</v>
      </c>
      <c r="F81765">
        <v>0</v>
      </c>
      <c r="G81765" s="4">
        <v>44743</v>
      </c>
      <c r="H81765">
        <v>1593</v>
      </c>
      <c r="I81765">
        <v>0</v>
      </c>
      <c r="J81765">
        <v>0</v>
      </c>
      <c r="K81765">
        <v>0</v>
      </c>
      <c r="L81765">
        <v>35</v>
      </c>
      <c r="M81765" t="s">
        <v>221</v>
      </c>
    </row>
    <row r="81766" spans="1:13" hidden="1" x14ac:dyDescent="0.25">
      <c r="A81766" s="4">
        <v>42389</v>
      </c>
      <c r="B81766" s="17">
        <v>0</v>
      </c>
      <c r="C81766">
        <v>31956.01</v>
      </c>
      <c r="D81766">
        <v>31653.73</v>
      </c>
      <c r="E81766">
        <v>0</v>
      </c>
      <c r="F81766">
        <v>0</v>
      </c>
      <c r="G81766" s="4">
        <v>45110</v>
      </c>
      <c r="H81766">
        <v>1842</v>
      </c>
      <c r="I81766">
        <v>0</v>
      </c>
      <c r="J81766">
        <v>0</v>
      </c>
      <c r="K81766">
        <v>0</v>
      </c>
      <c r="L81766">
        <v>37</v>
      </c>
      <c r="M81766" t="s">
        <v>227</v>
      </c>
    </row>
    <row r="81767" spans="1:13" hidden="1" x14ac:dyDescent="0.25">
      <c r="A81767" s="4">
        <v>42389</v>
      </c>
      <c r="B81767" s="17">
        <v>0</v>
      </c>
      <c r="C81767">
        <v>45118.75</v>
      </c>
      <c r="D81767">
        <v>44803.93</v>
      </c>
      <c r="E81767">
        <v>0</v>
      </c>
      <c r="F81767">
        <v>0</v>
      </c>
      <c r="G81767" s="4">
        <v>44287</v>
      </c>
      <c r="H81767">
        <v>1283</v>
      </c>
      <c r="I81767">
        <v>0</v>
      </c>
      <c r="J81767">
        <v>0</v>
      </c>
      <c r="K81767">
        <v>0</v>
      </c>
      <c r="L81767">
        <v>31</v>
      </c>
      <c r="M81767" t="s">
        <v>229</v>
      </c>
    </row>
    <row r="81768" spans="1:13" hidden="1" x14ac:dyDescent="0.25">
      <c r="A81768" s="4">
        <v>42389</v>
      </c>
      <c r="B81768" s="17">
        <v>0</v>
      </c>
      <c r="C81768">
        <v>43444.27</v>
      </c>
      <c r="D81768">
        <v>43126.58</v>
      </c>
      <c r="E81768">
        <v>0</v>
      </c>
      <c r="F81768">
        <v>0</v>
      </c>
      <c r="G81768" s="4">
        <v>44378</v>
      </c>
      <c r="H81768">
        <v>1345</v>
      </c>
      <c r="I81768">
        <v>0</v>
      </c>
      <c r="J81768">
        <v>0</v>
      </c>
      <c r="K81768">
        <v>0</v>
      </c>
      <c r="L81768">
        <v>32</v>
      </c>
      <c r="M81768" t="s">
        <v>222</v>
      </c>
    </row>
    <row r="81769" spans="1:13" hidden="1" x14ac:dyDescent="0.25">
      <c r="A81769" s="4">
        <v>42389</v>
      </c>
      <c r="B81769" s="17">
        <v>15</v>
      </c>
      <c r="C81769">
        <v>85162.76</v>
      </c>
      <c r="D81769">
        <v>85372.27</v>
      </c>
      <c r="E81769">
        <v>15.31</v>
      </c>
      <c r="F81769">
        <v>15.31</v>
      </c>
      <c r="G81769" s="4">
        <v>42795</v>
      </c>
      <c r="H81769">
        <v>276</v>
      </c>
      <c r="I81769">
        <v>15.31</v>
      </c>
      <c r="J81769">
        <v>15.31</v>
      </c>
      <c r="K81769">
        <v>1</v>
      </c>
      <c r="L81769">
        <v>14</v>
      </c>
      <c r="M81769" t="s">
        <v>268</v>
      </c>
    </row>
    <row r="81770" spans="1:13" hidden="1" x14ac:dyDescent="0.25">
      <c r="A81770" s="4">
        <v>42389</v>
      </c>
      <c r="B81770" s="17">
        <v>885</v>
      </c>
      <c r="C81770">
        <v>86121.52</v>
      </c>
      <c r="D81770">
        <v>86315.22</v>
      </c>
      <c r="E81770">
        <v>15.23</v>
      </c>
      <c r="F81770">
        <v>15.33</v>
      </c>
      <c r="G81770" s="4">
        <v>42767</v>
      </c>
      <c r="H81770">
        <v>258</v>
      </c>
      <c r="I81770">
        <v>15.33</v>
      </c>
      <c r="J81770">
        <v>15.23</v>
      </c>
      <c r="K81770">
        <v>2</v>
      </c>
      <c r="L81770">
        <v>13</v>
      </c>
      <c r="M81770" t="s">
        <v>269</v>
      </c>
    </row>
    <row r="81771" spans="1:13" hidden="1" x14ac:dyDescent="0.25">
      <c r="A81771" s="4">
        <v>42389</v>
      </c>
      <c r="B81771" s="17">
        <v>0</v>
      </c>
      <c r="C81771">
        <v>52418.37</v>
      </c>
      <c r="D81771">
        <v>52174.12</v>
      </c>
      <c r="E81771">
        <v>0</v>
      </c>
      <c r="F81771">
        <v>0</v>
      </c>
      <c r="G81771" s="4">
        <v>43922</v>
      </c>
      <c r="H81771">
        <v>1038</v>
      </c>
      <c r="I81771">
        <v>0</v>
      </c>
      <c r="J81771">
        <v>0</v>
      </c>
      <c r="K81771">
        <v>0</v>
      </c>
      <c r="L81771">
        <v>27</v>
      </c>
      <c r="M81771" t="s">
        <v>230</v>
      </c>
    </row>
    <row r="81772" spans="1:13" hidden="1" x14ac:dyDescent="0.25">
      <c r="A81772" s="4">
        <v>42389</v>
      </c>
      <c r="B81772" s="17">
        <v>115</v>
      </c>
      <c r="C81772">
        <v>48605.88</v>
      </c>
      <c r="D81772">
        <v>48376.88</v>
      </c>
      <c r="E81772">
        <v>16.79</v>
      </c>
      <c r="F81772">
        <v>16.79</v>
      </c>
      <c r="G81772" s="4">
        <v>44105</v>
      </c>
      <c r="H81772">
        <v>1163</v>
      </c>
      <c r="I81772">
        <v>16.79</v>
      </c>
      <c r="J81772">
        <v>16.79</v>
      </c>
      <c r="K81772">
        <v>4</v>
      </c>
      <c r="L81772">
        <v>29</v>
      </c>
      <c r="M81772" t="s">
        <v>196</v>
      </c>
    </row>
    <row r="81773" spans="1:13" hidden="1" x14ac:dyDescent="0.25">
      <c r="A81773" s="4">
        <v>42389</v>
      </c>
      <c r="B81773" s="17">
        <v>20</v>
      </c>
      <c r="C81773">
        <v>50520.3</v>
      </c>
      <c r="D81773">
        <v>50299.53</v>
      </c>
      <c r="E81773">
        <v>16.89</v>
      </c>
      <c r="F81773">
        <v>16.88</v>
      </c>
      <c r="G81773" s="4">
        <v>44013</v>
      </c>
      <c r="H81773">
        <v>1099</v>
      </c>
      <c r="I81773">
        <v>16.89</v>
      </c>
      <c r="J81773">
        <v>16.88</v>
      </c>
      <c r="K81773">
        <v>4</v>
      </c>
      <c r="L81773">
        <v>28</v>
      </c>
      <c r="M81773" t="s">
        <v>211</v>
      </c>
    </row>
    <row r="81774" spans="1:13" hidden="1" x14ac:dyDescent="0.25">
      <c r="A81774" s="4">
        <v>42389</v>
      </c>
      <c r="B81774" s="17">
        <v>350</v>
      </c>
      <c r="C81774">
        <v>40183.72</v>
      </c>
      <c r="D81774">
        <v>39862.089999999997</v>
      </c>
      <c r="E81774">
        <v>16.739999999999998</v>
      </c>
      <c r="F81774">
        <v>16.77</v>
      </c>
      <c r="G81774" s="4">
        <v>44564</v>
      </c>
      <c r="H81774">
        <v>1470</v>
      </c>
      <c r="I81774">
        <v>16.96</v>
      </c>
      <c r="J81774">
        <v>16.739999999999998</v>
      </c>
      <c r="K81774">
        <v>55</v>
      </c>
      <c r="L81774">
        <v>34</v>
      </c>
      <c r="M81774" t="s">
        <v>145</v>
      </c>
    </row>
    <row r="81775" spans="1:13" hidden="1" x14ac:dyDescent="0.25">
      <c r="A81775" s="4">
        <v>42389</v>
      </c>
      <c r="B81775" s="17">
        <v>450</v>
      </c>
      <c r="C81775">
        <v>18536.919999999998</v>
      </c>
      <c r="D81775">
        <v>18331.8</v>
      </c>
      <c r="E81775">
        <v>16.86</v>
      </c>
      <c r="F81775">
        <v>16.809999999999999</v>
      </c>
      <c r="G81775" s="4">
        <v>46391</v>
      </c>
      <c r="H81775">
        <v>2709</v>
      </c>
      <c r="I81775">
        <v>17.03</v>
      </c>
      <c r="J81775">
        <v>16.809999999999999</v>
      </c>
      <c r="K81775">
        <v>47</v>
      </c>
      <c r="L81775">
        <v>42</v>
      </c>
      <c r="M81775" t="s">
        <v>262</v>
      </c>
    </row>
    <row r="81776" spans="1:13" hidden="1" x14ac:dyDescent="0.25">
      <c r="A81776" s="4">
        <v>42389</v>
      </c>
      <c r="B81776" s="17">
        <v>190</v>
      </c>
      <c r="C81776">
        <v>21698.18</v>
      </c>
      <c r="D81776">
        <v>21552.97</v>
      </c>
      <c r="E81776">
        <v>16.86</v>
      </c>
      <c r="F81776">
        <v>16.73</v>
      </c>
      <c r="G81776" s="4">
        <v>46024</v>
      </c>
      <c r="H81776">
        <v>2463</v>
      </c>
      <c r="I81776">
        <v>16.86</v>
      </c>
      <c r="J81776">
        <v>16.73</v>
      </c>
      <c r="K81776">
        <v>18</v>
      </c>
      <c r="L81776">
        <v>41</v>
      </c>
      <c r="M81776" t="s">
        <v>241</v>
      </c>
    </row>
    <row r="81777" spans="1:13" hidden="1" x14ac:dyDescent="0.25">
      <c r="A81777" s="4">
        <v>42389</v>
      </c>
      <c r="B81777" s="17">
        <v>65</v>
      </c>
      <c r="C81777">
        <v>61298</v>
      </c>
      <c r="D81777">
        <v>61022.720000000001</v>
      </c>
      <c r="E81777">
        <v>16.84</v>
      </c>
      <c r="F81777">
        <v>16.87</v>
      </c>
      <c r="G81777" s="4">
        <v>43556</v>
      </c>
      <c r="H81777">
        <v>788</v>
      </c>
      <c r="I81777">
        <v>17.079999999999998</v>
      </c>
      <c r="J81777">
        <v>16.84</v>
      </c>
      <c r="K81777">
        <v>8</v>
      </c>
      <c r="L81777">
        <v>23</v>
      </c>
      <c r="M81777" t="s">
        <v>232</v>
      </c>
    </row>
    <row r="81778" spans="1:13" hidden="1" x14ac:dyDescent="0.25">
      <c r="A81778" s="4">
        <v>42389</v>
      </c>
      <c r="B81778" s="17">
        <v>80</v>
      </c>
      <c r="C81778">
        <v>56622.65</v>
      </c>
      <c r="D81778">
        <v>56330.61</v>
      </c>
      <c r="E81778">
        <v>16.86</v>
      </c>
      <c r="F81778">
        <v>16.899999999999999</v>
      </c>
      <c r="G81778" s="4">
        <v>43739</v>
      </c>
      <c r="H81778">
        <v>915</v>
      </c>
      <c r="I81778">
        <v>17.09</v>
      </c>
      <c r="J81778">
        <v>16.86</v>
      </c>
      <c r="K81778">
        <v>10</v>
      </c>
      <c r="L81778">
        <v>25</v>
      </c>
      <c r="M81778" t="s">
        <v>231</v>
      </c>
    </row>
    <row r="81779" spans="1:13" hidden="1" x14ac:dyDescent="0.25">
      <c r="A81779" s="4">
        <v>42389</v>
      </c>
      <c r="B81779" s="17">
        <v>1530</v>
      </c>
      <c r="C81779">
        <v>66215.81</v>
      </c>
      <c r="D81779">
        <v>66001.039999999994</v>
      </c>
      <c r="E81779">
        <v>16.75</v>
      </c>
      <c r="F81779">
        <v>16.809999999999999</v>
      </c>
      <c r="G81779" s="4">
        <v>43374</v>
      </c>
      <c r="H81779">
        <v>669</v>
      </c>
      <c r="I81779">
        <v>16.98</v>
      </c>
      <c r="J81779">
        <v>16.75</v>
      </c>
      <c r="K81779">
        <v>26</v>
      </c>
      <c r="L81779">
        <v>21</v>
      </c>
      <c r="M81779" t="s">
        <v>216</v>
      </c>
    </row>
    <row r="81780" spans="1:13" hidden="1" x14ac:dyDescent="0.25">
      <c r="A81780" s="4">
        <v>42389</v>
      </c>
      <c r="B81780" s="17">
        <v>8285</v>
      </c>
      <c r="C81780">
        <v>92865.78</v>
      </c>
      <c r="D81780">
        <v>92936.94</v>
      </c>
      <c r="E81780">
        <v>14.984999999999999</v>
      </c>
      <c r="F81780">
        <v>14.87</v>
      </c>
      <c r="G81780" s="4">
        <v>42583</v>
      </c>
      <c r="H81780">
        <v>132</v>
      </c>
      <c r="I81780">
        <v>15.03</v>
      </c>
      <c r="J81780">
        <v>14.87</v>
      </c>
      <c r="K81780">
        <v>46</v>
      </c>
      <c r="L81780">
        <v>7</v>
      </c>
      <c r="M81780" t="s">
        <v>265</v>
      </c>
    </row>
    <row r="81781" spans="1:13" hidden="1" x14ac:dyDescent="0.25">
      <c r="A81781" s="4">
        <v>42389</v>
      </c>
      <c r="B81781" s="17">
        <v>330</v>
      </c>
      <c r="C81781">
        <v>29597.45</v>
      </c>
      <c r="D81781">
        <v>29314.55</v>
      </c>
      <c r="E81781">
        <v>16.739999999999998</v>
      </c>
      <c r="F81781">
        <v>16.73</v>
      </c>
      <c r="G81781" s="4">
        <v>45293</v>
      </c>
      <c r="H81781">
        <v>1965</v>
      </c>
      <c r="I81781">
        <v>16.91</v>
      </c>
      <c r="J81781">
        <v>16.73</v>
      </c>
      <c r="K81781">
        <v>48</v>
      </c>
      <c r="L81781">
        <v>38</v>
      </c>
      <c r="M81781" t="s">
        <v>194</v>
      </c>
    </row>
    <row r="81782" spans="1:13" hidden="1" x14ac:dyDescent="0.25">
      <c r="A81782" s="4">
        <v>42389</v>
      </c>
      <c r="B81782" s="17">
        <v>10</v>
      </c>
      <c r="C81782">
        <v>89472.42</v>
      </c>
      <c r="D81782">
        <v>89613.33</v>
      </c>
      <c r="E81782">
        <v>15</v>
      </c>
      <c r="F81782">
        <v>15</v>
      </c>
      <c r="G81782" s="4">
        <v>42675</v>
      </c>
      <c r="H81782">
        <v>196</v>
      </c>
      <c r="I81782">
        <v>15</v>
      </c>
      <c r="J81782">
        <v>15</v>
      </c>
      <c r="K81782">
        <v>1</v>
      </c>
      <c r="L81782">
        <v>10</v>
      </c>
      <c r="M81782" t="s">
        <v>264</v>
      </c>
    </row>
    <row r="81783" spans="1:13" hidden="1" x14ac:dyDescent="0.25">
      <c r="A81783" s="4">
        <v>42389</v>
      </c>
      <c r="B81783" s="17">
        <v>7810</v>
      </c>
      <c r="C81783">
        <v>88435.5</v>
      </c>
      <c r="D81783">
        <v>88591.97</v>
      </c>
      <c r="E81783">
        <v>15.1</v>
      </c>
      <c r="F81783">
        <v>15.11</v>
      </c>
      <c r="G81783" s="4">
        <v>42705</v>
      </c>
      <c r="H81783">
        <v>216</v>
      </c>
      <c r="I81783">
        <v>15.11</v>
      </c>
      <c r="J81783">
        <v>15.1</v>
      </c>
      <c r="K81783">
        <v>4</v>
      </c>
      <c r="L81783">
        <v>11</v>
      </c>
      <c r="M81783" t="s">
        <v>266</v>
      </c>
    </row>
    <row r="81784" spans="1:13" hidden="1" x14ac:dyDescent="0.25">
      <c r="A81784" s="4">
        <v>42389</v>
      </c>
      <c r="B81784" s="17">
        <v>175</v>
      </c>
      <c r="C81784">
        <v>71791.199999999997</v>
      </c>
      <c r="D81784">
        <v>71651.97</v>
      </c>
      <c r="E81784">
        <v>16.54</v>
      </c>
      <c r="F81784">
        <v>16.61</v>
      </c>
      <c r="G81784" s="4">
        <v>43192</v>
      </c>
      <c r="H81784">
        <v>543</v>
      </c>
      <c r="I81784">
        <v>16.739999999999998</v>
      </c>
      <c r="J81784">
        <v>16.54</v>
      </c>
      <c r="K81784">
        <v>28</v>
      </c>
      <c r="L81784">
        <v>19</v>
      </c>
      <c r="M81784" t="s">
        <v>213</v>
      </c>
    </row>
    <row r="81785" spans="1:13" hidden="1" x14ac:dyDescent="0.25">
      <c r="A81785" s="4">
        <v>42389</v>
      </c>
      <c r="B81785" s="17">
        <v>10</v>
      </c>
      <c r="C81785">
        <v>91633.11</v>
      </c>
      <c r="D81785">
        <v>91733.02</v>
      </c>
      <c r="E81785">
        <v>14.95</v>
      </c>
      <c r="F81785">
        <v>14.95</v>
      </c>
      <c r="G81785" s="4">
        <v>42614</v>
      </c>
      <c r="H81785">
        <v>155</v>
      </c>
      <c r="I81785">
        <v>14.95</v>
      </c>
      <c r="J81785">
        <v>14.95</v>
      </c>
      <c r="K81785">
        <v>1</v>
      </c>
      <c r="L81785">
        <v>8</v>
      </c>
      <c r="M81785" t="s">
        <v>267</v>
      </c>
    </row>
    <row r="81786" spans="1:13" hidden="1" x14ac:dyDescent="0.25">
      <c r="A81786" s="4">
        <v>42389</v>
      </c>
      <c r="B81786" s="17">
        <v>18600</v>
      </c>
      <c r="C81786">
        <v>96315.97</v>
      </c>
      <c r="D81786">
        <v>96338.5</v>
      </c>
      <c r="E81786">
        <v>14.664999999999999</v>
      </c>
      <c r="F81786">
        <v>14.62</v>
      </c>
      <c r="G81786" s="4">
        <v>42492</v>
      </c>
      <c r="H81786">
        <v>68</v>
      </c>
      <c r="I81786">
        <v>14.69</v>
      </c>
      <c r="J81786">
        <v>14.595000000000001</v>
      </c>
      <c r="K81786">
        <v>141</v>
      </c>
      <c r="L81786">
        <v>4</v>
      </c>
      <c r="M81786" t="s">
        <v>263</v>
      </c>
    </row>
    <row r="81787" spans="1:13" hidden="1" x14ac:dyDescent="0.25">
      <c r="A81787" s="4">
        <v>42389</v>
      </c>
      <c r="B81787" s="17">
        <v>10250</v>
      </c>
      <c r="C81787">
        <v>83953.04</v>
      </c>
      <c r="D81787">
        <v>84183.37</v>
      </c>
      <c r="E81787">
        <v>15.72</v>
      </c>
      <c r="F81787">
        <v>15.54</v>
      </c>
      <c r="G81787" s="4">
        <v>42828</v>
      </c>
      <c r="H81787">
        <v>299</v>
      </c>
      <c r="I81787">
        <v>15.76</v>
      </c>
      <c r="J81787">
        <v>15.45</v>
      </c>
      <c r="K81787">
        <v>915</v>
      </c>
      <c r="L81787">
        <v>15</v>
      </c>
      <c r="M81787" t="s">
        <v>192</v>
      </c>
    </row>
    <row r="81788" spans="1:13" hidden="1" x14ac:dyDescent="0.25">
      <c r="A81788" s="4">
        <v>42389</v>
      </c>
      <c r="B81788" s="17">
        <v>4470</v>
      </c>
      <c r="C81788">
        <v>95183.52</v>
      </c>
      <c r="D81788">
        <v>95213.89</v>
      </c>
      <c r="E81788">
        <v>14.75</v>
      </c>
      <c r="F81788">
        <v>14.74</v>
      </c>
      <c r="G81788" s="4">
        <v>42522</v>
      </c>
      <c r="H81788">
        <v>89</v>
      </c>
      <c r="I81788">
        <v>14.75</v>
      </c>
      <c r="J81788">
        <v>14.705</v>
      </c>
      <c r="K81788">
        <v>45</v>
      </c>
      <c r="L81788">
        <v>5</v>
      </c>
      <c r="M81788" t="s">
        <v>259</v>
      </c>
    </row>
    <row r="81789" spans="1:13" hidden="1" x14ac:dyDescent="0.25">
      <c r="A81789" s="4">
        <v>42389</v>
      </c>
      <c r="B81789" s="17">
        <v>25865</v>
      </c>
      <c r="C81789">
        <v>54420.62</v>
      </c>
      <c r="D81789">
        <v>54151.31</v>
      </c>
      <c r="E81789">
        <v>16.850000000000001</v>
      </c>
      <c r="F81789">
        <v>16.920000000000002</v>
      </c>
      <c r="G81789" s="4">
        <v>43832</v>
      </c>
      <c r="H81789">
        <v>976</v>
      </c>
      <c r="I81789">
        <v>17.09</v>
      </c>
      <c r="J81789">
        <v>16.850000000000001</v>
      </c>
      <c r="K81789">
        <v>2863</v>
      </c>
      <c r="L81789">
        <v>26</v>
      </c>
      <c r="M81789" t="s">
        <v>179</v>
      </c>
    </row>
    <row r="81790" spans="1:13" hidden="1" x14ac:dyDescent="0.25">
      <c r="A81790" s="4">
        <v>42389</v>
      </c>
      <c r="B81790" s="17">
        <v>22485</v>
      </c>
      <c r="C81790">
        <v>34482.06</v>
      </c>
      <c r="D81790">
        <v>34159.39</v>
      </c>
      <c r="E81790">
        <v>16.73</v>
      </c>
      <c r="F81790">
        <v>16.79</v>
      </c>
      <c r="G81790" s="4">
        <v>44928</v>
      </c>
      <c r="H81790">
        <v>1719</v>
      </c>
      <c r="I81790">
        <v>16.989999999999998</v>
      </c>
      <c r="J81790">
        <v>16.73</v>
      </c>
      <c r="K81790">
        <v>1845</v>
      </c>
      <c r="L81790">
        <v>36</v>
      </c>
      <c r="M81790" t="s">
        <v>195</v>
      </c>
    </row>
    <row r="81791" spans="1:13" hidden="1" x14ac:dyDescent="0.25">
      <c r="A81791" s="4">
        <v>42389</v>
      </c>
      <c r="B81791" s="17">
        <v>7965</v>
      </c>
      <c r="C81791">
        <v>58986.43</v>
      </c>
      <c r="D81791">
        <v>58671.519999999997</v>
      </c>
      <c r="E81791">
        <v>16.84</v>
      </c>
      <c r="F81791">
        <v>16.920000000000002</v>
      </c>
      <c r="G81791" s="4">
        <v>43647</v>
      </c>
      <c r="H81791">
        <v>850</v>
      </c>
      <c r="I81791">
        <v>17.100000000000001</v>
      </c>
      <c r="J81791">
        <v>16.84</v>
      </c>
      <c r="K81791">
        <v>184</v>
      </c>
      <c r="L81791">
        <v>24</v>
      </c>
      <c r="M81791" t="s">
        <v>223</v>
      </c>
    </row>
    <row r="81792" spans="1:13" hidden="1" x14ac:dyDescent="0.25">
      <c r="A81792" s="4">
        <v>42389</v>
      </c>
      <c r="B81792" s="17">
        <v>34355</v>
      </c>
      <c r="C81792">
        <v>25326.41</v>
      </c>
      <c r="D81792">
        <v>25078.28</v>
      </c>
      <c r="E81792">
        <v>16.78</v>
      </c>
      <c r="F81792">
        <v>16.77</v>
      </c>
      <c r="G81792" s="4">
        <v>45659</v>
      </c>
      <c r="H81792">
        <v>2214</v>
      </c>
      <c r="I81792">
        <v>16.989999999999998</v>
      </c>
      <c r="J81792">
        <v>16.72</v>
      </c>
      <c r="K81792">
        <v>2318</v>
      </c>
      <c r="L81792">
        <v>40</v>
      </c>
      <c r="M81792" t="s">
        <v>189</v>
      </c>
    </row>
    <row r="81793" spans="1:13" hidden="1" x14ac:dyDescent="0.25">
      <c r="A81793" s="4">
        <v>42389</v>
      </c>
      <c r="B81793" s="17">
        <v>12620</v>
      </c>
      <c r="C81793">
        <v>77588.69</v>
      </c>
      <c r="D81793">
        <v>77605.39</v>
      </c>
      <c r="E81793">
        <v>16.28</v>
      </c>
      <c r="F81793">
        <v>16.22</v>
      </c>
      <c r="G81793" s="4">
        <v>43010</v>
      </c>
      <c r="H81793">
        <v>424</v>
      </c>
      <c r="I81793">
        <v>16.420000000000002</v>
      </c>
      <c r="J81793">
        <v>16.14</v>
      </c>
      <c r="K81793">
        <v>862</v>
      </c>
      <c r="L81793">
        <v>17</v>
      </c>
      <c r="M81793" t="s">
        <v>208</v>
      </c>
    </row>
    <row r="81794" spans="1:13" hidden="1" x14ac:dyDescent="0.25">
      <c r="A81794" s="4">
        <v>42389</v>
      </c>
      <c r="B81794" s="17">
        <v>28595</v>
      </c>
      <c r="C81794">
        <v>68962.89</v>
      </c>
      <c r="D81794">
        <v>68767.75</v>
      </c>
      <c r="E81794">
        <v>16.649999999999999</v>
      </c>
      <c r="F81794">
        <v>16.760000000000002</v>
      </c>
      <c r="G81794" s="4">
        <v>43283</v>
      </c>
      <c r="H81794">
        <v>606</v>
      </c>
      <c r="I81794">
        <v>16.920000000000002</v>
      </c>
      <c r="J81794">
        <v>16.649999999999999</v>
      </c>
      <c r="K81794">
        <v>1620</v>
      </c>
      <c r="L81794">
        <v>20</v>
      </c>
      <c r="M81794" t="s">
        <v>212</v>
      </c>
    </row>
    <row r="81795" spans="1:13" hidden="1" x14ac:dyDescent="0.25">
      <c r="A81795" s="4">
        <v>42389</v>
      </c>
      <c r="B81795" s="17">
        <v>44660</v>
      </c>
      <c r="C81795">
        <v>80826.67</v>
      </c>
      <c r="D81795">
        <v>80932.19</v>
      </c>
      <c r="E81795">
        <v>16</v>
      </c>
      <c r="F81795">
        <v>15.89</v>
      </c>
      <c r="G81795" s="4">
        <v>42919</v>
      </c>
      <c r="H81795">
        <v>360</v>
      </c>
      <c r="I81795">
        <v>16.11</v>
      </c>
      <c r="J81795">
        <v>15.82</v>
      </c>
      <c r="K81795">
        <v>3411</v>
      </c>
      <c r="L81795">
        <v>16</v>
      </c>
      <c r="M81795" t="s">
        <v>207</v>
      </c>
    </row>
    <row r="81796" spans="1:13" hidden="1" x14ac:dyDescent="0.25">
      <c r="A81796" s="4">
        <v>42389</v>
      </c>
      <c r="B81796" s="17">
        <v>171435</v>
      </c>
      <c r="C81796">
        <v>98565.65</v>
      </c>
      <c r="D81796">
        <v>98573.55</v>
      </c>
      <c r="E81796">
        <v>14.42</v>
      </c>
      <c r="F81796">
        <v>14.36</v>
      </c>
      <c r="G81796" s="4">
        <v>42430</v>
      </c>
      <c r="H81796">
        <v>26</v>
      </c>
      <c r="I81796">
        <v>14.42</v>
      </c>
      <c r="J81796">
        <v>14.35</v>
      </c>
      <c r="K81796">
        <v>167</v>
      </c>
      <c r="L81796">
        <v>2</v>
      </c>
      <c r="M81796" t="s">
        <v>252</v>
      </c>
    </row>
    <row r="81797" spans="1:13" hidden="1" x14ac:dyDescent="0.25">
      <c r="A81797" s="4">
        <v>42389</v>
      </c>
      <c r="B81797" s="17">
        <v>23655</v>
      </c>
      <c r="C81797">
        <v>90522.06</v>
      </c>
      <c r="D81797">
        <v>90647.06</v>
      </c>
      <c r="E81797">
        <v>15.154999999999999</v>
      </c>
      <c r="F81797">
        <v>15.025</v>
      </c>
      <c r="G81797" s="4">
        <v>42646</v>
      </c>
      <c r="H81797">
        <v>176</v>
      </c>
      <c r="I81797">
        <v>15.2</v>
      </c>
      <c r="J81797">
        <v>15</v>
      </c>
      <c r="K81797">
        <v>498</v>
      </c>
      <c r="L81797">
        <v>9</v>
      </c>
      <c r="M81797" t="s">
        <v>202</v>
      </c>
    </row>
    <row r="81798" spans="1:13" hidden="1" x14ac:dyDescent="0.25">
      <c r="A81798" s="4">
        <v>42389</v>
      </c>
      <c r="B81798" s="17">
        <v>111160</v>
      </c>
      <c r="C81798">
        <v>63660.11</v>
      </c>
      <c r="D81798">
        <v>63426.54</v>
      </c>
      <c r="E81798">
        <v>16.79</v>
      </c>
      <c r="F81798">
        <v>16.88</v>
      </c>
      <c r="G81798" s="4">
        <v>43467</v>
      </c>
      <c r="H81798">
        <v>728</v>
      </c>
      <c r="I81798">
        <v>17.05</v>
      </c>
      <c r="J81798">
        <v>16.79</v>
      </c>
      <c r="K81798">
        <v>10472</v>
      </c>
      <c r="L81798">
        <v>22</v>
      </c>
      <c r="M81798" t="s">
        <v>168</v>
      </c>
    </row>
    <row r="81799" spans="1:13" hidden="1" x14ac:dyDescent="0.25">
      <c r="A81799" s="4">
        <v>42389</v>
      </c>
      <c r="B81799" s="17">
        <v>126700</v>
      </c>
      <c r="C81799">
        <v>46827.39</v>
      </c>
      <c r="D81799">
        <v>46516.08</v>
      </c>
      <c r="E81799">
        <v>16.71</v>
      </c>
      <c r="F81799">
        <v>16.809999999999999</v>
      </c>
      <c r="G81799" s="4">
        <v>44200</v>
      </c>
      <c r="H81799">
        <v>1223</v>
      </c>
      <c r="I81799">
        <v>17</v>
      </c>
      <c r="J81799">
        <v>16.71</v>
      </c>
      <c r="K81799">
        <v>10691</v>
      </c>
      <c r="L81799">
        <v>30</v>
      </c>
      <c r="M81799" t="s">
        <v>178</v>
      </c>
    </row>
    <row r="81800" spans="1:13" hidden="1" x14ac:dyDescent="0.25">
      <c r="A81800" s="4">
        <v>42389</v>
      </c>
      <c r="B81800" s="17">
        <v>213220</v>
      </c>
      <c r="C81800">
        <v>94005.71</v>
      </c>
      <c r="D81800">
        <v>94050.08</v>
      </c>
      <c r="E81800">
        <v>14.89</v>
      </c>
      <c r="F81800">
        <v>14.82</v>
      </c>
      <c r="G81800" s="4">
        <v>42552</v>
      </c>
      <c r="H81800">
        <v>111</v>
      </c>
      <c r="I81800">
        <v>14.925000000000001</v>
      </c>
      <c r="J81800">
        <v>14.765000000000001</v>
      </c>
      <c r="K81800">
        <v>3730</v>
      </c>
      <c r="L81800">
        <v>6</v>
      </c>
      <c r="M81800" t="s">
        <v>186</v>
      </c>
    </row>
    <row r="81801" spans="1:13" hidden="1" x14ac:dyDescent="0.25">
      <c r="A81801" s="4">
        <v>42389</v>
      </c>
      <c r="B81801" s="17">
        <v>301510</v>
      </c>
      <c r="C81801">
        <v>74640.070000000007</v>
      </c>
      <c r="D81801">
        <v>74558.7</v>
      </c>
      <c r="E81801">
        <v>16.32</v>
      </c>
      <c r="F81801">
        <v>16.43</v>
      </c>
      <c r="G81801" s="4">
        <v>43102</v>
      </c>
      <c r="H81801">
        <v>483</v>
      </c>
      <c r="I81801">
        <v>16.62</v>
      </c>
      <c r="J81801">
        <v>16.3</v>
      </c>
      <c r="K81801">
        <v>19450</v>
      </c>
      <c r="L81801">
        <v>18</v>
      </c>
      <c r="M81801" t="s">
        <v>150</v>
      </c>
    </row>
    <row r="81802" spans="1:13" hidden="1" x14ac:dyDescent="0.25">
      <c r="A81802" s="4">
        <v>42389</v>
      </c>
      <c r="B81802" s="17">
        <v>677325</v>
      </c>
      <c r="C81802">
        <v>99573.58</v>
      </c>
      <c r="D81802">
        <v>99575.76</v>
      </c>
      <c r="E81802">
        <v>14.398999999999999</v>
      </c>
      <c r="F81802">
        <v>14.36</v>
      </c>
      <c r="G81802" s="4">
        <v>42401</v>
      </c>
      <c r="H81802">
        <v>7</v>
      </c>
      <c r="I81802">
        <v>14.4</v>
      </c>
      <c r="J81802">
        <v>14.33</v>
      </c>
      <c r="K81802">
        <v>242</v>
      </c>
      <c r="L81802">
        <v>1</v>
      </c>
      <c r="M81802" t="s">
        <v>253</v>
      </c>
    </row>
    <row r="81803" spans="1:13" hidden="1" x14ac:dyDescent="0.25">
      <c r="A81803" s="4">
        <v>42389</v>
      </c>
      <c r="B81803" s="17">
        <v>1060580</v>
      </c>
      <c r="C81803">
        <v>97383.73</v>
      </c>
      <c r="D81803">
        <v>97398.18</v>
      </c>
      <c r="E81803">
        <v>14.561</v>
      </c>
      <c r="F81803">
        <v>14.535</v>
      </c>
      <c r="G81803" s="4">
        <v>42461</v>
      </c>
      <c r="H81803">
        <v>48</v>
      </c>
      <c r="I81803">
        <v>14.6</v>
      </c>
      <c r="J81803">
        <v>14.473000000000001</v>
      </c>
      <c r="K81803">
        <v>1322</v>
      </c>
      <c r="L81803">
        <v>3</v>
      </c>
      <c r="M81803" t="s">
        <v>201</v>
      </c>
    </row>
    <row r="81804" spans="1:13" hidden="1" x14ac:dyDescent="0.25">
      <c r="A81804" s="4">
        <v>42389</v>
      </c>
      <c r="B81804" s="17">
        <v>553140</v>
      </c>
      <c r="C81804">
        <v>87308.38</v>
      </c>
      <c r="D81804">
        <v>87481.13</v>
      </c>
      <c r="E81804">
        <v>15.35</v>
      </c>
      <c r="F81804">
        <v>15.19</v>
      </c>
      <c r="G81804" s="4">
        <v>42737</v>
      </c>
      <c r="H81804">
        <v>237</v>
      </c>
      <c r="I81804">
        <v>15.42</v>
      </c>
      <c r="J81804">
        <v>15.145</v>
      </c>
      <c r="K81804">
        <v>24207</v>
      </c>
      <c r="L81804">
        <v>12</v>
      </c>
      <c r="M81804" t="s">
        <v>119</v>
      </c>
    </row>
    <row r="81805" spans="1:13" hidden="1" x14ac:dyDescent="0.25">
      <c r="A81805" s="4">
        <v>42390</v>
      </c>
      <c r="B81805" s="17">
        <v>0</v>
      </c>
      <c r="C81805">
        <v>27177.96</v>
      </c>
      <c r="D81805">
        <v>27104.33</v>
      </c>
      <c r="E81805">
        <v>0</v>
      </c>
      <c r="F81805">
        <v>0</v>
      </c>
      <c r="G81805" s="4">
        <v>45474</v>
      </c>
      <c r="H81805">
        <v>2087</v>
      </c>
      <c r="I81805">
        <v>0</v>
      </c>
      <c r="J81805">
        <v>0</v>
      </c>
      <c r="K81805">
        <v>0</v>
      </c>
      <c r="L81805">
        <v>39</v>
      </c>
      <c r="M81805" t="s">
        <v>226</v>
      </c>
    </row>
    <row r="81806" spans="1:13" hidden="1" x14ac:dyDescent="0.25">
      <c r="A81806" s="4">
        <v>42390</v>
      </c>
      <c r="B81806" s="17">
        <v>0</v>
      </c>
      <c r="C81806">
        <v>13473.19</v>
      </c>
      <c r="D81806">
        <v>13311.91</v>
      </c>
      <c r="E81806">
        <v>0</v>
      </c>
      <c r="F81806">
        <v>0</v>
      </c>
      <c r="G81806" s="4">
        <v>47120</v>
      </c>
      <c r="H81806">
        <v>3201</v>
      </c>
      <c r="I81806">
        <v>0</v>
      </c>
      <c r="J81806">
        <v>0</v>
      </c>
      <c r="K81806">
        <v>0</v>
      </c>
      <c r="L81806">
        <v>43</v>
      </c>
      <c r="M81806" t="s">
        <v>246</v>
      </c>
    </row>
    <row r="81807" spans="1:13" hidden="1" x14ac:dyDescent="0.25">
      <c r="A81807" s="4">
        <v>42390</v>
      </c>
      <c r="B81807" s="17">
        <v>0</v>
      </c>
      <c r="C81807">
        <v>11547.53</v>
      </c>
      <c r="D81807">
        <v>11398.65</v>
      </c>
      <c r="E81807">
        <v>0</v>
      </c>
      <c r="F81807">
        <v>0</v>
      </c>
      <c r="G81807" s="4">
        <v>47485</v>
      </c>
      <c r="H81807">
        <v>3446</v>
      </c>
      <c r="I81807">
        <v>0</v>
      </c>
      <c r="J81807">
        <v>0</v>
      </c>
      <c r="K81807">
        <v>0</v>
      </c>
      <c r="L81807">
        <v>44</v>
      </c>
      <c r="M81807" t="s">
        <v>260</v>
      </c>
    </row>
    <row r="81808" spans="1:13" hidden="1" x14ac:dyDescent="0.25">
      <c r="A81808" s="4">
        <v>42390</v>
      </c>
      <c r="B81808" s="17">
        <v>0</v>
      </c>
      <c r="C81808">
        <v>41459.31</v>
      </c>
      <c r="D81808">
        <v>41604.29</v>
      </c>
      <c r="E81808">
        <v>0</v>
      </c>
      <c r="F81808">
        <v>0</v>
      </c>
      <c r="G81808" s="4">
        <v>44470</v>
      </c>
      <c r="H81808">
        <v>1408</v>
      </c>
      <c r="I81808">
        <v>0</v>
      </c>
      <c r="J81808">
        <v>0</v>
      </c>
      <c r="K81808">
        <v>0</v>
      </c>
      <c r="L81808">
        <v>33</v>
      </c>
      <c r="M81808" t="s">
        <v>228</v>
      </c>
    </row>
    <row r="81809" spans="1:13" hidden="1" x14ac:dyDescent="0.25">
      <c r="A81809" s="4">
        <v>42390</v>
      </c>
      <c r="B81809" s="17">
        <v>5</v>
      </c>
      <c r="C81809">
        <v>36953.93</v>
      </c>
      <c r="D81809">
        <v>37008.06</v>
      </c>
      <c r="E81809">
        <v>16.8</v>
      </c>
      <c r="F81809">
        <v>16.8</v>
      </c>
      <c r="G81809" s="4">
        <v>44743</v>
      </c>
      <c r="H81809">
        <v>1592</v>
      </c>
      <c r="I81809">
        <v>16.8</v>
      </c>
      <c r="J81809">
        <v>16.8</v>
      </c>
      <c r="K81809">
        <v>1</v>
      </c>
      <c r="L81809">
        <v>35</v>
      </c>
      <c r="M81809" t="s">
        <v>221</v>
      </c>
    </row>
    <row r="81810" spans="1:13" hidden="1" x14ac:dyDescent="0.25">
      <c r="A81810" s="4">
        <v>42390</v>
      </c>
      <c r="B81810" s="17">
        <v>0</v>
      </c>
      <c r="C81810">
        <v>31670.35</v>
      </c>
      <c r="D81810">
        <v>31643.1</v>
      </c>
      <c r="E81810">
        <v>0</v>
      </c>
      <c r="F81810">
        <v>0</v>
      </c>
      <c r="G81810" s="4">
        <v>45110</v>
      </c>
      <c r="H81810">
        <v>1841</v>
      </c>
      <c r="I81810">
        <v>0</v>
      </c>
      <c r="J81810">
        <v>0</v>
      </c>
      <c r="K81810">
        <v>0</v>
      </c>
      <c r="L81810">
        <v>37</v>
      </c>
      <c r="M81810" t="s">
        <v>227</v>
      </c>
    </row>
    <row r="81811" spans="1:13" hidden="1" x14ac:dyDescent="0.25">
      <c r="A81811" s="4">
        <v>42390</v>
      </c>
      <c r="B81811" s="17">
        <v>375</v>
      </c>
      <c r="C81811">
        <v>43149.22</v>
      </c>
      <c r="D81811">
        <v>43275.360000000001</v>
      </c>
      <c r="E81811">
        <v>16.78</v>
      </c>
      <c r="F81811">
        <v>16.739999999999998</v>
      </c>
      <c r="G81811" s="4">
        <v>44378</v>
      </c>
      <c r="H81811">
        <v>1344</v>
      </c>
      <c r="I81811">
        <v>16.78</v>
      </c>
      <c r="J81811">
        <v>16.72</v>
      </c>
      <c r="K81811">
        <v>11</v>
      </c>
      <c r="L81811">
        <v>32</v>
      </c>
      <c r="M81811" t="s">
        <v>222</v>
      </c>
    </row>
    <row r="81812" spans="1:13" hidden="1" x14ac:dyDescent="0.25">
      <c r="A81812" s="4">
        <v>42390</v>
      </c>
      <c r="B81812" s="17">
        <v>5</v>
      </c>
      <c r="C81812">
        <v>85417.08</v>
      </c>
      <c r="D81812">
        <v>85639.32</v>
      </c>
      <c r="E81812">
        <v>15</v>
      </c>
      <c r="F81812">
        <v>15</v>
      </c>
      <c r="G81812" s="4">
        <v>42795</v>
      </c>
      <c r="H81812">
        <v>275</v>
      </c>
      <c r="I81812">
        <v>15</v>
      </c>
      <c r="J81812">
        <v>15</v>
      </c>
      <c r="K81812">
        <v>1</v>
      </c>
      <c r="L81812">
        <v>14</v>
      </c>
      <c r="M81812" t="s">
        <v>268</v>
      </c>
    </row>
    <row r="81813" spans="1:13" hidden="1" x14ac:dyDescent="0.25">
      <c r="A81813" s="4">
        <v>42390</v>
      </c>
      <c r="B81813" s="17">
        <v>6500</v>
      </c>
      <c r="C81813">
        <v>44827.45</v>
      </c>
      <c r="D81813">
        <v>44930.84</v>
      </c>
      <c r="E81813">
        <v>16.600000000000001</v>
      </c>
      <c r="F81813">
        <v>16.600000000000001</v>
      </c>
      <c r="G81813" s="4">
        <v>44287</v>
      </c>
      <c r="H81813">
        <v>1282</v>
      </c>
      <c r="I81813">
        <v>16.600000000000001</v>
      </c>
      <c r="J81813">
        <v>16.600000000000001</v>
      </c>
      <c r="K81813">
        <v>2</v>
      </c>
      <c r="L81813">
        <v>31</v>
      </c>
      <c r="M81813" t="s">
        <v>229</v>
      </c>
    </row>
    <row r="81814" spans="1:13" hidden="1" x14ac:dyDescent="0.25">
      <c r="A81814" s="4">
        <v>42390</v>
      </c>
      <c r="B81814" s="17">
        <v>1135</v>
      </c>
      <c r="C81814">
        <v>86360.53</v>
      </c>
      <c r="D81814">
        <v>86568.45</v>
      </c>
      <c r="E81814">
        <v>14.95</v>
      </c>
      <c r="F81814">
        <v>14.95</v>
      </c>
      <c r="G81814" s="4">
        <v>42767</v>
      </c>
      <c r="H81814">
        <v>257</v>
      </c>
      <c r="I81814">
        <v>14.95</v>
      </c>
      <c r="J81814">
        <v>14.95</v>
      </c>
      <c r="K81814">
        <v>3</v>
      </c>
      <c r="L81814">
        <v>13</v>
      </c>
      <c r="M81814" t="s">
        <v>269</v>
      </c>
    </row>
    <row r="81815" spans="1:13" hidden="1" x14ac:dyDescent="0.25">
      <c r="A81815" s="4">
        <v>42390</v>
      </c>
      <c r="B81815" s="17">
        <v>6805</v>
      </c>
      <c r="C81815">
        <v>52201.51</v>
      </c>
      <c r="D81815">
        <v>52331.519999999997</v>
      </c>
      <c r="E81815">
        <v>16.79</v>
      </c>
      <c r="F81815">
        <v>16.649999999999999</v>
      </c>
      <c r="G81815" s="4">
        <v>43922</v>
      </c>
      <c r="H81815">
        <v>1037</v>
      </c>
      <c r="I81815">
        <v>16.79</v>
      </c>
      <c r="J81815">
        <v>16.649999999999999</v>
      </c>
      <c r="K81815">
        <v>5</v>
      </c>
      <c r="L81815">
        <v>27</v>
      </c>
      <c r="M81815" t="s">
        <v>230</v>
      </c>
    </row>
    <row r="81816" spans="1:13" hidden="1" x14ac:dyDescent="0.25">
      <c r="A81816" s="4">
        <v>42390</v>
      </c>
      <c r="B81816" s="17">
        <v>0</v>
      </c>
      <c r="C81816">
        <v>48402.27</v>
      </c>
      <c r="D81816">
        <v>48464.85</v>
      </c>
      <c r="E81816">
        <v>0</v>
      </c>
      <c r="F81816">
        <v>0</v>
      </c>
      <c r="G81816" s="4">
        <v>44105</v>
      </c>
      <c r="H81816">
        <v>1162</v>
      </c>
      <c r="I81816">
        <v>0</v>
      </c>
      <c r="J81816">
        <v>0</v>
      </c>
      <c r="K81816">
        <v>0</v>
      </c>
      <c r="L81816">
        <v>29</v>
      </c>
      <c r="M81816" t="s">
        <v>196</v>
      </c>
    </row>
    <row r="81817" spans="1:13" hidden="1" x14ac:dyDescent="0.25">
      <c r="A81817" s="4">
        <v>42390</v>
      </c>
      <c r="B81817" s="17">
        <v>0</v>
      </c>
      <c r="C81817">
        <v>50325.93</v>
      </c>
      <c r="D81817">
        <v>50406.76</v>
      </c>
      <c r="E81817">
        <v>0</v>
      </c>
      <c r="F81817">
        <v>0</v>
      </c>
      <c r="G81817" s="4">
        <v>44013</v>
      </c>
      <c r="H81817">
        <v>1098</v>
      </c>
      <c r="I81817">
        <v>0</v>
      </c>
      <c r="J81817">
        <v>0</v>
      </c>
      <c r="K81817">
        <v>0</v>
      </c>
      <c r="L81817">
        <v>28</v>
      </c>
      <c r="M81817" t="s">
        <v>211</v>
      </c>
    </row>
    <row r="81818" spans="1:13" hidden="1" x14ac:dyDescent="0.25">
      <c r="A81818" s="4">
        <v>42390</v>
      </c>
      <c r="B81818" s="17">
        <v>965</v>
      </c>
      <c r="C81818">
        <v>39883.01</v>
      </c>
      <c r="D81818">
        <v>39996.019999999997</v>
      </c>
      <c r="E81818">
        <v>16.89</v>
      </c>
      <c r="F81818">
        <v>16.809999999999999</v>
      </c>
      <c r="G81818" s="4">
        <v>44564</v>
      </c>
      <c r="H81818">
        <v>1469</v>
      </c>
      <c r="I81818">
        <v>16.920000000000002</v>
      </c>
      <c r="J81818">
        <v>16.71</v>
      </c>
      <c r="K81818">
        <v>159</v>
      </c>
      <c r="L81818">
        <v>34</v>
      </c>
      <c r="M81818" t="s">
        <v>145</v>
      </c>
    </row>
    <row r="81819" spans="1:13" hidden="1" x14ac:dyDescent="0.25">
      <c r="A81819" s="4">
        <v>42390</v>
      </c>
      <c r="B81819" s="17">
        <v>2120</v>
      </c>
      <c r="C81819">
        <v>21564.28</v>
      </c>
      <c r="D81819">
        <v>21402</v>
      </c>
      <c r="E81819">
        <v>16.91</v>
      </c>
      <c r="F81819">
        <v>16.86</v>
      </c>
      <c r="G81819" s="4">
        <v>46024</v>
      </c>
      <c r="H81819">
        <v>2462</v>
      </c>
      <c r="I81819">
        <v>16.96</v>
      </c>
      <c r="J81819">
        <v>16.75</v>
      </c>
      <c r="K81819">
        <v>94</v>
      </c>
      <c r="L81819">
        <v>41</v>
      </c>
      <c r="M81819" t="s">
        <v>241</v>
      </c>
    </row>
    <row r="81820" spans="1:13" hidden="1" x14ac:dyDescent="0.25">
      <c r="A81820" s="4">
        <v>42390</v>
      </c>
      <c r="B81820" s="17">
        <v>265</v>
      </c>
      <c r="C81820">
        <v>56360.18</v>
      </c>
      <c r="D81820">
        <v>56551.95</v>
      </c>
      <c r="E81820">
        <v>16.89</v>
      </c>
      <c r="F81820">
        <v>16.84</v>
      </c>
      <c r="G81820" s="4">
        <v>43739</v>
      </c>
      <c r="H81820">
        <v>914</v>
      </c>
      <c r="I81820">
        <v>16.89</v>
      </c>
      <c r="J81820">
        <v>16.77</v>
      </c>
      <c r="K81820">
        <v>11</v>
      </c>
      <c r="L81820">
        <v>25</v>
      </c>
      <c r="M81820" t="s">
        <v>231</v>
      </c>
    </row>
    <row r="81821" spans="1:13" hidden="1" x14ac:dyDescent="0.25">
      <c r="A81821" s="4">
        <v>42390</v>
      </c>
      <c r="B81821" s="17">
        <v>1165</v>
      </c>
      <c r="C81821">
        <v>61054.75</v>
      </c>
      <c r="D81821">
        <v>61297.67</v>
      </c>
      <c r="E81821">
        <v>16.93</v>
      </c>
      <c r="F81821">
        <v>16.75</v>
      </c>
      <c r="G81821" s="4">
        <v>43556</v>
      </c>
      <c r="H81821">
        <v>787</v>
      </c>
      <c r="I81821">
        <v>16.93</v>
      </c>
      <c r="J81821">
        <v>16.71</v>
      </c>
      <c r="K81821">
        <v>23</v>
      </c>
      <c r="L81821">
        <v>23</v>
      </c>
      <c r="M81821" t="s">
        <v>232</v>
      </c>
    </row>
    <row r="81822" spans="1:13" hidden="1" x14ac:dyDescent="0.25">
      <c r="A81822" s="4">
        <v>42390</v>
      </c>
      <c r="B81822" s="17">
        <v>4895</v>
      </c>
      <c r="C81822">
        <v>18341.419999999998</v>
      </c>
      <c r="D81822">
        <v>18155.75</v>
      </c>
      <c r="E81822">
        <v>17.07</v>
      </c>
      <c r="F81822">
        <v>16.96</v>
      </c>
      <c r="G81822" s="4">
        <v>46391</v>
      </c>
      <c r="H81822">
        <v>2708</v>
      </c>
      <c r="I81822">
        <v>17.07</v>
      </c>
      <c r="J81822">
        <v>16.82</v>
      </c>
      <c r="K81822">
        <v>110</v>
      </c>
      <c r="L81822">
        <v>42</v>
      </c>
      <c r="M81822" t="s">
        <v>262</v>
      </c>
    </row>
    <row r="81823" spans="1:13" hidden="1" x14ac:dyDescent="0.25">
      <c r="A81823" s="4">
        <v>42390</v>
      </c>
      <c r="B81823" s="17">
        <v>1970</v>
      </c>
      <c r="C81823">
        <v>92985.72</v>
      </c>
      <c r="D81823">
        <v>93116.43</v>
      </c>
      <c r="E81823">
        <v>14.56</v>
      </c>
      <c r="F81823">
        <v>14.59</v>
      </c>
      <c r="G81823" s="4">
        <v>42583</v>
      </c>
      <c r="H81823">
        <v>131</v>
      </c>
      <c r="I81823">
        <v>14.59</v>
      </c>
      <c r="J81823">
        <v>14.54</v>
      </c>
      <c r="K81823">
        <v>12</v>
      </c>
      <c r="L81823">
        <v>7</v>
      </c>
      <c r="M81823" t="s">
        <v>265</v>
      </c>
    </row>
    <row r="81824" spans="1:13" hidden="1" x14ac:dyDescent="0.25">
      <c r="A81824" s="4">
        <v>42390</v>
      </c>
      <c r="B81824" s="17">
        <v>95</v>
      </c>
      <c r="C81824">
        <v>29329.94</v>
      </c>
      <c r="D81824">
        <v>29277.08</v>
      </c>
      <c r="E81824">
        <v>16.86</v>
      </c>
      <c r="F81824">
        <v>16.739999999999998</v>
      </c>
      <c r="G81824" s="4">
        <v>45293</v>
      </c>
      <c r="H81824">
        <v>1964</v>
      </c>
      <c r="I81824">
        <v>16.91</v>
      </c>
      <c r="J81824">
        <v>16.739999999999998</v>
      </c>
      <c r="K81824">
        <v>18</v>
      </c>
      <c r="L81824">
        <v>38</v>
      </c>
      <c r="M81824" t="s">
        <v>194</v>
      </c>
    </row>
    <row r="81825" spans="1:13" hidden="1" x14ac:dyDescent="0.25">
      <c r="A81825" s="4">
        <v>42390</v>
      </c>
      <c r="B81825" s="17">
        <v>12725</v>
      </c>
      <c r="C81825">
        <v>66035.679999999993</v>
      </c>
      <c r="D81825">
        <v>66341.03</v>
      </c>
      <c r="E81825">
        <v>16.72</v>
      </c>
      <c r="F81825">
        <v>16.61</v>
      </c>
      <c r="G81825" s="4">
        <v>43374</v>
      </c>
      <c r="H81825">
        <v>668</v>
      </c>
      <c r="I81825">
        <v>16.760000000000002</v>
      </c>
      <c r="J81825">
        <v>16.559999999999999</v>
      </c>
      <c r="K81825">
        <v>20</v>
      </c>
      <c r="L81825">
        <v>21</v>
      </c>
      <c r="M81825" t="s">
        <v>216</v>
      </c>
    </row>
    <row r="81826" spans="1:13" hidden="1" x14ac:dyDescent="0.25">
      <c r="A81826" s="4">
        <v>42390</v>
      </c>
      <c r="B81826" s="17">
        <v>10</v>
      </c>
      <c r="C81826">
        <v>89660.37</v>
      </c>
      <c r="D81826">
        <v>89830.26</v>
      </c>
      <c r="E81826">
        <v>14.73</v>
      </c>
      <c r="F81826">
        <v>14.73</v>
      </c>
      <c r="G81826" s="4">
        <v>42675</v>
      </c>
      <c r="H81826">
        <v>195</v>
      </c>
      <c r="I81826">
        <v>14.73</v>
      </c>
      <c r="J81826">
        <v>14.73</v>
      </c>
      <c r="K81826">
        <v>1</v>
      </c>
      <c r="L81826">
        <v>10</v>
      </c>
      <c r="M81826" t="s">
        <v>264</v>
      </c>
    </row>
    <row r="81827" spans="1:13" hidden="1" x14ac:dyDescent="0.25">
      <c r="A81827" s="4">
        <v>42390</v>
      </c>
      <c r="B81827" s="17">
        <v>5060</v>
      </c>
      <c r="C81827">
        <v>88638.47</v>
      </c>
      <c r="D81827">
        <v>88818.06</v>
      </c>
      <c r="E81827">
        <v>14.84</v>
      </c>
      <c r="F81827">
        <v>14.755000000000001</v>
      </c>
      <c r="G81827" s="4">
        <v>42705</v>
      </c>
      <c r="H81827">
        <v>215</v>
      </c>
      <c r="I81827">
        <v>14.84</v>
      </c>
      <c r="J81827">
        <v>14.755000000000001</v>
      </c>
      <c r="K81827">
        <v>98</v>
      </c>
      <c r="L81827">
        <v>11</v>
      </c>
      <c r="M81827" t="s">
        <v>266</v>
      </c>
    </row>
    <row r="81828" spans="1:13" hidden="1" x14ac:dyDescent="0.25">
      <c r="A81828" s="4">
        <v>42390</v>
      </c>
      <c r="B81828" s="17">
        <v>5</v>
      </c>
      <c r="C81828">
        <v>91781.17</v>
      </c>
      <c r="D81828">
        <v>91926.97</v>
      </c>
      <c r="E81828">
        <v>14.62</v>
      </c>
      <c r="F81828">
        <v>14.62</v>
      </c>
      <c r="G81828" s="4">
        <v>42614</v>
      </c>
      <c r="H81828">
        <v>154</v>
      </c>
      <c r="I81828">
        <v>14.62</v>
      </c>
      <c r="J81828">
        <v>14.62</v>
      </c>
      <c r="K81828">
        <v>1</v>
      </c>
      <c r="L81828">
        <v>8</v>
      </c>
      <c r="M81828" t="s">
        <v>267</v>
      </c>
    </row>
    <row r="81829" spans="1:13" hidden="1" x14ac:dyDescent="0.25">
      <c r="A81829" s="4">
        <v>42390</v>
      </c>
      <c r="B81829" s="17">
        <v>10980</v>
      </c>
      <c r="C81829">
        <v>71689.58</v>
      </c>
      <c r="D81829">
        <v>72070.19</v>
      </c>
      <c r="E81829">
        <v>16.46</v>
      </c>
      <c r="F81829">
        <v>16.3</v>
      </c>
      <c r="G81829" s="4">
        <v>43192</v>
      </c>
      <c r="H81829">
        <v>542</v>
      </c>
      <c r="I81829">
        <v>16.489999999999998</v>
      </c>
      <c r="J81829">
        <v>16.25</v>
      </c>
      <c r="K81829">
        <v>379</v>
      </c>
      <c r="L81829">
        <v>19</v>
      </c>
      <c r="M81829" t="s">
        <v>213</v>
      </c>
    </row>
    <row r="81830" spans="1:13" hidden="1" x14ac:dyDescent="0.25">
      <c r="A81830" s="4">
        <v>42390</v>
      </c>
      <c r="B81830" s="17">
        <v>9755</v>
      </c>
      <c r="C81830">
        <v>96389.07</v>
      </c>
      <c r="D81830">
        <v>96455.39</v>
      </c>
      <c r="E81830">
        <v>14.455</v>
      </c>
      <c r="F81830">
        <v>14.31</v>
      </c>
      <c r="G81830" s="4">
        <v>42492</v>
      </c>
      <c r="H81830">
        <v>67</v>
      </c>
      <c r="I81830">
        <v>14.455</v>
      </c>
      <c r="J81830">
        <v>14.28</v>
      </c>
      <c r="K81830">
        <v>54</v>
      </c>
      <c r="L81830">
        <v>4</v>
      </c>
      <c r="M81830" t="s">
        <v>263</v>
      </c>
    </row>
    <row r="81831" spans="1:13" hidden="1" x14ac:dyDescent="0.25">
      <c r="A81831" s="4">
        <v>42390</v>
      </c>
      <c r="B81831" s="17">
        <v>8910</v>
      </c>
      <c r="C81831">
        <v>84227.56</v>
      </c>
      <c r="D81831">
        <v>84467.28</v>
      </c>
      <c r="E81831">
        <v>15.19</v>
      </c>
      <c r="F81831">
        <v>15.21</v>
      </c>
      <c r="G81831" s="4">
        <v>42828</v>
      </c>
      <c r="H81831">
        <v>298</v>
      </c>
      <c r="I81831">
        <v>15.27</v>
      </c>
      <c r="J81831">
        <v>15.08</v>
      </c>
      <c r="K81831">
        <v>264</v>
      </c>
      <c r="L81831">
        <v>15</v>
      </c>
      <c r="M81831" t="s">
        <v>192</v>
      </c>
    </row>
    <row r="81832" spans="1:13" hidden="1" x14ac:dyDescent="0.25">
      <c r="A81832" s="4">
        <v>42390</v>
      </c>
      <c r="B81832" s="17">
        <v>32920</v>
      </c>
      <c r="C81832">
        <v>95263.87</v>
      </c>
      <c r="D81832">
        <v>95361.29</v>
      </c>
      <c r="E81832">
        <v>14.58</v>
      </c>
      <c r="F81832">
        <v>14.5</v>
      </c>
      <c r="G81832" s="4">
        <v>42522</v>
      </c>
      <c r="H81832">
        <v>88</v>
      </c>
      <c r="I81832">
        <v>14.58</v>
      </c>
      <c r="J81832">
        <v>14.37</v>
      </c>
      <c r="K81832">
        <v>22</v>
      </c>
      <c r="L81832">
        <v>5</v>
      </c>
      <c r="M81832" t="s">
        <v>259</v>
      </c>
    </row>
    <row r="81833" spans="1:13" hidden="1" x14ac:dyDescent="0.25">
      <c r="A81833" s="4">
        <v>42390</v>
      </c>
      <c r="B81833" s="17">
        <v>32290</v>
      </c>
      <c r="C81833">
        <v>54179.73</v>
      </c>
      <c r="D81833">
        <v>54330.78</v>
      </c>
      <c r="E81833">
        <v>16.940000000000001</v>
      </c>
      <c r="F81833">
        <v>16.850000000000001</v>
      </c>
      <c r="G81833" s="4">
        <v>43832</v>
      </c>
      <c r="H81833">
        <v>975</v>
      </c>
      <c r="I81833">
        <v>17.059999999999999</v>
      </c>
      <c r="J81833">
        <v>16.77</v>
      </c>
      <c r="K81833">
        <v>3212</v>
      </c>
      <c r="L81833">
        <v>26</v>
      </c>
      <c r="M81833" t="s">
        <v>179</v>
      </c>
    </row>
    <row r="81834" spans="1:13" hidden="1" x14ac:dyDescent="0.25">
      <c r="A81834" s="4">
        <v>42390</v>
      </c>
      <c r="B81834" s="17">
        <v>25355</v>
      </c>
      <c r="C81834">
        <v>34177.32</v>
      </c>
      <c r="D81834">
        <v>34180.43</v>
      </c>
      <c r="E81834">
        <v>16.8</v>
      </c>
      <c r="F81834">
        <v>16.84</v>
      </c>
      <c r="G81834" s="4">
        <v>44928</v>
      </c>
      <c r="H81834">
        <v>1718</v>
      </c>
      <c r="I81834">
        <v>17</v>
      </c>
      <c r="J81834">
        <v>16.73</v>
      </c>
      <c r="K81834">
        <v>2484</v>
      </c>
      <c r="L81834">
        <v>36</v>
      </c>
      <c r="M81834" t="s">
        <v>195</v>
      </c>
    </row>
    <row r="81835" spans="1:13" hidden="1" x14ac:dyDescent="0.25">
      <c r="A81835" s="4">
        <v>42390</v>
      </c>
      <c r="B81835" s="17">
        <v>7025</v>
      </c>
      <c r="C81835">
        <v>58702.32</v>
      </c>
      <c r="D81835">
        <v>58914.02</v>
      </c>
      <c r="E81835">
        <v>16.850000000000001</v>
      </c>
      <c r="F81835">
        <v>16.8</v>
      </c>
      <c r="G81835" s="4">
        <v>43647</v>
      </c>
      <c r="H81835">
        <v>849</v>
      </c>
      <c r="I81835">
        <v>17.03</v>
      </c>
      <c r="J81835">
        <v>16.739999999999998</v>
      </c>
      <c r="K81835">
        <v>278</v>
      </c>
      <c r="L81835">
        <v>24</v>
      </c>
      <c r="M81835" t="s">
        <v>223</v>
      </c>
    </row>
    <row r="81836" spans="1:13" hidden="1" x14ac:dyDescent="0.25">
      <c r="A81836" s="4">
        <v>42390</v>
      </c>
      <c r="B81836" s="17">
        <v>59240</v>
      </c>
      <c r="C81836">
        <v>25091.439999999999</v>
      </c>
      <c r="D81836">
        <v>24998.17</v>
      </c>
      <c r="E81836">
        <v>16.809999999999999</v>
      </c>
      <c r="F81836">
        <v>16.88</v>
      </c>
      <c r="G81836" s="4">
        <v>45659</v>
      </c>
      <c r="H81836">
        <v>2213</v>
      </c>
      <c r="I81836">
        <v>16.989999999999998</v>
      </c>
      <c r="J81836">
        <v>16.760000000000002</v>
      </c>
      <c r="K81836">
        <v>3632</v>
      </c>
      <c r="L81836">
        <v>40</v>
      </c>
      <c r="M81836" t="s">
        <v>189</v>
      </c>
    </row>
    <row r="81837" spans="1:13" hidden="1" x14ac:dyDescent="0.25">
      <c r="A81837" s="4">
        <v>42390</v>
      </c>
      <c r="B81837" s="17">
        <v>9020</v>
      </c>
      <c r="C81837">
        <v>77646.13</v>
      </c>
      <c r="D81837">
        <v>78003.13</v>
      </c>
      <c r="E81837">
        <v>16.18</v>
      </c>
      <c r="F81837">
        <v>15.84</v>
      </c>
      <c r="G81837" s="4">
        <v>43010</v>
      </c>
      <c r="H81837">
        <v>423</v>
      </c>
      <c r="I81837">
        <v>16.18</v>
      </c>
      <c r="J81837">
        <v>15.78</v>
      </c>
      <c r="K81837">
        <v>421</v>
      </c>
      <c r="L81837">
        <v>17</v>
      </c>
      <c r="M81837" t="s">
        <v>208</v>
      </c>
    </row>
    <row r="81838" spans="1:13" hidden="1" x14ac:dyDescent="0.25">
      <c r="A81838" s="4">
        <v>42390</v>
      </c>
      <c r="B81838" s="17">
        <v>9905</v>
      </c>
      <c r="C81838">
        <v>68803.850000000006</v>
      </c>
      <c r="D81838">
        <v>69139.850000000006</v>
      </c>
      <c r="E81838">
        <v>16.68</v>
      </c>
      <c r="F81838">
        <v>16.5</v>
      </c>
      <c r="G81838" s="4">
        <v>43283</v>
      </c>
      <c r="H81838">
        <v>605</v>
      </c>
      <c r="I81838">
        <v>16.7</v>
      </c>
      <c r="J81838">
        <v>16.420000000000002</v>
      </c>
      <c r="K81838">
        <v>641</v>
      </c>
      <c r="L81838">
        <v>20</v>
      </c>
      <c r="M81838" t="s">
        <v>212</v>
      </c>
    </row>
    <row r="81839" spans="1:13" hidden="1" x14ac:dyDescent="0.25">
      <c r="A81839" s="4">
        <v>42390</v>
      </c>
      <c r="B81839" s="17">
        <v>86690</v>
      </c>
      <c r="C81839">
        <v>80974.67</v>
      </c>
      <c r="D81839">
        <v>81271.53</v>
      </c>
      <c r="E81839">
        <v>15.64</v>
      </c>
      <c r="F81839">
        <v>15.53</v>
      </c>
      <c r="G81839" s="4">
        <v>42919</v>
      </c>
      <c r="H81839">
        <v>359</v>
      </c>
      <c r="I81839">
        <v>15.68</v>
      </c>
      <c r="J81839">
        <v>15.44</v>
      </c>
      <c r="K81839">
        <v>2264</v>
      </c>
      <c r="L81839">
        <v>16</v>
      </c>
      <c r="M81839" t="s">
        <v>207</v>
      </c>
    </row>
    <row r="81840" spans="1:13" hidden="1" x14ac:dyDescent="0.25">
      <c r="A81840" s="4">
        <v>42390</v>
      </c>
      <c r="B81840" s="17">
        <v>126660</v>
      </c>
      <c r="C81840">
        <v>98625.29</v>
      </c>
      <c r="D81840">
        <v>98643.3</v>
      </c>
      <c r="E81840">
        <v>14.27</v>
      </c>
      <c r="F81840">
        <v>14.156000000000001</v>
      </c>
      <c r="G81840" s="4">
        <v>42430</v>
      </c>
      <c r="H81840">
        <v>25</v>
      </c>
      <c r="I81840">
        <v>14.27</v>
      </c>
      <c r="J81840">
        <v>14.151</v>
      </c>
      <c r="K81840">
        <v>76</v>
      </c>
      <c r="L81840">
        <v>2</v>
      </c>
      <c r="M81840" t="s">
        <v>252</v>
      </c>
    </row>
    <row r="81841" spans="1:13" hidden="1" x14ac:dyDescent="0.25">
      <c r="A81841" s="4">
        <v>42390</v>
      </c>
      <c r="B81841" s="17">
        <v>94470</v>
      </c>
      <c r="C81841">
        <v>90694.64</v>
      </c>
      <c r="D81841">
        <v>90854.67</v>
      </c>
      <c r="E81841">
        <v>14.645</v>
      </c>
      <c r="F81841">
        <v>14.76</v>
      </c>
      <c r="G81841" s="4">
        <v>42646</v>
      </c>
      <c r="H81841">
        <v>175</v>
      </c>
      <c r="I81841">
        <v>14.76</v>
      </c>
      <c r="J81841">
        <v>14.62</v>
      </c>
      <c r="K81841">
        <v>140</v>
      </c>
      <c r="L81841">
        <v>9</v>
      </c>
      <c r="M81841" t="s">
        <v>202</v>
      </c>
    </row>
    <row r="81842" spans="1:13" hidden="1" x14ac:dyDescent="0.25">
      <c r="A81842" s="4">
        <v>42390</v>
      </c>
      <c r="B81842" s="17">
        <v>129990</v>
      </c>
      <c r="C81842">
        <v>63459.83</v>
      </c>
      <c r="D81842">
        <v>63736.57</v>
      </c>
      <c r="E81842">
        <v>16.7</v>
      </c>
      <c r="F81842">
        <v>16.68</v>
      </c>
      <c r="G81842" s="4">
        <v>43467</v>
      </c>
      <c r="H81842">
        <v>727</v>
      </c>
      <c r="I81842">
        <v>16.93</v>
      </c>
      <c r="J81842">
        <v>16.63</v>
      </c>
      <c r="K81842">
        <v>11238</v>
      </c>
      <c r="L81842">
        <v>22</v>
      </c>
      <c r="M81842" t="s">
        <v>168</v>
      </c>
    </row>
    <row r="81843" spans="1:13" hidden="1" x14ac:dyDescent="0.25">
      <c r="A81843" s="4">
        <v>42390</v>
      </c>
      <c r="B81843" s="17">
        <v>199454</v>
      </c>
      <c r="C81843">
        <v>46540.5</v>
      </c>
      <c r="D81843">
        <v>46623.33</v>
      </c>
      <c r="E81843">
        <v>16.79</v>
      </c>
      <c r="F81843">
        <v>16.79</v>
      </c>
      <c r="G81843" s="4">
        <v>44200</v>
      </c>
      <c r="H81843">
        <v>1222</v>
      </c>
      <c r="I81843">
        <v>16.989999999999998</v>
      </c>
      <c r="J81843">
        <v>16.7</v>
      </c>
      <c r="K81843">
        <v>13106</v>
      </c>
      <c r="L81843">
        <v>30</v>
      </c>
      <c r="M81843" t="s">
        <v>178</v>
      </c>
    </row>
    <row r="81844" spans="1:13" hidden="1" x14ac:dyDescent="0.25">
      <c r="A81844" s="4">
        <v>42390</v>
      </c>
      <c r="B81844" s="17">
        <v>139160</v>
      </c>
      <c r="C81844">
        <v>94099.45</v>
      </c>
      <c r="D81844">
        <v>94215.56</v>
      </c>
      <c r="E81844">
        <v>14.46</v>
      </c>
      <c r="F81844">
        <v>14.51</v>
      </c>
      <c r="G81844" s="4">
        <v>42552</v>
      </c>
      <c r="H81844">
        <v>110</v>
      </c>
      <c r="I81844">
        <v>14.55</v>
      </c>
      <c r="J81844">
        <v>14.425000000000001</v>
      </c>
      <c r="K81844">
        <v>865</v>
      </c>
      <c r="L81844">
        <v>6</v>
      </c>
      <c r="M81844" t="s">
        <v>186</v>
      </c>
    </row>
    <row r="81845" spans="1:13" hidden="1" x14ac:dyDescent="0.25">
      <c r="A81845" s="4">
        <v>42390</v>
      </c>
      <c r="B81845" s="17">
        <v>286026</v>
      </c>
      <c r="C81845">
        <v>74597.84</v>
      </c>
      <c r="D81845">
        <v>75026.61</v>
      </c>
      <c r="E81845">
        <v>16.22</v>
      </c>
      <c r="F81845">
        <v>16.07</v>
      </c>
      <c r="G81845" s="4">
        <v>43102</v>
      </c>
      <c r="H81845">
        <v>482</v>
      </c>
      <c r="I81845">
        <v>16.34</v>
      </c>
      <c r="J81845">
        <v>16</v>
      </c>
      <c r="K81845">
        <v>13767</v>
      </c>
      <c r="L81845">
        <v>18</v>
      </c>
      <c r="M81845" t="s">
        <v>150</v>
      </c>
    </row>
    <row r="81846" spans="1:13" hidden="1" x14ac:dyDescent="0.25">
      <c r="A81846" s="4">
        <v>42390</v>
      </c>
      <c r="B81846" s="17">
        <v>44335</v>
      </c>
      <c r="C81846">
        <v>99628.03</v>
      </c>
      <c r="D81846">
        <v>99633.18</v>
      </c>
      <c r="E81846">
        <v>14.151</v>
      </c>
      <c r="F81846">
        <v>14.146000000000001</v>
      </c>
      <c r="G81846" s="4">
        <v>42401</v>
      </c>
      <c r="H81846">
        <v>6</v>
      </c>
      <c r="I81846">
        <v>14.16</v>
      </c>
      <c r="J81846">
        <v>14.14</v>
      </c>
      <c r="K81846">
        <v>39</v>
      </c>
      <c r="L81846">
        <v>1</v>
      </c>
      <c r="M81846" t="s">
        <v>253</v>
      </c>
    </row>
    <row r="81847" spans="1:13" hidden="1" x14ac:dyDescent="0.25">
      <c r="A81847" s="4">
        <v>42390</v>
      </c>
      <c r="B81847" s="17">
        <v>451985</v>
      </c>
      <c r="C81847">
        <v>97449.3</v>
      </c>
      <c r="D81847">
        <v>97492.47</v>
      </c>
      <c r="E81847">
        <v>14.249000000000001</v>
      </c>
      <c r="F81847">
        <v>14.271000000000001</v>
      </c>
      <c r="G81847" s="4">
        <v>42461</v>
      </c>
      <c r="H81847">
        <v>47</v>
      </c>
      <c r="I81847">
        <v>14.275</v>
      </c>
      <c r="J81847">
        <v>14.23</v>
      </c>
      <c r="K81847">
        <v>372</v>
      </c>
      <c r="L81847">
        <v>3</v>
      </c>
      <c r="M81847" t="s">
        <v>201</v>
      </c>
    </row>
    <row r="81848" spans="1:13" hidden="1" x14ac:dyDescent="0.25">
      <c r="A81848" s="4">
        <v>42390</v>
      </c>
      <c r="B81848" s="17">
        <v>437822</v>
      </c>
      <c r="C81848">
        <v>87527.05</v>
      </c>
      <c r="D81848">
        <v>87717.17</v>
      </c>
      <c r="E81848">
        <v>14.8</v>
      </c>
      <c r="F81848">
        <v>14.904999999999999</v>
      </c>
      <c r="G81848" s="4">
        <v>42737</v>
      </c>
      <c r="H81848">
        <v>236</v>
      </c>
      <c r="I81848">
        <v>14.92</v>
      </c>
      <c r="J81848">
        <v>14.75</v>
      </c>
      <c r="K81848">
        <v>12951</v>
      </c>
      <c r="L81848">
        <v>12</v>
      </c>
      <c r="M81848" t="s">
        <v>119</v>
      </c>
    </row>
    <row r="81849" spans="1:13" hidden="1" x14ac:dyDescent="0.25">
      <c r="A81849" s="4">
        <v>42391</v>
      </c>
      <c r="B81849" s="17">
        <v>0</v>
      </c>
      <c r="C81849">
        <v>27118.55</v>
      </c>
      <c r="D81849">
        <v>27091.84</v>
      </c>
      <c r="E81849">
        <v>0</v>
      </c>
      <c r="F81849">
        <v>0</v>
      </c>
      <c r="G81849" s="4">
        <v>45474</v>
      </c>
      <c r="H81849">
        <v>2086</v>
      </c>
      <c r="I81849">
        <v>0</v>
      </c>
      <c r="J81849">
        <v>0</v>
      </c>
      <c r="K81849">
        <v>0</v>
      </c>
      <c r="L81849">
        <v>39</v>
      </c>
      <c r="M81849" t="s">
        <v>226</v>
      </c>
    </row>
    <row r="81850" spans="1:13" hidden="1" x14ac:dyDescent="0.25">
      <c r="A81850" s="4">
        <v>42391</v>
      </c>
      <c r="B81850" s="17">
        <v>0</v>
      </c>
      <c r="C81850">
        <v>13318.89</v>
      </c>
      <c r="D81850">
        <v>13217.83</v>
      </c>
      <c r="E81850">
        <v>0</v>
      </c>
      <c r="F81850">
        <v>0</v>
      </c>
      <c r="G81850" s="4">
        <v>47120</v>
      </c>
      <c r="H81850">
        <v>3200</v>
      </c>
      <c r="I81850">
        <v>0</v>
      </c>
      <c r="J81850">
        <v>0</v>
      </c>
      <c r="K81850">
        <v>0</v>
      </c>
      <c r="L81850">
        <v>43</v>
      </c>
      <c r="M81850" t="s">
        <v>246</v>
      </c>
    </row>
    <row r="81851" spans="1:13" hidden="1" x14ac:dyDescent="0.25">
      <c r="A81851" s="4">
        <v>42391</v>
      </c>
      <c r="B81851" s="17">
        <v>0</v>
      </c>
      <c r="C81851">
        <v>11404.63</v>
      </c>
      <c r="D81851">
        <v>11311.37</v>
      </c>
      <c r="E81851">
        <v>0</v>
      </c>
      <c r="F81851">
        <v>0</v>
      </c>
      <c r="G81851" s="4">
        <v>47485</v>
      </c>
      <c r="H81851">
        <v>3445</v>
      </c>
      <c r="I81851">
        <v>0</v>
      </c>
      <c r="J81851">
        <v>0</v>
      </c>
      <c r="K81851">
        <v>0</v>
      </c>
      <c r="L81851">
        <v>44</v>
      </c>
      <c r="M81851" t="s">
        <v>260</v>
      </c>
    </row>
    <row r="81852" spans="1:13" hidden="1" x14ac:dyDescent="0.25">
      <c r="A81852" s="4">
        <v>42391</v>
      </c>
      <c r="B81852" s="17">
        <v>0</v>
      </c>
      <c r="C81852">
        <v>41626.120000000003</v>
      </c>
      <c r="D81852">
        <v>41722.92</v>
      </c>
      <c r="E81852">
        <v>0</v>
      </c>
      <c r="F81852">
        <v>0</v>
      </c>
      <c r="G81852" s="4">
        <v>44470</v>
      </c>
      <c r="H81852">
        <v>1407</v>
      </c>
      <c r="I81852">
        <v>0</v>
      </c>
      <c r="J81852">
        <v>0</v>
      </c>
      <c r="K81852">
        <v>0</v>
      </c>
      <c r="L81852">
        <v>33</v>
      </c>
      <c r="M81852" t="s">
        <v>228</v>
      </c>
    </row>
    <row r="81853" spans="1:13" hidden="1" x14ac:dyDescent="0.25">
      <c r="A81853" s="4">
        <v>42391</v>
      </c>
      <c r="B81853" s="17">
        <v>0</v>
      </c>
      <c r="C81853">
        <v>37027.47</v>
      </c>
      <c r="D81853">
        <v>37104.089999999997</v>
      </c>
      <c r="E81853">
        <v>0</v>
      </c>
      <c r="F81853">
        <v>0</v>
      </c>
      <c r="G81853" s="4">
        <v>44743</v>
      </c>
      <c r="H81853">
        <v>1591</v>
      </c>
      <c r="I81853">
        <v>0</v>
      </c>
      <c r="J81853">
        <v>0</v>
      </c>
      <c r="K81853">
        <v>0</v>
      </c>
      <c r="L81853">
        <v>35</v>
      </c>
      <c r="M81853" t="s">
        <v>221</v>
      </c>
    </row>
    <row r="81854" spans="1:13" hidden="1" x14ac:dyDescent="0.25">
      <c r="A81854" s="4">
        <v>42391</v>
      </c>
      <c r="B81854" s="17">
        <v>0</v>
      </c>
      <c r="C81854">
        <v>31659.7</v>
      </c>
      <c r="D81854">
        <v>31704.799999999999</v>
      </c>
      <c r="E81854">
        <v>0</v>
      </c>
      <c r="F81854">
        <v>0</v>
      </c>
      <c r="G81854" s="4">
        <v>45110</v>
      </c>
      <c r="H81854">
        <v>1840</v>
      </c>
      <c r="I81854">
        <v>0</v>
      </c>
      <c r="J81854">
        <v>0</v>
      </c>
      <c r="K81854">
        <v>0</v>
      </c>
      <c r="L81854">
        <v>37</v>
      </c>
      <c r="M81854" t="s">
        <v>227</v>
      </c>
    </row>
    <row r="81855" spans="1:13" hidden="1" x14ac:dyDescent="0.25">
      <c r="A81855" s="4">
        <v>42391</v>
      </c>
      <c r="B81855" s="17">
        <v>0</v>
      </c>
      <c r="C81855">
        <v>43298.06</v>
      </c>
      <c r="D81855">
        <v>43460.78</v>
      </c>
      <c r="E81855">
        <v>0</v>
      </c>
      <c r="F81855">
        <v>0</v>
      </c>
      <c r="G81855" s="4">
        <v>44378</v>
      </c>
      <c r="H81855">
        <v>1343</v>
      </c>
      <c r="I81855">
        <v>0</v>
      </c>
      <c r="J81855">
        <v>0</v>
      </c>
      <c r="K81855">
        <v>0</v>
      </c>
      <c r="L81855">
        <v>32</v>
      </c>
      <c r="M81855" t="s">
        <v>222</v>
      </c>
    </row>
    <row r="81856" spans="1:13" hidden="1" x14ac:dyDescent="0.25">
      <c r="A81856" s="4">
        <v>42391</v>
      </c>
      <c r="B81856" s="17">
        <v>15</v>
      </c>
      <c r="C81856">
        <v>85684.25</v>
      </c>
      <c r="D81856">
        <v>85729.67</v>
      </c>
      <c r="E81856">
        <v>14.93</v>
      </c>
      <c r="F81856">
        <v>14.93</v>
      </c>
      <c r="G81856" s="4">
        <v>42795</v>
      </c>
      <c r="H81856">
        <v>274</v>
      </c>
      <c r="I81856">
        <v>14.93</v>
      </c>
      <c r="J81856">
        <v>14.93</v>
      </c>
      <c r="K81856">
        <v>1</v>
      </c>
      <c r="L81856">
        <v>14</v>
      </c>
      <c r="M81856" t="s">
        <v>268</v>
      </c>
    </row>
    <row r="81857" spans="1:13" hidden="1" x14ac:dyDescent="0.25">
      <c r="A81857" s="4">
        <v>42391</v>
      </c>
      <c r="B81857" s="17">
        <v>305</v>
      </c>
      <c r="C81857">
        <v>44954.41</v>
      </c>
      <c r="D81857">
        <v>45185.78</v>
      </c>
      <c r="E81857">
        <v>16.63</v>
      </c>
      <c r="F81857">
        <v>16.61</v>
      </c>
      <c r="G81857" s="4">
        <v>44287</v>
      </c>
      <c r="H81857">
        <v>1281</v>
      </c>
      <c r="I81857">
        <v>16.63</v>
      </c>
      <c r="J81857">
        <v>16.57</v>
      </c>
      <c r="K81857">
        <v>8</v>
      </c>
      <c r="L81857">
        <v>31</v>
      </c>
      <c r="M81857" t="s">
        <v>229</v>
      </c>
    </row>
    <row r="81858" spans="1:13" hidden="1" x14ac:dyDescent="0.25">
      <c r="A81858" s="4">
        <v>42391</v>
      </c>
      <c r="B81858" s="17">
        <v>1165</v>
      </c>
      <c r="C81858">
        <v>86613.86</v>
      </c>
      <c r="D81858">
        <v>86651.34</v>
      </c>
      <c r="E81858">
        <v>14.91</v>
      </c>
      <c r="F81858">
        <v>14.88</v>
      </c>
      <c r="G81858" s="4">
        <v>42767</v>
      </c>
      <c r="H81858">
        <v>256</v>
      </c>
      <c r="I81858">
        <v>14.91</v>
      </c>
      <c r="J81858">
        <v>14.88</v>
      </c>
      <c r="K81858">
        <v>4</v>
      </c>
      <c r="L81858">
        <v>13</v>
      </c>
      <c r="M81858" t="s">
        <v>269</v>
      </c>
    </row>
    <row r="81859" spans="1:13" hidden="1" x14ac:dyDescent="0.25">
      <c r="A81859" s="4">
        <v>42391</v>
      </c>
      <c r="B81859" s="17">
        <v>5</v>
      </c>
      <c r="C81859">
        <v>52358.97</v>
      </c>
      <c r="D81859">
        <v>52639.55</v>
      </c>
      <c r="E81859">
        <v>16.62</v>
      </c>
      <c r="F81859">
        <v>16.62</v>
      </c>
      <c r="G81859" s="4">
        <v>43922</v>
      </c>
      <c r="H81859">
        <v>1036</v>
      </c>
      <c r="I81859">
        <v>16.62</v>
      </c>
      <c r="J81859">
        <v>16.62</v>
      </c>
      <c r="K81859">
        <v>1</v>
      </c>
      <c r="L81859">
        <v>27</v>
      </c>
      <c r="M81859" t="s">
        <v>230</v>
      </c>
    </row>
    <row r="81860" spans="1:13" hidden="1" x14ac:dyDescent="0.25">
      <c r="A81860" s="4">
        <v>42391</v>
      </c>
      <c r="B81860" s="17">
        <v>10</v>
      </c>
      <c r="C81860">
        <v>48490.27</v>
      </c>
      <c r="D81860">
        <v>48698.87</v>
      </c>
      <c r="E81860">
        <v>16.62</v>
      </c>
      <c r="F81860">
        <v>16.62</v>
      </c>
      <c r="G81860" s="4">
        <v>44105</v>
      </c>
      <c r="H81860">
        <v>1161</v>
      </c>
      <c r="I81860">
        <v>16.62</v>
      </c>
      <c r="J81860">
        <v>16.62</v>
      </c>
      <c r="K81860">
        <v>2</v>
      </c>
      <c r="L81860">
        <v>29</v>
      </c>
      <c r="M81860" t="s">
        <v>196</v>
      </c>
    </row>
    <row r="81861" spans="1:13" hidden="1" x14ac:dyDescent="0.25">
      <c r="A81861" s="4">
        <v>42391</v>
      </c>
      <c r="B81861" s="17">
        <v>270</v>
      </c>
      <c r="C81861">
        <v>50433.2</v>
      </c>
      <c r="D81861">
        <v>50693.98</v>
      </c>
      <c r="E81861">
        <v>16.62</v>
      </c>
      <c r="F81861">
        <v>16.64</v>
      </c>
      <c r="G81861" s="4">
        <v>44013</v>
      </c>
      <c r="H81861">
        <v>1097</v>
      </c>
      <c r="I81861">
        <v>16.68</v>
      </c>
      <c r="J81861">
        <v>16.600000000000001</v>
      </c>
      <c r="K81861">
        <v>54</v>
      </c>
      <c r="L81861">
        <v>28</v>
      </c>
      <c r="M81861" t="s">
        <v>211</v>
      </c>
    </row>
    <row r="81862" spans="1:13" hidden="1" x14ac:dyDescent="0.25">
      <c r="A81862" s="4">
        <v>42391</v>
      </c>
      <c r="B81862" s="17">
        <v>240</v>
      </c>
      <c r="C81862">
        <v>40017</v>
      </c>
      <c r="D81862">
        <v>40105.89</v>
      </c>
      <c r="E81862">
        <v>16.68</v>
      </c>
      <c r="F81862">
        <v>16.63</v>
      </c>
      <c r="G81862" s="4">
        <v>44564</v>
      </c>
      <c r="H81862">
        <v>1468</v>
      </c>
      <c r="I81862">
        <v>16.71</v>
      </c>
      <c r="J81862">
        <v>16.600000000000001</v>
      </c>
      <c r="K81862">
        <v>36</v>
      </c>
      <c r="L81862">
        <v>34</v>
      </c>
      <c r="M81862" t="s">
        <v>145</v>
      </c>
    </row>
    <row r="81863" spans="1:13" hidden="1" x14ac:dyDescent="0.25">
      <c r="A81863" s="4">
        <v>42391</v>
      </c>
      <c r="B81863" s="17">
        <v>100</v>
      </c>
      <c r="C81863">
        <v>56581.62</v>
      </c>
      <c r="D81863">
        <v>56913.46</v>
      </c>
      <c r="E81863">
        <v>16.739999999999998</v>
      </c>
      <c r="F81863">
        <v>16.559999999999999</v>
      </c>
      <c r="G81863" s="4">
        <v>43739</v>
      </c>
      <c r="H81863">
        <v>913</v>
      </c>
      <c r="I81863">
        <v>16.739999999999998</v>
      </c>
      <c r="J81863">
        <v>16.559999999999999</v>
      </c>
      <c r="K81863">
        <v>8</v>
      </c>
      <c r="L81863">
        <v>25</v>
      </c>
      <c r="M81863" t="s">
        <v>231</v>
      </c>
    </row>
    <row r="81864" spans="1:13" hidden="1" x14ac:dyDescent="0.25">
      <c r="A81864" s="4">
        <v>42391</v>
      </c>
      <c r="B81864" s="17">
        <v>60</v>
      </c>
      <c r="C81864">
        <v>61329.83</v>
      </c>
      <c r="D81864">
        <v>61677.25</v>
      </c>
      <c r="E81864">
        <v>16.489999999999998</v>
      </c>
      <c r="F81864">
        <v>16.47</v>
      </c>
      <c r="G81864" s="4">
        <v>43556</v>
      </c>
      <c r="H81864">
        <v>786</v>
      </c>
      <c r="I81864">
        <v>16.489999999999998</v>
      </c>
      <c r="J81864">
        <v>16.47</v>
      </c>
      <c r="K81864">
        <v>6</v>
      </c>
      <c r="L81864">
        <v>23</v>
      </c>
      <c r="M81864" t="s">
        <v>232</v>
      </c>
    </row>
    <row r="81865" spans="1:13" hidden="1" x14ac:dyDescent="0.25">
      <c r="A81865" s="4">
        <v>42391</v>
      </c>
      <c r="B81865" s="17">
        <v>510</v>
      </c>
      <c r="C81865">
        <v>93165.28</v>
      </c>
      <c r="D81865">
        <v>93173.52</v>
      </c>
      <c r="E81865">
        <v>14.57</v>
      </c>
      <c r="F81865">
        <v>14.57</v>
      </c>
      <c r="G81865" s="4">
        <v>42583</v>
      </c>
      <c r="H81865">
        <v>130</v>
      </c>
      <c r="I81865">
        <v>14.57</v>
      </c>
      <c r="J81865">
        <v>14.57</v>
      </c>
      <c r="K81865">
        <v>6</v>
      </c>
      <c r="L81865">
        <v>7</v>
      </c>
      <c r="M81865" t="s">
        <v>265</v>
      </c>
    </row>
    <row r="81866" spans="1:13" hidden="1" x14ac:dyDescent="0.25">
      <c r="A81866" s="4">
        <v>42391</v>
      </c>
      <c r="B81866" s="17">
        <v>1190</v>
      </c>
      <c r="C81866">
        <v>29292.44</v>
      </c>
      <c r="D81866">
        <v>29318.92</v>
      </c>
      <c r="E81866">
        <v>16.68</v>
      </c>
      <c r="F81866">
        <v>16.75</v>
      </c>
      <c r="G81866" s="4">
        <v>45293</v>
      </c>
      <c r="H81866">
        <v>1963</v>
      </c>
      <c r="I81866">
        <v>16.84</v>
      </c>
      <c r="J81866">
        <v>16.66</v>
      </c>
      <c r="K81866">
        <v>67</v>
      </c>
      <c r="L81866">
        <v>38</v>
      </c>
      <c r="M81866" t="s">
        <v>194</v>
      </c>
    </row>
    <row r="81867" spans="1:13" hidden="1" x14ac:dyDescent="0.25">
      <c r="A81867" s="4">
        <v>42391</v>
      </c>
      <c r="B81867" s="17">
        <v>400</v>
      </c>
      <c r="C81867">
        <v>66375.83</v>
      </c>
      <c r="D81867">
        <v>66714.59</v>
      </c>
      <c r="E81867">
        <v>16.420000000000002</v>
      </c>
      <c r="F81867">
        <v>16.3</v>
      </c>
      <c r="G81867" s="4">
        <v>43374</v>
      </c>
      <c r="H81867">
        <v>667</v>
      </c>
      <c r="I81867">
        <v>16.420000000000002</v>
      </c>
      <c r="J81867">
        <v>16.3</v>
      </c>
      <c r="K81867">
        <v>27</v>
      </c>
      <c r="L81867">
        <v>21</v>
      </c>
      <c r="M81867" t="s">
        <v>216</v>
      </c>
    </row>
    <row r="81868" spans="1:13" hidden="1" x14ac:dyDescent="0.25">
      <c r="A81868" s="4">
        <v>42391</v>
      </c>
      <c r="B81868" s="17">
        <v>13145</v>
      </c>
      <c r="C81868">
        <v>21413.23</v>
      </c>
      <c r="D81868">
        <v>21288.42</v>
      </c>
      <c r="E81868">
        <v>16.73</v>
      </c>
      <c r="F81868">
        <v>16.84</v>
      </c>
      <c r="G81868" s="4">
        <v>46024</v>
      </c>
      <c r="H81868">
        <v>2461</v>
      </c>
      <c r="I81868">
        <v>16.96</v>
      </c>
      <c r="J81868">
        <v>16.73</v>
      </c>
      <c r="K81868">
        <v>56</v>
      </c>
      <c r="L81868">
        <v>41</v>
      </c>
      <c r="M81868" t="s">
        <v>241</v>
      </c>
    </row>
    <row r="81869" spans="1:13" hidden="1" x14ac:dyDescent="0.25">
      <c r="A81869" s="4">
        <v>42391</v>
      </c>
      <c r="B81869" s="17">
        <v>11595</v>
      </c>
      <c r="C81869">
        <v>18165.27</v>
      </c>
      <c r="D81869">
        <v>18048.84</v>
      </c>
      <c r="E81869">
        <v>16.86</v>
      </c>
      <c r="F81869">
        <v>16.97</v>
      </c>
      <c r="G81869" s="4">
        <v>46391</v>
      </c>
      <c r="H81869">
        <v>2707</v>
      </c>
      <c r="I81869">
        <v>17.09</v>
      </c>
      <c r="J81869">
        <v>16.77</v>
      </c>
      <c r="K81869">
        <v>419</v>
      </c>
      <c r="L81869">
        <v>42</v>
      </c>
      <c r="M81869" t="s">
        <v>262</v>
      </c>
    </row>
    <row r="81870" spans="1:13" hidden="1" x14ac:dyDescent="0.25">
      <c r="A81870" s="4">
        <v>42391</v>
      </c>
      <c r="B81870" s="17">
        <v>1650</v>
      </c>
      <c r="C81870">
        <v>89877.38</v>
      </c>
      <c r="D81870">
        <v>89895.19</v>
      </c>
      <c r="E81870">
        <v>14.73</v>
      </c>
      <c r="F81870">
        <v>14.73</v>
      </c>
      <c r="G81870" s="4">
        <v>42675</v>
      </c>
      <c r="H81870">
        <v>194</v>
      </c>
      <c r="I81870">
        <v>14.74</v>
      </c>
      <c r="J81870">
        <v>14.73</v>
      </c>
      <c r="K81870">
        <v>5</v>
      </c>
      <c r="L81870">
        <v>10</v>
      </c>
      <c r="M81870" t="s">
        <v>264</v>
      </c>
    </row>
    <row r="81871" spans="1:13" hidden="1" x14ac:dyDescent="0.25">
      <c r="A81871" s="4">
        <v>42391</v>
      </c>
      <c r="B81871" s="17">
        <v>1760</v>
      </c>
      <c r="C81871">
        <v>88864.65</v>
      </c>
      <c r="D81871">
        <v>88886.64</v>
      </c>
      <c r="E81871">
        <v>14.79</v>
      </c>
      <c r="F81871">
        <v>14.76</v>
      </c>
      <c r="G81871" s="4">
        <v>42705</v>
      </c>
      <c r="H81871">
        <v>214</v>
      </c>
      <c r="I81871">
        <v>14.79</v>
      </c>
      <c r="J81871">
        <v>14.76</v>
      </c>
      <c r="K81871">
        <v>26</v>
      </c>
      <c r="L81871">
        <v>11</v>
      </c>
      <c r="M81871" t="s">
        <v>266</v>
      </c>
    </row>
    <row r="81872" spans="1:13" hidden="1" x14ac:dyDescent="0.25">
      <c r="A81872" s="4">
        <v>42391</v>
      </c>
      <c r="B81872" s="17">
        <v>265</v>
      </c>
      <c r="C81872">
        <v>91975.19</v>
      </c>
      <c r="D81872">
        <v>91987.21</v>
      </c>
      <c r="E81872">
        <v>14.645</v>
      </c>
      <c r="F81872">
        <v>14.645</v>
      </c>
      <c r="G81872" s="4">
        <v>42614</v>
      </c>
      <c r="H81872">
        <v>153</v>
      </c>
      <c r="I81872">
        <v>14.645</v>
      </c>
      <c r="J81872">
        <v>14.645</v>
      </c>
      <c r="K81872">
        <v>5</v>
      </c>
      <c r="L81872">
        <v>8</v>
      </c>
      <c r="M81872" t="s">
        <v>267</v>
      </c>
    </row>
    <row r="81873" spans="1:13" hidden="1" x14ac:dyDescent="0.25">
      <c r="A81873" s="4">
        <v>42391</v>
      </c>
      <c r="B81873" s="17">
        <v>5620</v>
      </c>
      <c r="C81873">
        <v>72108</v>
      </c>
      <c r="D81873">
        <v>72417.16</v>
      </c>
      <c r="E81873">
        <v>16.12</v>
      </c>
      <c r="F81873">
        <v>15.99</v>
      </c>
      <c r="G81873" s="4">
        <v>43192</v>
      </c>
      <c r="H81873">
        <v>541</v>
      </c>
      <c r="I81873">
        <v>16.12</v>
      </c>
      <c r="J81873">
        <v>15.98</v>
      </c>
      <c r="K81873">
        <v>117</v>
      </c>
      <c r="L81873">
        <v>19</v>
      </c>
      <c r="M81873" t="s">
        <v>213</v>
      </c>
    </row>
    <row r="81874" spans="1:13" hidden="1" x14ac:dyDescent="0.25">
      <c r="A81874" s="4">
        <v>42391</v>
      </c>
      <c r="B81874" s="17">
        <v>5950</v>
      </c>
      <c r="C81874">
        <v>96505.99</v>
      </c>
      <c r="D81874">
        <v>96502.1</v>
      </c>
      <c r="E81874">
        <v>14.295</v>
      </c>
      <c r="F81874">
        <v>14.324999999999999</v>
      </c>
      <c r="G81874" s="4">
        <v>42492</v>
      </c>
      <c r="H81874">
        <v>66</v>
      </c>
      <c r="I81874">
        <v>14.36</v>
      </c>
      <c r="J81874">
        <v>14.29</v>
      </c>
      <c r="K81874">
        <v>20</v>
      </c>
      <c r="L81874">
        <v>4</v>
      </c>
      <c r="M81874" t="s">
        <v>263</v>
      </c>
    </row>
    <row r="81875" spans="1:13" hidden="1" x14ac:dyDescent="0.25">
      <c r="A81875" s="4">
        <v>42391</v>
      </c>
      <c r="B81875" s="17">
        <v>6125</v>
      </c>
      <c r="C81875">
        <v>84511.59</v>
      </c>
      <c r="D81875">
        <v>84567.1</v>
      </c>
      <c r="E81875">
        <v>15.13</v>
      </c>
      <c r="F81875">
        <v>15.09</v>
      </c>
      <c r="G81875" s="4">
        <v>42828</v>
      </c>
      <c r="H81875">
        <v>297</v>
      </c>
      <c r="I81875">
        <v>15.13</v>
      </c>
      <c r="J81875">
        <v>15.05</v>
      </c>
      <c r="K81875">
        <v>680</v>
      </c>
      <c r="L81875">
        <v>15</v>
      </c>
      <c r="M81875" t="s">
        <v>192</v>
      </c>
    </row>
    <row r="81876" spans="1:13" hidden="1" x14ac:dyDescent="0.25">
      <c r="A81876" s="4">
        <v>42391</v>
      </c>
      <c r="B81876" s="17">
        <v>220</v>
      </c>
      <c r="C81876">
        <v>95411.32</v>
      </c>
      <c r="D81876">
        <v>95410.74</v>
      </c>
      <c r="E81876">
        <v>14.4</v>
      </c>
      <c r="F81876">
        <v>14.4</v>
      </c>
      <c r="G81876" s="4">
        <v>42522</v>
      </c>
      <c r="H81876">
        <v>87</v>
      </c>
      <c r="I81876">
        <v>14.4</v>
      </c>
      <c r="J81876">
        <v>14.4</v>
      </c>
      <c r="K81876">
        <v>3</v>
      </c>
      <c r="L81876">
        <v>5</v>
      </c>
      <c r="M81876" t="s">
        <v>259</v>
      </c>
    </row>
    <row r="81877" spans="1:13" hidden="1" x14ac:dyDescent="0.25">
      <c r="A81877" s="4">
        <v>42391</v>
      </c>
      <c r="B81877" s="17">
        <v>21270</v>
      </c>
      <c r="C81877">
        <v>54359.28</v>
      </c>
      <c r="D81877">
        <v>54694.33</v>
      </c>
      <c r="E81877">
        <v>16.75</v>
      </c>
      <c r="F81877">
        <v>16.59</v>
      </c>
      <c r="G81877" s="4">
        <v>43832</v>
      </c>
      <c r="H81877">
        <v>974</v>
      </c>
      <c r="I81877">
        <v>16.77</v>
      </c>
      <c r="J81877">
        <v>16.57</v>
      </c>
      <c r="K81877">
        <v>2194</v>
      </c>
      <c r="L81877">
        <v>26</v>
      </c>
      <c r="M81877" t="s">
        <v>179</v>
      </c>
    </row>
    <row r="81878" spans="1:13" hidden="1" x14ac:dyDescent="0.25">
      <c r="A81878" s="4">
        <v>42391</v>
      </c>
      <c r="B81878" s="17">
        <v>29922</v>
      </c>
      <c r="C81878">
        <v>34198.36</v>
      </c>
      <c r="D81878">
        <v>34262.28</v>
      </c>
      <c r="E81878">
        <v>16.75</v>
      </c>
      <c r="F81878">
        <v>16.7</v>
      </c>
      <c r="G81878" s="4">
        <v>44928</v>
      </c>
      <c r="H81878">
        <v>1717</v>
      </c>
      <c r="I81878">
        <v>16.8</v>
      </c>
      <c r="J81878">
        <v>16.62</v>
      </c>
      <c r="K81878">
        <v>1814</v>
      </c>
      <c r="L81878">
        <v>36</v>
      </c>
      <c r="M81878" t="s">
        <v>195</v>
      </c>
    </row>
    <row r="81879" spans="1:13" hidden="1" x14ac:dyDescent="0.25">
      <c r="A81879" s="4">
        <v>42391</v>
      </c>
      <c r="B81879" s="17">
        <v>20020</v>
      </c>
      <c r="C81879">
        <v>58944.93</v>
      </c>
      <c r="D81879">
        <v>59295.75</v>
      </c>
      <c r="E81879">
        <v>16.649999999999999</v>
      </c>
      <c r="F81879">
        <v>16.55</v>
      </c>
      <c r="G81879" s="4">
        <v>43647</v>
      </c>
      <c r="H81879">
        <v>848</v>
      </c>
      <c r="I81879">
        <v>16.649999999999999</v>
      </c>
      <c r="J81879">
        <v>16.510000000000002</v>
      </c>
      <c r="K81879">
        <v>665</v>
      </c>
      <c r="L81879">
        <v>24</v>
      </c>
      <c r="M81879" t="s">
        <v>223</v>
      </c>
    </row>
    <row r="81880" spans="1:13" hidden="1" x14ac:dyDescent="0.25">
      <c r="A81880" s="4">
        <v>42391</v>
      </c>
      <c r="B81880" s="17">
        <v>70931</v>
      </c>
      <c r="C81880">
        <v>25011.279999999999</v>
      </c>
      <c r="D81880">
        <v>24937.439999999999</v>
      </c>
      <c r="E81880">
        <v>16.86</v>
      </c>
      <c r="F81880">
        <v>16.829999999999998</v>
      </c>
      <c r="G81880" s="4">
        <v>45659</v>
      </c>
      <c r="H81880">
        <v>2212</v>
      </c>
      <c r="I81880">
        <v>16.96</v>
      </c>
      <c r="J81880">
        <v>16.690000000000001</v>
      </c>
      <c r="K81880">
        <v>3237</v>
      </c>
      <c r="L81880">
        <v>40</v>
      </c>
      <c r="M81880" t="s">
        <v>189</v>
      </c>
    </row>
    <row r="81881" spans="1:13" hidden="1" x14ac:dyDescent="0.25">
      <c r="A81881" s="4">
        <v>42391</v>
      </c>
      <c r="B81881" s="17">
        <v>3660</v>
      </c>
      <c r="C81881">
        <v>78044.05</v>
      </c>
      <c r="D81881">
        <v>78253.61</v>
      </c>
      <c r="E81881">
        <v>15.68</v>
      </c>
      <c r="F81881">
        <v>15.61</v>
      </c>
      <c r="G81881" s="4">
        <v>43010</v>
      </c>
      <c r="H81881">
        <v>422</v>
      </c>
      <c r="I81881">
        <v>15.7</v>
      </c>
      <c r="J81881">
        <v>15.61</v>
      </c>
      <c r="K81881">
        <v>432</v>
      </c>
      <c r="L81881">
        <v>17</v>
      </c>
      <c r="M81881" t="s">
        <v>208</v>
      </c>
    </row>
    <row r="81882" spans="1:13" hidden="1" x14ac:dyDescent="0.25">
      <c r="A81882" s="4">
        <v>42391</v>
      </c>
      <c r="B81882" s="17">
        <v>11935</v>
      </c>
      <c r="C81882">
        <v>69176.12</v>
      </c>
      <c r="D81882">
        <v>69513.52</v>
      </c>
      <c r="E81882">
        <v>16.39</v>
      </c>
      <c r="F81882">
        <v>16.149999999999999</v>
      </c>
      <c r="G81882" s="4">
        <v>43283</v>
      </c>
      <c r="H81882">
        <v>604</v>
      </c>
      <c r="I81882">
        <v>16.39</v>
      </c>
      <c r="J81882">
        <v>16.149999999999999</v>
      </c>
      <c r="K81882">
        <v>1197</v>
      </c>
      <c r="L81882">
        <v>20</v>
      </c>
      <c r="M81882" t="s">
        <v>212</v>
      </c>
    </row>
    <row r="81883" spans="1:13" hidden="1" x14ac:dyDescent="0.25">
      <c r="A81883" s="4">
        <v>42391</v>
      </c>
      <c r="B81883" s="17">
        <v>22575</v>
      </c>
      <c r="C81883">
        <v>81314.17</v>
      </c>
      <c r="D81883">
        <v>81449.37</v>
      </c>
      <c r="E81883">
        <v>15.49</v>
      </c>
      <c r="F81883">
        <v>15.38</v>
      </c>
      <c r="G81883" s="4">
        <v>42919</v>
      </c>
      <c r="H81883">
        <v>358</v>
      </c>
      <c r="I81883">
        <v>15.49</v>
      </c>
      <c r="J81883">
        <v>15.34</v>
      </c>
      <c r="K81883">
        <v>1769</v>
      </c>
      <c r="L81883">
        <v>16</v>
      </c>
      <c r="M81883" t="s">
        <v>207</v>
      </c>
    </row>
    <row r="81884" spans="1:13" hidden="1" x14ac:dyDescent="0.25">
      <c r="A81884" s="4">
        <v>42391</v>
      </c>
      <c r="B81884" s="17">
        <v>45685</v>
      </c>
      <c r="C81884">
        <v>98695.05</v>
      </c>
      <c r="D81884">
        <v>98696.94</v>
      </c>
      <c r="E81884">
        <v>14.14</v>
      </c>
      <c r="F81884">
        <v>14.14</v>
      </c>
      <c r="G81884" s="4">
        <v>42430</v>
      </c>
      <c r="H81884">
        <v>24</v>
      </c>
      <c r="I81884">
        <v>14.154999999999999</v>
      </c>
      <c r="J81884">
        <v>14.134</v>
      </c>
      <c r="K81884">
        <v>128</v>
      </c>
      <c r="L81884">
        <v>2</v>
      </c>
      <c r="M81884" t="s">
        <v>252</v>
      </c>
    </row>
    <row r="81885" spans="1:13" hidden="1" x14ac:dyDescent="0.25">
      <c r="A81885" s="4">
        <v>42391</v>
      </c>
      <c r="B81885" s="17">
        <v>8170</v>
      </c>
      <c r="C81885">
        <v>90902.33</v>
      </c>
      <c r="D81885">
        <v>90915.199999999997</v>
      </c>
      <c r="E81885">
        <v>14.68</v>
      </c>
      <c r="F81885">
        <v>14.705</v>
      </c>
      <c r="G81885" s="4">
        <v>42646</v>
      </c>
      <c r="H81885">
        <v>174</v>
      </c>
      <c r="I81885">
        <v>14.705</v>
      </c>
      <c r="J81885">
        <v>14.68</v>
      </c>
      <c r="K81885">
        <v>77</v>
      </c>
      <c r="L81885">
        <v>9</v>
      </c>
      <c r="M81885" t="s">
        <v>202</v>
      </c>
    </row>
    <row r="81886" spans="1:13" hidden="1" x14ac:dyDescent="0.25">
      <c r="A81886" s="4">
        <v>42391</v>
      </c>
      <c r="B81886" s="17">
        <v>96110</v>
      </c>
      <c r="C81886">
        <v>63770.01</v>
      </c>
      <c r="D81886">
        <v>64112.04</v>
      </c>
      <c r="E81886">
        <v>16.670000000000002</v>
      </c>
      <c r="F81886">
        <v>16.420000000000002</v>
      </c>
      <c r="G81886" s="4">
        <v>43467</v>
      </c>
      <c r="H81886">
        <v>726</v>
      </c>
      <c r="I81886">
        <v>16.670000000000002</v>
      </c>
      <c r="J81886">
        <v>16.38</v>
      </c>
      <c r="K81886">
        <v>7468</v>
      </c>
      <c r="L81886">
        <v>22</v>
      </c>
      <c r="M81886" t="s">
        <v>168</v>
      </c>
    </row>
    <row r="81887" spans="1:13" hidden="1" x14ac:dyDescent="0.25">
      <c r="A81887" s="4">
        <v>42391</v>
      </c>
      <c r="B81887" s="17">
        <v>173822</v>
      </c>
      <c r="C81887">
        <v>46647.79</v>
      </c>
      <c r="D81887">
        <v>46948.05</v>
      </c>
      <c r="E81887">
        <v>16.73</v>
      </c>
      <c r="F81887">
        <v>16.59</v>
      </c>
      <c r="G81887" s="4">
        <v>44200</v>
      </c>
      <c r="H81887">
        <v>1221</v>
      </c>
      <c r="I81887">
        <v>16.73</v>
      </c>
      <c r="J81887">
        <v>16.55</v>
      </c>
      <c r="K81887">
        <v>9077</v>
      </c>
      <c r="L81887">
        <v>30</v>
      </c>
      <c r="M81887" t="s">
        <v>178</v>
      </c>
    </row>
    <row r="81888" spans="1:13" hidden="1" x14ac:dyDescent="0.25">
      <c r="A81888" s="4">
        <v>42391</v>
      </c>
      <c r="B81888" s="17">
        <v>38990</v>
      </c>
      <c r="C81888">
        <v>94264.99</v>
      </c>
      <c r="D81888">
        <v>94262.56</v>
      </c>
      <c r="E81888">
        <v>14.46</v>
      </c>
      <c r="F81888">
        <v>14.494999999999999</v>
      </c>
      <c r="G81888" s="4">
        <v>42552</v>
      </c>
      <c r="H81888">
        <v>109</v>
      </c>
      <c r="I81888">
        <v>14.5</v>
      </c>
      <c r="J81888">
        <v>14.45</v>
      </c>
      <c r="K81888">
        <v>341</v>
      </c>
      <c r="L81888">
        <v>6</v>
      </c>
      <c r="M81888" t="s">
        <v>186</v>
      </c>
    </row>
    <row r="81889" spans="1:13" hidden="1" x14ac:dyDescent="0.25">
      <c r="A81889" s="4">
        <v>42391</v>
      </c>
      <c r="B81889" s="17">
        <v>196840</v>
      </c>
      <c r="C81889">
        <v>75065.97</v>
      </c>
      <c r="D81889">
        <v>75321.08</v>
      </c>
      <c r="E81889">
        <v>15.99</v>
      </c>
      <c r="F81889">
        <v>15.82</v>
      </c>
      <c r="G81889" s="4">
        <v>43102</v>
      </c>
      <c r="H81889">
        <v>481</v>
      </c>
      <c r="I81889">
        <v>15.99</v>
      </c>
      <c r="J81889">
        <v>15.77</v>
      </c>
      <c r="K81889">
        <v>11240</v>
      </c>
      <c r="L81889">
        <v>18</v>
      </c>
      <c r="M81889" t="s">
        <v>150</v>
      </c>
    </row>
    <row r="81890" spans="1:13" hidden="1" x14ac:dyDescent="0.25">
      <c r="A81890" s="4">
        <v>42391</v>
      </c>
      <c r="B81890" s="17">
        <v>7580</v>
      </c>
      <c r="C81890">
        <v>99685.45</v>
      </c>
      <c r="D81890">
        <v>99685.46</v>
      </c>
      <c r="E81890">
        <v>14.112</v>
      </c>
      <c r="F81890">
        <v>14.147</v>
      </c>
      <c r="G81890" s="4">
        <v>42401</v>
      </c>
      <c r="H81890">
        <v>5</v>
      </c>
      <c r="I81890">
        <v>14.147</v>
      </c>
      <c r="J81890">
        <v>14.112</v>
      </c>
      <c r="K81890">
        <v>12</v>
      </c>
      <c r="L81890">
        <v>1</v>
      </c>
      <c r="M81890" t="s">
        <v>253</v>
      </c>
    </row>
    <row r="81891" spans="1:13" hidden="1" x14ac:dyDescent="0.25">
      <c r="A81891" s="4">
        <v>42391</v>
      </c>
      <c r="B81891" s="17">
        <v>96945</v>
      </c>
      <c r="C81891">
        <v>97543.61</v>
      </c>
      <c r="D81891">
        <v>97542.95</v>
      </c>
      <c r="E81891">
        <v>14.22</v>
      </c>
      <c r="F81891">
        <v>14.265000000000001</v>
      </c>
      <c r="G81891" s="4">
        <v>42461</v>
      </c>
      <c r="H81891">
        <v>46</v>
      </c>
      <c r="I81891">
        <v>14.275</v>
      </c>
      <c r="J81891">
        <v>14.22</v>
      </c>
      <c r="K81891">
        <v>242</v>
      </c>
      <c r="L81891">
        <v>3</v>
      </c>
      <c r="M81891" t="s">
        <v>201</v>
      </c>
    </row>
    <row r="81892" spans="1:13" hidden="1" x14ac:dyDescent="0.25">
      <c r="A81892" s="4">
        <v>42391</v>
      </c>
      <c r="B81892" s="17">
        <v>158875</v>
      </c>
      <c r="C81892">
        <v>87763.19</v>
      </c>
      <c r="D81892">
        <v>87790.64</v>
      </c>
      <c r="E81892">
        <v>14.86</v>
      </c>
      <c r="F81892">
        <v>14.835000000000001</v>
      </c>
      <c r="G81892" s="4">
        <v>42737</v>
      </c>
      <c r="H81892">
        <v>235</v>
      </c>
      <c r="I81892">
        <v>14.87</v>
      </c>
      <c r="J81892">
        <v>14.8</v>
      </c>
      <c r="K81892">
        <v>7138</v>
      </c>
      <c r="L81892">
        <v>12</v>
      </c>
      <c r="M81892" t="s">
        <v>119</v>
      </c>
    </row>
    <row r="81893" spans="1:13" hidden="1" x14ac:dyDescent="0.25">
      <c r="A81893" s="4">
        <v>42395</v>
      </c>
      <c r="B81893" s="17">
        <v>0</v>
      </c>
      <c r="C81893">
        <v>13231.7</v>
      </c>
      <c r="D81893">
        <v>13574.04</v>
      </c>
      <c r="E81893">
        <v>0</v>
      </c>
      <c r="F81893">
        <v>0</v>
      </c>
      <c r="G81893" s="4">
        <v>47120</v>
      </c>
      <c r="H81893">
        <v>3199</v>
      </c>
      <c r="I81893">
        <v>0</v>
      </c>
      <c r="J81893">
        <v>0</v>
      </c>
      <c r="K81893">
        <v>0</v>
      </c>
      <c r="L81893">
        <v>43</v>
      </c>
      <c r="M81893" t="s">
        <v>246</v>
      </c>
    </row>
    <row r="81894" spans="1:13" hidden="1" x14ac:dyDescent="0.25">
      <c r="A81894" s="4">
        <v>42395</v>
      </c>
      <c r="B81894" s="17">
        <v>0</v>
      </c>
      <c r="C81894">
        <v>11323.24</v>
      </c>
      <c r="D81894">
        <v>11638.9</v>
      </c>
      <c r="E81894">
        <v>0</v>
      </c>
      <c r="F81894">
        <v>0</v>
      </c>
      <c r="G81894" s="4">
        <v>47485</v>
      </c>
      <c r="H81894">
        <v>3444</v>
      </c>
      <c r="I81894">
        <v>0</v>
      </c>
      <c r="J81894">
        <v>0</v>
      </c>
      <c r="K81894">
        <v>0</v>
      </c>
      <c r="L81894">
        <v>44</v>
      </c>
      <c r="M81894" t="s">
        <v>260</v>
      </c>
    </row>
    <row r="81895" spans="1:13" hidden="1" x14ac:dyDescent="0.25">
      <c r="A81895" s="4">
        <v>42395</v>
      </c>
      <c r="B81895" s="17">
        <v>0</v>
      </c>
      <c r="C81895">
        <v>41766.71</v>
      </c>
      <c r="D81895">
        <v>42292.38</v>
      </c>
      <c r="E81895">
        <v>0</v>
      </c>
      <c r="F81895">
        <v>0</v>
      </c>
      <c r="G81895" s="4">
        <v>44470</v>
      </c>
      <c r="H81895">
        <v>1406</v>
      </c>
      <c r="I81895">
        <v>0</v>
      </c>
      <c r="J81895">
        <v>0</v>
      </c>
      <c r="K81895">
        <v>0</v>
      </c>
      <c r="L81895">
        <v>33</v>
      </c>
      <c r="M81895" t="s">
        <v>228</v>
      </c>
    </row>
    <row r="81896" spans="1:13" hidden="1" x14ac:dyDescent="0.25">
      <c r="A81896" s="4">
        <v>42395</v>
      </c>
      <c r="B81896" s="17">
        <v>305</v>
      </c>
      <c r="C81896">
        <v>37143.03</v>
      </c>
      <c r="D81896">
        <v>37691.980000000003</v>
      </c>
      <c r="E81896">
        <v>16.41</v>
      </c>
      <c r="F81896">
        <v>16.45</v>
      </c>
      <c r="G81896" s="4">
        <v>44743</v>
      </c>
      <c r="H81896">
        <v>1590</v>
      </c>
      <c r="I81896">
        <v>16.45</v>
      </c>
      <c r="J81896">
        <v>16.41</v>
      </c>
      <c r="K81896">
        <v>2</v>
      </c>
      <c r="L81896">
        <v>35</v>
      </c>
      <c r="M81896" t="s">
        <v>221</v>
      </c>
    </row>
    <row r="81897" spans="1:13" hidden="1" x14ac:dyDescent="0.25">
      <c r="A81897" s="4">
        <v>42395</v>
      </c>
      <c r="B81897" s="17">
        <v>1525</v>
      </c>
      <c r="C81897">
        <v>27120.27</v>
      </c>
      <c r="D81897">
        <v>27634.799999999999</v>
      </c>
      <c r="E81897">
        <v>16.64</v>
      </c>
      <c r="F81897">
        <v>16.64</v>
      </c>
      <c r="G81897" s="4">
        <v>45474</v>
      </c>
      <c r="H81897">
        <v>2085</v>
      </c>
      <c r="I81897">
        <v>16.649999999999999</v>
      </c>
      <c r="J81897">
        <v>16.64</v>
      </c>
      <c r="K81897">
        <v>3</v>
      </c>
      <c r="L81897">
        <v>39</v>
      </c>
      <c r="M81897" t="s">
        <v>226</v>
      </c>
    </row>
    <row r="81898" spans="1:13" hidden="1" x14ac:dyDescent="0.25">
      <c r="A81898" s="4">
        <v>42395</v>
      </c>
      <c r="B81898" s="17">
        <v>1200</v>
      </c>
      <c r="C81898">
        <v>31738.07</v>
      </c>
      <c r="D81898">
        <v>32302.29</v>
      </c>
      <c r="E81898">
        <v>16.5</v>
      </c>
      <c r="F81898">
        <v>16.5</v>
      </c>
      <c r="G81898" s="4">
        <v>45110</v>
      </c>
      <c r="H81898">
        <v>1839</v>
      </c>
      <c r="I81898">
        <v>16.5</v>
      </c>
      <c r="J81898">
        <v>16.5</v>
      </c>
      <c r="K81898">
        <v>2</v>
      </c>
      <c r="L81898">
        <v>37</v>
      </c>
      <c r="M81898" t="s">
        <v>227</v>
      </c>
    </row>
    <row r="81899" spans="1:13" hidden="1" x14ac:dyDescent="0.25">
      <c r="A81899" s="4">
        <v>42395</v>
      </c>
      <c r="B81899" s="17">
        <v>0</v>
      </c>
      <c r="C81899">
        <v>43506.39</v>
      </c>
      <c r="D81899">
        <v>44019.02</v>
      </c>
      <c r="E81899">
        <v>0</v>
      </c>
      <c r="F81899">
        <v>0</v>
      </c>
      <c r="G81899" s="4">
        <v>44378</v>
      </c>
      <c r="H81899">
        <v>1342</v>
      </c>
      <c r="I81899">
        <v>0</v>
      </c>
      <c r="J81899">
        <v>0</v>
      </c>
      <c r="K81899">
        <v>0</v>
      </c>
      <c r="L81899">
        <v>32</v>
      </c>
      <c r="M81899" t="s">
        <v>222</v>
      </c>
    </row>
    <row r="81900" spans="1:13" hidden="1" x14ac:dyDescent="0.25">
      <c r="A81900" s="4">
        <v>42395</v>
      </c>
      <c r="B81900" s="17">
        <v>25</v>
      </c>
      <c r="C81900">
        <v>85819.64</v>
      </c>
      <c r="D81900">
        <v>85951.4</v>
      </c>
      <c r="E81900">
        <v>14.89</v>
      </c>
      <c r="F81900">
        <v>14.89</v>
      </c>
      <c r="G81900" s="4">
        <v>42795</v>
      </c>
      <c r="H81900">
        <v>273</v>
      </c>
      <c r="I81900">
        <v>14.89</v>
      </c>
      <c r="J81900">
        <v>14.89</v>
      </c>
      <c r="K81900">
        <v>1</v>
      </c>
      <c r="L81900">
        <v>14</v>
      </c>
      <c r="M81900" t="s">
        <v>268</v>
      </c>
    </row>
    <row r="81901" spans="1:13" hidden="1" x14ac:dyDescent="0.25">
      <c r="A81901" s="4">
        <v>42395</v>
      </c>
      <c r="B81901" s="17">
        <v>0</v>
      </c>
      <c r="C81901">
        <v>45233.2</v>
      </c>
      <c r="D81901">
        <v>45732.02</v>
      </c>
      <c r="E81901">
        <v>0</v>
      </c>
      <c r="F81901">
        <v>0</v>
      </c>
      <c r="G81901" s="4">
        <v>44287</v>
      </c>
      <c r="H81901">
        <v>1280</v>
      </c>
      <c r="I81901">
        <v>0</v>
      </c>
      <c r="J81901">
        <v>0</v>
      </c>
      <c r="K81901">
        <v>0</v>
      </c>
      <c r="L81901">
        <v>31</v>
      </c>
      <c r="M81901" t="s">
        <v>229</v>
      </c>
    </row>
    <row r="81902" spans="1:13" hidden="1" x14ac:dyDescent="0.25">
      <c r="A81902" s="4">
        <v>42395</v>
      </c>
      <c r="B81902" s="17">
        <v>115</v>
      </c>
      <c r="C81902">
        <v>86742.28</v>
      </c>
      <c r="D81902">
        <v>86862.080000000002</v>
      </c>
      <c r="E81902">
        <v>14.81</v>
      </c>
      <c r="F81902">
        <v>14.81</v>
      </c>
      <c r="G81902" s="4">
        <v>42767</v>
      </c>
      <c r="H81902">
        <v>255</v>
      </c>
      <c r="I81902">
        <v>14.81</v>
      </c>
      <c r="J81902">
        <v>14.81</v>
      </c>
      <c r="K81902">
        <v>3</v>
      </c>
      <c r="L81902">
        <v>13</v>
      </c>
      <c r="M81902" t="s">
        <v>269</v>
      </c>
    </row>
    <row r="81903" spans="1:13" hidden="1" x14ac:dyDescent="0.25">
      <c r="A81903" s="4">
        <v>42395</v>
      </c>
      <c r="B81903" s="17">
        <v>10</v>
      </c>
      <c r="C81903">
        <v>52694.79</v>
      </c>
      <c r="D81903">
        <v>53230.03</v>
      </c>
      <c r="E81903">
        <v>16.43</v>
      </c>
      <c r="F81903">
        <v>16.43</v>
      </c>
      <c r="G81903" s="4">
        <v>43922</v>
      </c>
      <c r="H81903">
        <v>1035</v>
      </c>
      <c r="I81903">
        <v>16.43</v>
      </c>
      <c r="J81903">
        <v>16.43</v>
      </c>
      <c r="K81903">
        <v>1</v>
      </c>
      <c r="L81903">
        <v>27</v>
      </c>
      <c r="M81903" t="s">
        <v>230</v>
      </c>
    </row>
    <row r="81904" spans="1:13" hidden="1" x14ac:dyDescent="0.25">
      <c r="A81904" s="4">
        <v>42395</v>
      </c>
      <c r="B81904" s="17">
        <v>0</v>
      </c>
      <c r="C81904">
        <v>48749.98</v>
      </c>
      <c r="D81904">
        <v>49327.62</v>
      </c>
      <c r="E81904">
        <v>0</v>
      </c>
      <c r="F81904">
        <v>0</v>
      </c>
      <c r="G81904" s="4">
        <v>44105</v>
      </c>
      <c r="H81904">
        <v>1160</v>
      </c>
      <c r="I81904">
        <v>0</v>
      </c>
      <c r="J81904">
        <v>0</v>
      </c>
      <c r="K81904">
        <v>0</v>
      </c>
      <c r="L81904">
        <v>29</v>
      </c>
      <c r="M81904" t="s">
        <v>196</v>
      </c>
    </row>
    <row r="81905" spans="1:13" hidden="1" x14ac:dyDescent="0.25">
      <c r="A81905" s="4">
        <v>42395</v>
      </c>
      <c r="B81905" s="17">
        <v>695</v>
      </c>
      <c r="C81905">
        <v>50747.18</v>
      </c>
      <c r="D81905">
        <v>51303.89</v>
      </c>
      <c r="E81905">
        <v>16.690000000000001</v>
      </c>
      <c r="F81905">
        <v>16.36</v>
      </c>
      <c r="G81905" s="4">
        <v>44013</v>
      </c>
      <c r="H81905">
        <v>1096</v>
      </c>
      <c r="I81905">
        <v>16.690000000000001</v>
      </c>
      <c r="J81905">
        <v>16.36</v>
      </c>
      <c r="K81905">
        <v>30</v>
      </c>
      <c r="L81905">
        <v>28</v>
      </c>
      <c r="M81905" t="s">
        <v>211</v>
      </c>
    </row>
    <row r="81906" spans="1:13" hidden="1" x14ac:dyDescent="0.25">
      <c r="A81906" s="4">
        <v>42395</v>
      </c>
      <c r="B81906" s="17">
        <v>535</v>
      </c>
      <c r="C81906">
        <v>40147.980000000003</v>
      </c>
      <c r="D81906">
        <v>40683.65</v>
      </c>
      <c r="E81906">
        <v>16.68</v>
      </c>
      <c r="F81906">
        <v>16.420000000000002</v>
      </c>
      <c r="G81906" s="4">
        <v>44564</v>
      </c>
      <c r="H81906">
        <v>1467</v>
      </c>
      <c r="I81906">
        <v>16.7</v>
      </c>
      <c r="J81906">
        <v>16.34</v>
      </c>
      <c r="K81906">
        <v>80</v>
      </c>
      <c r="L81906">
        <v>34</v>
      </c>
      <c r="M81906" t="s">
        <v>145</v>
      </c>
    </row>
    <row r="81907" spans="1:13" hidden="1" x14ac:dyDescent="0.25">
      <c r="A81907" s="4">
        <v>42395</v>
      </c>
      <c r="B81907" s="17">
        <v>95</v>
      </c>
      <c r="C81907">
        <v>56973.19</v>
      </c>
      <c r="D81907">
        <v>57409.11</v>
      </c>
      <c r="E81907">
        <v>16.54</v>
      </c>
      <c r="F81907">
        <v>16.34</v>
      </c>
      <c r="G81907" s="4">
        <v>43739</v>
      </c>
      <c r="H81907">
        <v>912</v>
      </c>
      <c r="I81907">
        <v>16.54</v>
      </c>
      <c r="J81907">
        <v>16.34</v>
      </c>
      <c r="K81907">
        <v>6</v>
      </c>
      <c r="L81907">
        <v>25</v>
      </c>
      <c r="M81907" t="s">
        <v>231</v>
      </c>
    </row>
    <row r="81908" spans="1:13" hidden="1" x14ac:dyDescent="0.25">
      <c r="A81908" s="4">
        <v>42395</v>
      </c>
      <c r="B81908" s="17">
        <v>70</v>
      </c>
      <c r="C81908">
        <v>61741.98</v>
      </c>
      <c r="D81908">
        <v>62231.07</v>
      </c>
      <c r="E81908">
        <v>16.43</v>
      </c>
      <c r="F81908">
        <v>16.239999999999998</v>
      </c>
      <c r="G81908" s="4">
        <v>43556</v>
      </c>
      <c r="H81908">
        <v>785</v>
      </c>
      <c r="I81908">
        <v>16.43</v>
      </c>
      <c r="J81908">
        <v>16.239999999999998</v>
      </c>
      <c r="K81908">
        <v>3</v>
      </c>
      <c r="L81908">
        <v>23</v>
      </c>
      <c r="M81908" t="s">
        <v>232</v>
      </c>
    </row>
    <row r="81909" spans="1:13" hidden="1" x14ac:dyDescent="0.25">
      <c r="A81909" s="4">
        <v>42395</v>
      </c>
      <c r="B81909" s="17">
        <v>685</v>
      </c>
      <c r="C81909">
        <v>29349.69</v>
      </c>
      <c r="D81909">
        <v>29916.48</v>
      </c>
      <c r="E81909">
        <v>16.739999999999998</v>
      </c>
      <c r="F81909">
        <v>16.52</v>
      </c>
      <c r="G81909" s="4">
        <v>45293</v>
      </c>
      <c r="H81909">
        <v>1962</v>
      </c>
      <c r="I81909">
        <v>16.8</v>
      </c>
      <c r="J81909">
        <v>16.489999999999998</v>
      </c>
      <c r="K81909">
        <v>69</v>
      </c>
      <c r="L81909">
        <v>38</v>
      </c>
      <c r="M81909" t="s">
        <v>194</v>
      </c>
    </row>
    <row r="81910" spans="1:13" hidden="1" x14ac:dyDescent="0.25">
      <c r="A81910" s="4">
        <v>42395</v>
      </c>
      <c r="B81910" s="17">
        <v>750</v>
      </c>
      <c r="C81910">
        <v>66784.61</v>
      </c>
      <c r="D81910">
        <v>67233.08</v>
      </c>
      <c r="E81910">
        <v>16.37</v>
      </c>
      <c r="F81910">
        <v>16.07</v>
      </c>
      <c r="G81910" s="4">
        <v>43374</v>
      </c>
      <c r="H81910">
        <v>666</v>
      </c>
      <c r="I81910">
        <v>16.37</v>
      </c>
      <c r="J81910">
        <v>16.05</v>
      </c>
      <c r="K81910">
        <v>122</v>
      </c>
      <c r="L81910">
        <v>21</v>
      </c>
      <c r="M81910" t="s">
        <v>216</v>
      </c>
    </row>
    <row r="81911" spans="1:13" hidden="1" x14ac:dyDescent="0.25">
      <c r="A81911" s="4">
        <v>42395</v>
      </c>
      <c r="B81911" s="17">
        <v>7295</v>
      </c>
      <c r="C81911">
        <v>93271.3</v>
      </c>
      <c r="D81911">
        <v>93290.83</v>
      </c>
      <c r="E81911">
        <v>14.58</v>
      </c>
      <c r="F81911">
        <v>14.535</v>
      </c>
      <c r="G81911" s="4">
        <v>42583</v>
      </c>
      <c r="H81911">
        <v>129</v>
      </c>
      <c r="I81911">
        <v>14.59</v>
      </c>
      <c r="J81911">
        <v>14.53</v>
      </c>
      <c r="K81911">
        <v>127</v>
      </c>
      <c r="L81911">
        <v>7</v>
      </c>
      <c r="M81911" t="s">
        <v>265</v>
      </c>
    </row>
    <row r="81912" spans="1:13" hidden="1" x14ac:dyDescent="0.25">
      <c r="A81912" s="4">
        <v>42395</v>
      </c>
      <c r="B81912" s="17">
        <v>20</v>
      </c>
      <c r="C81912">
        <v>89989.53</v>
      </c>
      <c r="D81912">
        <v>90052.96</v>
      </c>
      <c r="E81912">
        <v>14.675000000000001</v>
      </c>
      <c r="F81912">
        <v>14.675000000000001</v>
      </c>
      <c r="G81912" s="4">
        <v>42675</v>
      </c>
      <c r="H81912">
        <v>193</v>
      </c>
      <c r="I81912">
        <v>14.675000000000001</v>
      </c>
      <c r="J81912">
        <v>14.675000000000001</v>
      </c>
      <c r="K81912">
        <v>1</v>
      </c>
      <c r="L81912">
        <v>10</v>
      </c>
      <c r="M81912" t="s">
        <v>264</v>
      </c>
    </row>
    <row r="81913" spans="1:13" hidden="1" x14ac:dyDescent="0.25">
      <c r="A81913" s="4">
        <v>42395</v>
      </c>
      <c r="B81913" s="17">
        <v>4415</v>
      </c>
      <c r="C81913">
        <v>18067.78</v>
      </c>
      <c r="D81913">
        <v>18463.02</v>
      </c>
      <c r="E81913">
        <v>16.899999999999999</v>
      </c>
      <c r="F81913">
        <v>16.760000000000002</v>
      </c>
      <c r="G81913" s="4">
        <v>46391</v>
      </c>
      <c r="H81913">
        <v>2706</v>
      </c>
      <c r="I81913">
        <v>16.899999999999999</v>
      </c>
      <c r="J81913">
        <v>16.72</v>
      </c>
      <c r="K81913">
        <v>149</v>
      </c>
      <c r="L81913">
        <v>42</v>
      </c>
      <c r="M81913" t="s">
        <v>262</v>
      </c>
    </row>
    <row r="81914" spans="1:13" hidden="1" x14ac:dyDescent="0.25">
      <c r="A81914" s="4">
        <v>42395</v>
      </c>
      <c r="B81914" s="17">
        <v>5100</v>
      </c>
      <c r="C81914">
        <v>21310.76</v>
      </c>
      <c r="D81914">
        <v>21734.71</v>
      </c>
      <c r="E81914">
        <v>16.670000000000002</v>
      </c>
      <c r="F81914">
        <v>16.66</v>
      </c>
      <c r="G81914" s="4">
        <v>46024</v>
      </c>
      <c r="H81914">
        <v>2460</v>
      </c>
      <c r="I81914">
        <v>16.7</v>
      </c>
      <c r="J81914">
        <v>16.600000000000001</v>
      </c>
      <c r="K81914">
        <v>23</v>
      </c>
      <c r="L81914">
        <v>41</v>
      </c>
      <c r="M81914" t="s">
        <v>241</v>
      </c>
    </row>
    <row r="81915" spans="1:13" hidden="1" x14ac:dyDescent="0.25">
      <c r="A81915" s="4">
        <v>42395</v>
      </c>
      <c r="B81915" s="17">
        <v>170</v>
      </c>
      <c r="C81915">
        <v>88979.92</v>
      </c>
      <c r="D81915">
        <v>89056.24</v>
      </c>
      <c r="E81915">
        <v>14.67</v>
      </c>
      <c r="F81915">
        <v>14.725</v>
      </c>
      <c r="G81915" s="4">
        <v>42705</v>
      </c>
      <c r="H81915">
        <v>213</v>
      </c>
      <c r="I81915">
        <v>14.725</v>
      </c>
      <c r="J81915">
        <v>14.67</v>
      </c>
      <c r="K81915">
        <v>4</v>
      </c>
      <c r="L81915">
        <v>11</v>
      </c>
      <c r="M81915" t="s">
        <v>266</v>
      </c>
    </row>
    <row r="81916" spans="1:13" hidden="1" x14ac:dyDescent="0.25">
      <c r="A81916" s="4">
        <v>42395</v>
      </c>
      <c r="B81916" s="17">
        <v>515</v>
      </c>
      <c r="C81916">
        <v>92083.75</v>
      </c>
      <c r="D81916">
        <v>92120.48</v>
      </c>
      <c r="E81916">
        <v>14.595000000000001</v>
      </c>
      <c r="F81916">
        <v>14.58</v>
      </c>
      <c r="G81916" s="4">
        <v>42614</v>
      </c>
      <c r="H81916">
        <v>152</v>
      </c>
      <c r="I81916">
        <v>14.595000000000001</v>
      </c>
      <c r="J81916">
        <v>14.57</v>
      </c>
      <c r="K81916">
        <v>14</v>
      </c>
      <c r="L81916">
        <v>8</v>
      </c>
      <c r="M81916" t="s">
        <v>267</v>
      </c>
    </row>
    <row r="81917" spans="1:13" hidden="1" x14ac:dyDescent="0.25">
      <c r="A81917" s="4">
        <v>42395</v>
      </c>
      <c r="B81917" s="17">
        <v>2200</v>
      </c>
      <c r="C81917">
        <v>96603.38</v>
      </c>
      <c r="D81917">
        <v>96606.9</v>
      </c>
      <c r="E81917">
        <v>14.35</v>
      </c>
      <c r="F81917">
        <v>14.324999999999999</v>
      </c>
      <c r="G81917" s="4">
        <v>42492</v>
      </c>
      <c r="H81917">
        <v>65</v>
      </c>
      <c r="I81917">
        <v>14.35</v>
      </c>
      <c r="J81917">
        <v>14.29</v>
      </c>
      <c r="K81917">
        <v>49</v>
      </c>
      <c r="L81917">
        <v>4</v>
      </c>
      <c r="M81917" t="s">
        <v>263</v>
      </c>
    </row>
    <row r="81918" spans="1:13" hidden="1" x14ac:dyDescent="0.25">
      <c r="A81918" s="4">
        <v>42395</v>
      </c>
      <c r="B81918" s="17">
        <v>17160</v>
      </c>
      <c r="C81918">
        <v>72493.16</v>
      </c>
      <c r="D81918">
        <v>72866.16</v>
      </c>
      <c r="E81918">
        <v>16.02</v>
      </c>
      <c r="F81918">
        <v>15.79</v>
      </c>
      <c r="G81918" s="4">
        <v>43192</v>
      </c>
      <c r="H81918">
        <v>540</v>
      </c>
      <c r="I81918">
        <v>16.02</v>
      </c>
      <c r="J81918">
        <v>15.71</v>
      </c>
      <c r="K81918">
        <v>376</v>
      </c>
      <c r="L81918">
        <v>19</v>
      </c>
      <c r="M81918" t="s">
        <v>213</v>
      </c>
    </row>
    <row r="81919" spans="1:13" hidden="1" x14ac:dyDescent="0.25">
      <c r="A81919" s="4">
        <v>42395</v>
      </c>
      <c r="B81919" s="17">
        <v>3035</v>
      </c>
      <c r="C81919">
        <v>84655.85</v>
      </c>
      <c r="D81919">
        <v>84801.02</v>
      </c>
      <c r="E81919">
        <v>15.1</v>
      </c>
      <c r="F81919">
        <v>14.97</v>
      </c>
      <c r="G81919" s="4">
        <v>42828</v>
      </c>
      <c r="H81919">
        <v>296</v>
      </c>
      <c r="I81919">
        <v>15.1</v>
      </c>
      <c r="J81919">
        <v>14.92</v>
      </c>
      <c r="K81919">
        <v>292</v>
      </c>
      <c r="L81919">
        <v>15</v>
      </c>
      <c r="M81919" t="s">
        <v>192</v>
      </c>
    </row>
    <row r="81920" spans="1:13" hidden="1" x14ac:dyDescent="0.25">
      <c r="A81920" s="4">
        <v>42395</v>
      </c>
      <c r="B81920" s="17">
        <v>485</v>
      </c>
      <c r="C81920">
        <v>95510.87</v>
      </c>
      <c r="D81920">
        <v>95525.49</v>
      </c>
      <c r="E81920">
        <v>14.33</v>
      </c>
      <c r="F81920">
        <v>14.355</v>
      </c>
      <c r="G81920" s="4">
        <v>42522</v>
      </c>
      <c r="H81920">
        <v>86</v>
      </c>
      <c r="I81920">
        <v>14.355</v>
      </c>
      <c r="J81920">
        <v>14.33</v>
      </c>
      <c r="K81920">
        <v>11</v>
      </c>
      <c r="L81920">
        <v>5</v>
      </c>
      <c r="M81920" t="s">
        <v>259</v>
      </c>
    </row>
    <row r="81921" spans="1:13" hidden="1" x14ac:dyDescent="0.25">
      <c r="A81921" s="4">
        <v>42395</v>
      </c>
      <c r="B81921" s="17">
        <v>21065</v>
      </c>
      <c r="C81921">
        <v>54751.73</v>
      </c>
      <c r="D81921">
        <v>55260.52</v>
      </c>
      <c r="E81921">
        <v>16.600000000000001</v>
      </c>
      <c r="F81921">
        <v>16.36</v>
      </c>
      <c r="G81921" s="4">
        <v>43832</v>
      </c>
      <c r="H81921">
        <v>973</v>
      </c>
      <c r="I81921">
        <v>16.7</v>
      </c>
      <c r="J81921">
        <v>16.29</v>
      </c>
      <c r="K81921">
        <v>1997</v>
      </c>
      <c r="L81921">
        <v>26</v>
      </c>
      <c r="M81921" t="s">
        <v>179</v>
      </c>
    </row>
    <row r="81922" spans="1:13" hidden="1" x14ac:dyDescent="0.25">
      <c r="A81922" s="4">
        <v>42395</v>
      </c>
      <c r="B81922" s="17">
        <v>21255</v>
      </c>
      <c r="C81922">
        <v>34298.239999999998</v>
      </c>
      <c r="D81922">
        <v>34857.22</v>
      </c>
      <c r="E81922">
        <v>16.760000000000002</v>
      </c>
      <c r="F81922">
        <v>16.5</v>
      </c>
      <c r="G81922" s="4">
        <v>44928</v>
      </c>
      <c r="H81922">
        <v>1716</v>
      </c>
      <c r="I81922">
        <v>16.8</v>
      </c>
      <c r="J81922">
        <v>16.420000000000002</v>
      </c>
      <c r="K81922">
        <v>1008</v>
      </c>
      <c r="L81922">
        <v>36</v>
      </c>
      <c r="M81922" t="s">
        <v>195</v>
      </c>
    </row>
    <row r="81923" spans="1:13" hidden="1" x14ac:dyDescent="0.25">
      <c r="A81923" s="4">
        <v>42395</v>
      </c>
      <c r="B81923" s="17">
        <v>14530</v>
      </c>
      <c r="C81923">
        <v>59357.98</v>
      </c>
      <c r="D81923">
        <v>59872.99</v>
      </c>
      <c r="E81923">
        <v>16.63</v>
      </c>
      <c r="F81923">
        <v>16.3</v>
      </c>
      <c r="G81923" s="4">
        <v>43647</v>
      </c>
      <c r="H81923">
        <v>847</v>
      </c>
      <c r="I81923">
        <v>16.63</v>
      </c>
      <c r="J81923">
        <v>16.25</v>
      </c>
      <c r="K81923">
        <v>581</v>
      </c>
      <c r="L81923">
        <v>24</v>
      </c>
      <c r="M81923" t="s">
        <v>223</v>
      </c>
    </row>
    <row r="81924" spans="1:13" hidden="1" x14ac:dyDescent="0.25">
      <c r="A81924" s="4">
        <v>42395</v>
      </c>
      <c r="B81924" s="17">
        <v>50825</v>
      </c>
      <c r="C81924">
        <v>24963.61</v>
      </c>
      <c r="D81924">
        <v>25429.37</v>
      </c>
      <c r="E81924">
        <v>16.84</v>
      </c>
      <c r="F81924">
        <v>16.62</v>
      </c>
      <c r="G81924" s="4">
        <v>45659</v>
      </c>
      <c r="H81924">
        <v>2211</v>
      </c>
      <c r="I81924">
        <v>16.89</v>
      </c>
      <c r="J81924">
        <v>16.57</v>
      </c>
      <c r="K81924">
        <v>2839</v>
      </c>
      <c r="L81924">
        <v>40</v>
      </c>
      <c r="M81924" t="s">
        <v>189</v>
      </c>
    </row>
    <row r="81925" spans="1:13" hidden="1" x14ac:dyDescent="0.25">
      <c r="A81925" s="4">
        <v>42395</v>
      </c>
      <c r="B81925" s="17">
        <v>4870</v>
      </c>
      <c r="C81925">
        <v>78335.740000000005</v>
      </c>
      <c r="D81925">
        <v>78606.2</v>
      </c>
      <c r="E81925">
        <v>15.68</v>
      </c>
      <c r="F81925">
        <v>15.41</v>
      </c>
      <c r="G81925" s="4">
        <v>43010</v>
      </c>
      <c r="H81925">
        <v>421</v>
      </c>
      <c r="I81925">
        <v>15.68</v>
      </c>
      <c r="J81925">
        <v>15.39</v>
      </c>
      <c r="K81925">
        <v>273</v>
      </c>
      <c r="L81925">
        <v>17</v>
      </c>
      <c r="M81925" t="s">
        <v>208</v>
      </c>
    </row>
    <row r="81926" spans="1:13" hidden="1" x14ac:dyDescent="0.25">
      <c r="A81926" s="4">
        <v>42395</v>
      </c>
      <c r="B81926" s="17">
        <v>20747</v>
      </c>
      <c r="C81926">
        <v>69586.47</v>
      </c>
      <c r="D81926">
        <v>70017.27</v>
      </c>
      <c r="E81926">
        <v>16.23</v>
      </c>
      <c r="F81926">
        <v>15.92</v>
      </c>
      <c r="G81926" s="4">
        <v>43283</v>
      </c>
      <c r="H81926">
        <v>603</v>
      </c>
      <c r="I81926">
        <v>16.239999999999998</v>
      </c>
      <c r="J81926">
        <v>15.9</v>
      </c>
      <c r="K81926">
        <v>1667</v>
      </c>
      <c r="L81926">
        <v>20</v>
      </c>
      <c r="M81926" t="s">
        <v>212</v>
      </c>
    </row>
    <row r="81927" spans="1:13" hidden="1" x14ac:dyDescent="0.25">
      <c r="A81927" s="4">
        <v>42395</v>
      </c>
      <c r="B81927" s="17">
        <v>31995</v>
      </c>
      <c r="C81927">
        <v>81534.850000000006</v>
      </c>
      <c r="D81927">
        <v>81733.649999999994</v>
      </c>
      <c r="E81927">
        <v>15.36</v>
      </c>
      <c r="F81927">
        <v>15.19</v>
      </c>
      <c r="G81927" s="4">
        <v>42919</v>
      </c>
      <c r="H81927">
        <v>357</v>
      </c>
      <c r="I81927">
        <v>15.43</v>
      </c>
      <c r="J81927">
        <v>15.17</v>
      </c>
      <c r="K81927">
        <v>1930</v>
      </c>
      <c r="L81927">
        <v>16</v>
      </c>
      <c r="M81927" t="s">
        <v>207</v>
      </c>
    </row>
    <row r="81928" spans="1:13" hidden="1" x14ac:dyDescent="0.25">
      <c r="A81928" s="4">
        <v>42395</v>
      </c>
      <c r="B81928" s="17">
        <v>19335</v>
      </c>
      <c r="C81928">
        <v>98800.52</v>
      </c>
      <c r="D81928">
        <v>98800.16</v>
      </c>
      <c r="E81928">
        <v>14.15</v>
      </c>
      <c r="F81928">
        <v>14.14</v>
      </c>
      <c r="G81928" s="4">
        <v>42430</v>
      </c>
      <c r="H81928">
        <v>23</v>
      </c>
      <c r="I81928">
        <v>14.15</v>
      </c>
      <c r="J81928">
        <v>14.14</v>
      </c>
      <c r="K81928">
        <v>51</v>
      </c>
      <c r="L81928">
        <v>2</v>
      </c>
      <c r="M81928" t="s">
        <v>252</v>
      </c>
    </row>
    <row r="81929" spans="1:13" hidden="1" x14ac:dyDescent="0.25">
      <c r="A81929" s="4">
        <v>42395</v>
      </c>
      <c r="B81929" s="17">
        <v>20580</v>
      </c>
      <c r="C81929">
        <v>91010.61</v>
      </c>
      <c r="D81929">
        <v>91060.55</v>
      </c>
      <c r="E81929">
        <v>14.7</v>
      </c>
      <c r="F81929">
        <v>14.61</v>
      </c>
      <c r="G81929" s="4">
        <v>42646</v>
      </c>
      <c r="H81929">
        <v>173</v>
      </c>
      <c r="I81929">
        <v>14.7</v>
      </c>
      <c r="J81929">
        <v>14.59</v>
      </c>
      <c r="K81929">
        <v>586</v>
      </c>
      <c r="L81929">
        <v>9</v>
      </c>
      <c r="M81929" t="s">
        <v>202</v>
      </c>
    </row>
    <row r="81930" spans="1:13" hidden="1" x14ac:dyDescent="0.25">
      <c r="A81930" s="4">
        <v>42395</v>
      </c>
      <c r="B81930" s="17">
        <v>100920</v>
      </c>
      <c r="C81930">
        <v>64179.32</v>
      </c>
      <c r="D81930">
        <v>64641.25</v>
      </c>
      <c r="E81930">
        <v>16.489999999999998</v>
      </c>
      <c r="F81930">
        <v>16.170000000000002</v>
      </c>
      <c r="G81930" s="4">
        <v>43467</v>
      </c>
      <c r="H81930">
        <v>725</v>
      </c>
      <c r="I81930">
        <v>16.510000000000002</v>
      </c>
      <c r="J81930">
        <v>16.100000000000001</v>
      </c>
      <c r="K81930">
        <v>8323</v>
      </c>
      <c r="L81930">
        <v>22</v>
      </c>
      <c r="M81930" t="s">
        <v>168</v>
      </c>
    </row>
    <row r="81931" spans="1:13" hidden="1" x14ac:dyDescent="0.25">
      <c r="A81931" s="4">
        <v>42395</v>
      </c>
      <c r="B81931" s="17">
        <v>111880</v>
      </c>
      <c r="C81931">
        <v>46997.32</v>
      </c>
      <c r="D81931">
        <v>47483.51</v>
      </c>
      <c r="E81931">
        <v>16.649999999999999</v>
      </c>
      <c r="F81931">
        <v>16.37</v>
      </c>
      <c r="G81931" s="4">
        <v>44200</v>
      </c>
      <c r="H81931">
        <v>1220</v>
      </c>
      <c r="I81931">
        <v>16.7</v>
      </c>
      <c r="J81931">
        <v>16.3</v>
      </c>
      <c r="K81931">
        <v>8329</v>
      </c>
      <c r="L81931">
        <v>30</v>
      </c>
      <c r="M81931" t="s">
        <v>178</v>
      </c>
    </row>
    <row r="81932" spans="1:13" hidden="1" x14ac:dyDescent="0.25">
      <c r="A81932" s="4">
        <v>42395</v>
      </c>
      <c r="B81932" s="17">
        <v>70785</v>
      </c>
      <c r="C81932">
        <v>94361.49</v>
      </c>
      <c r="D81932">
        <v>94381.54</v>
      </c>
      <c r="E81932">
        <v>14.5</v>
      </c>
      <c r="F81932">
        <v>14.435</v>
      </c>
      <c r="G81932" s="4">
        <v>42552</v>
      </c>
      <c r="H81932">
        <v>108</v>
      </c>
      <c r="I81932">
        <v>14.5</v>
      </c>
      <c r="J81932">
        <v>14.435</v>
      </c>
      <c r="K81932">
        <v>1021</v>
      </c>
      <c r="L81932">
        <v>6</v>
      </c>
      <c r="M81932" t="s">
        <v>186</v>
      </c>
    </row>
    <row r="81933" spans="1:13" hidden="1" x14ac:dyDescent="0.25">
      <c r="A81933" s="4">
        <v>42395</v>
      </c>
      <c r="B81933" s="17">
        <v>193140</v>
      </c>
      <c r="C81933">
        <v>75400.13</v>
      </c>
      <c r="D81933">
        <v>75735.149999999994</v>
      </c>
      <c r="E81933">
        <v>15.85</v>
      </c>
      <c r="F81933">
        <v>15.55</v>
      </c>
      <c r="G81933" s="4">
        <v>43102</v>
      </c>
      <c r="H81933">
        <v>480</v>
      </c>
      <c r="I81933">
        <v>15.89</v>
      </c>
      <c r="J81933">
        <v>15.53</v>
      </c>
      <c r="K81933">
        <v>9770</v>
      </c>
      <c r="L81933">
        <v>18</v>
      </c>
      <c r="M81933" t="s">
        <v>150</v>
      </c>
    </row>
    <row r="81934" spans="1:13" hidden="1" x14ac:dyDescent="0.25">
      <c r="A81934" s="4">
        <v>42395</v>
      </c>
      <c r="B81934" s="17">
        <v>8725</v>
      </c>
      <c r="C81934">
        <v>99790.080000000002</v>
      </c>
      <c r="D81934">
        <v>99790.15</v>
      </c>
      <c r="E81934">
        <v>14.15</v>
      </c>
      <c r="F81934">
        <v>14.15</v>
      </c>
      <c r="G81934" s="4">
        <v>42401</v>
      </c>
      <c r="H81934">
        <v>4</v>
      </c>
      <c r="I81934">
        <v>14.15</v>
      </c>
      <c r="J81934">
        <v>14.148999999999999</v>
      </c>
      <c r="K81934">
        <v>7</v>
      </c>
      <c r="L81934">
        <v>1</v>
      </c>
      <c r="M81934" t="s">
        <v>253</v>
      </c>
    </row>
    <row r="81935" spans="1:13" hidden="1" x14ac:dyDescent="0.25">
      <c r="A81935" s="4">
        <v>42395</v>
      </c>
      <c r="B81935" s="17">
        <v>116840</v>
      </c>
      <c r="C81935">
        <v>97645.32</v>
      </c>
      <c r="D81935">
        <v>97648.4</v>
      </c>
      <c r="E81935">
        <v>14.22</v>
      </c>
      <c r="F81935">
        <v>14.257999999999999</v>
      </c>
      <c r="G81935" s="4">
        <v>42461</v>
      </c>
      <c r="H81935">
        <v>45</v>
      </c>
      <c r="I81935">
        <v>14.3</v>
      </c>
      <c r="J81935">
        <v>14.22</v>
      </c>
      <c r="K81935">
        <v>765</v>
      </c>
      <c r="L81935">
        <v>3</v>
      </c>
      <c r="M81935" t="s">
        <v>201</v>
      </c>
    </row>
    <row r="81936" spans="1:13" hidden="1" x14ac:dyDescent="0.25">
      <c r="A81936" s="4">
        <v>42395</v>
      </c>
      <c r="B81936" s="17">
        <v>173530</v>
      </c>
      <c r="C81936">
        <v>87882.77</v>
      </c>
      <c r="D81936">
        <v>87972.89</v>
      </c>
      <c r="E81936">
        <v>14.8</v>
      </c>
      <c r="F81936">
        <v>14.71</v>
      </c>
      <c r="G81936" s="4">
        <v>42737</v>
      </c>
      <c r="H81936">
        <v>234</v>
      </c>
      <c r="I81936">
        <v>14.895</v>
      </c>
      <c r="J81936">
        <v>14.69</v>
      </c>
      <c r="K81936">
        <v>5714</v>
      </c>
      <c r="L81936">
        <v>12</v>
      </c>
      <c r="M81936" t="s">
        <v>119</v>
      </c>
    </row>
    <row r="81937" spans="1:13" hidden="1" x14ac:dyDescent="0.25">
      <c r="A81937" s="4">
        <v>42396</v>
      </c>
      <c r="B81937" s="17">
        <v>0</v>
      </c>
      <c r="C81937">
        <v>13581.16</v>
      </c>
      <c r="D81937">
        <v>13345</v>
      </c>
      <c r="E81937">
        <v>0</v>
      </c>
      <c r="F81937">
        <v>0</v>
      </c>
      <c r="G81937" s="4">
        <v>47120</v>
      </c>
      <c r="H81937">
        <v>3198</v>
      </c>
      <c r="I81937">
        <v>0</v>
      </c>
      <c r="J81937">
        <v>0</v>
      </c>
      <c r="K81937">
        <v>0</v>
      </c>
      <c r="L81937">
        <v>43</v>
      </c>
      <c r="M81937" t="s">
        <v>246</v>
      </c>
    </row>
    <row r="81938" spans="1:13" hidden="1" x14ac:dyDescent="0.25">
      <c r="A81938" s="4">
        <v>42396</v>
      </c>
      <c r="B81938" s="17">
        <v>0</v>
      </c>
      <c r="C81938">
        <v>11645.01</v>
      </c>
      <c r="D81938">
        <v>11426.99</v>
      </c>
      <c r="E81938">
        <v>0</v>
      </c>
      <c r="F81938">
        <v>0</v>
      </c>
      <c r="G81938" s="4">
        <v>47485</v>
      </c>
      <c r="H81938">
        <v>3443</v>
      </c>
      <c r="I81938">
        <v>0</v>
      </c>
      <c r="J81938">
        <v>0</v>
      </c>
      <c r="K81938">
        <v>0</v>
      </c>
      <c r="L81938">
        <v>44</v>
      </c>
      <c r="M81938" t="s">
        <v>260</v>
      </c>
    </row>
    <row r="81939" spans="1:13" hidden="1" x14ac:dyDescent="0.25">
      <c r="A81939" s="4">
        <v>42396</v>
      </c>
      <c r="B81939" s="17">
        <v>0</v>
      </c>
      <c r="C81939">
        <v>42314.57</v>
      </c>
      <c r="D81939">
        <v>42145.67</v>
      </c>
      <c r="E81939">
        <v>0</v>
      </c>
      <c r="F81939">
        <v>0</v>
      </c>
      <c r="G81939" s="4">
        <v>44470</v>
      </c>
      <c r="H81939">
        <v>1405</v>
      </c>
      <c r="I81939">
        <v>0</v>
      </c>
      <c r="J81939">
        <v>0</v>
      </c>
      <c r="K81939">
        <v>0</v>
      </c>
      <c r="L81939">
        <v>33</v>
      </c>
      <c r="M81939" t="s">
        <v>228</v>
      </c>
    </row>
    <row r="81940" spans="1:13" hidden="1" x14ac:dyDescent="0.25">
      <c r="A81940" s="4">
        <v>42396</v>
      </c>
      <c r="B81940" s="17">
        <v>0</v>
      </c>
      <c r="C81940">
        <v>37711.75</v>
      </c>
      <c r="D81940">
        <v>37520.65</v>
      </c>
      <c r="E81940">
        <v>0</v>
      </c>
      <c r="F81940">
        <v>0</v>
      </c>
      <c r="G81940" s="4">
        <v>44743</v>
      </c>
      <c r="H81940">
        <v>1589</v>
      </c>
      <c r="I81940">
        <v>0</v>
      </c>
      <c r="J81940">
        <v>0</v>
      </c>
      <c r="K81940">
        <v>0</v>
      </c>
      <c r="L81940">
        <v>35</v>
      </c>
      <c r="M81940" t="s">
        <v>221</v>
      </c>
    </row>
    <row r="81941" spans="1:13" hidden="1" x14ac:dyDescent="0.25">
      <c r="A81941" s="4">
        <v>42396</v>
      </c>
      <c r="B81941" s="17">
        <v>0</v>
      </c>
      <c r="C81941">
        <v>27649.3</v>
      </c>
      <c r="D81941">
        <v>27414.22</v>
      </c>
      <c r="E81941">
        <v>0</v>
      </c>
      <c r="F81941">
        <v>0</v>
      </c>
      <c r="G81941" s="4">
        <v>45474</v>
      </c>
      <c r="H81941">
        <v>2084</v>
      </c>
      <c r="I81941">
        <v>0</v>
      </c>
      <c r="J81941">
        <v>0</v>
      </c>
      <c r="K81941">
        <v>0</v>
      </c>
      <c r="L81941">
        <v>39</v>
      </c>
      <c r="M81941" t="s">
        <v>226</v>
      </c>
    </row>
    <row r="81942" spans="1:13" hidden="1" x14ac:dyDescent="0.25">
      <c r="A81942" s="4">
        <v>42396</v>
      </c>
      <c r="B81942" s="17">
        <v>0</v>
      </c>
      <c r="C81942">
        <v>32319.24</v>
      </c>
      <c r="D81942">
        <v>32084.95</v>
      </c>
      <c r="E81942">
        <v>0</v>
      </c>
      <c r="F81942">
        <v>0</v>
      </c>
      <c r="G81942" s="4">
        <v>45110</v>
      </c>
      <c r="H81942">
        <v>1838</v>
      </c>
      <c r="I81942">
        <v>0</v>
      </c>
      <c r="J81942">
        <v>0</v>
      </c>
      <c r="K81942">
        <v>0</v>
      </c>
      <c r="L81942">
        <v>37</v>
      </c>
      <c r="M81942" t="s">
        <v>227</v>
      </c>
    </row>
    <row r="81943" spans="1:13" hidden="1" x14ac:dyDescent="0.25">
      <c r="A81943" s="4">
        <v>42396</v>
      </c>
      <c r="B81943" s="17">
        <v>415</v>
      </c>
      <c r="C81943">
        <v>44042.11</v>
      </c>
      <c r="D81943">
        <v>43884.6</v>
      </c>
      <c r="E81943">
        <v>16.39</v>
      </c>
      <c r="F81943">
        <v>16.489999999999998</v>
      </c>
      <c r="G81943" s="4">
        <v>44378</v>
      </c>
      <c r="H81943">
        <v>1341</v>
      </c>
      <c r="I81943">
        <v>16.489999999999998</v>
      </c>
      <c r="J81943">
        <v>16.39</v>
      </c>
      <c r="K81943">
        <v>5</v>
      </c>
      <c r="L81943">
        <v>32</v>
      </c>
      <c r="M81943" t="s">
        <v>222</v>
      </c>
    </row>
    <row r="81944" spans="1:13" hidden="1" x14ac:dyDescent="0.25">
      <c r="A81944" s="4">
        <v>42396</v>
      </c>
      <c r="B81944" s="17">
        <v>70</v>
      </c>
      <c r="C81944">
        <v>85996.49</v>
      </c>
      <c r="D81944">
        <v>86006.05</v>
      </c>
      <c r="E81944">
        <v>14.87</v>
      </c>
      <c r="F81944">
        <v>14.87</v>
      </c>
      <c r="G81944" s="4">
        <v>42795</v>
      </c>
      <c r="H81944">
        <v>272</v>
      </c>
      <c r="I81944">
        <v>14.87</v>
      </c>
      <c r="J81944">
        <v>14.87</v>
      </c>
      <c r="K81944">
        <v>1</v>
      </c>
      <c r="L81944">
        <v>14</v>
      </c>
      <c r="M81944" t="s">
        <v>268</v>
      </c>
    </row>
    <row r="81945" spans="1:13" hidden="1" x14ac:dyDescent="0.25">
      <c r="A81945" s="4">
        <v>42396</v>
      </c>
      <c r="B81945" s="17">
        <v>5</v>
      </c>
      <c r="C81945">
        <v>45756.01</v>
      </c>
      <c r="D81945">
        <v>45610.01</v>
      </c>
      <c r="E81945">
        <v>16.43</v>
      </c>
      <c r="F81945">
        <v>16.43</v>
      </c>
      <c r="G81945" s="4">
        <v>44287</v>
      </c>
      <c r="H81945">
        <v>1279</v>
      </c>
      <c r="I81945">
        <v>16.43</v>
      </c>
      <c r="J81945">
        <v>16.43</v>
      </c>
      <c r="K81945">
        <v>1</v>
      </c>
      <c r="L81945">
        <v>31</v>
      </c>
      <c r="M81945" t="s">
        <v>229</v>
      </c>
    </row>
    <row r="81946" spans="1:13" hidden="1" x14ac:dyDescent="0.25">
      <c r="A81946" s="4">
        <v>42396</v>
      </c>
      <c r="B81946" s="17">
        <v>60</v>
      </c>
      <c r="C81946">
        <v>86907.65</v>
      </c>
      <c r="D81946">
        <v>86916.62</v>
      </c>
      <c r="E81946">
        <v>14.8</v>
      </c>
      <c r="F81946">
        <v>14.8</v>
      </c>
      <c r="G81946" s="4">
        <v>42767</v>
      </c>
      <c r="H81946">
        <v>254</v>
      </c>
      <c r="I81946">
        <v>14.8</v>
      </c>
      <c r="J81946">
        <v>14.8</v>
      </c>
      <c r="K81946">
        <v>1</v>
      </c>
      <c r="L81946">
        <v>13</v>
      </c>
      <c r="M81946" t="s">
        <v>269</v>
      </c>
    </row>
    <row r="81947" spans="1:13" hidden="1" x14ac:dyDescent="0.25">
      <c r="A81947" s="4">
        <v>42396</v>
      </c>
      <c r="B81947" s="17">
        <v>50</v>
      </c>
      <c r="C81947">
        <v>53257.95</v>
      </c>
      <c r="D81947">
        <v>53149.86</v>
      </c>
      <c r="E81947">
        <v>16.399999999999999</v>
      </c>
      <c r="F81947">
        <v>16.399999999999999</v>
      </c>
      <c r="G81947" s="4">
        <v>43922</v>
      </c>
      <c r="H81947">
        <v>1034</v>
      </c>
      <c r="I81947">
        <v>16.399999999999999</v>
      </c>
      <c r="J81947">
        <v>16.399999999999999</v>
      </c>
      <c r="K81947">
        <v>2</v>
      </c>
      <c r="L81947">
        <v>27</v>
      </c>
      <c r="M81947" t="s">
        <v>230</v>
      </c>
    </row>
    <row r="81948" spans="1:13" hidden="1" x14ac:dyDescent="0.25">
      <c r="A81948" s="4">
        <v>42396</v>
      </c>
      <c r="B81948" s="17">
        <v>45</v>
      </c>
      <c r="C81948">
        <v>49353.5</v>
      </c>
      <c r="D81948">
        <v>49213.3</v>
      </c>
      <c r="E81948">
        <v>16.41</v>
      </c>
      <c r="F81948">
        <v>16.43</v>
      </c>
      <c r="G81948" s="4">
        <v>44105</v>
      </c>
      <c r="H81948">
        <v>1159</v>
      </c>
      <c r="I81948">
        <v>16.43</v>
      </c>
      <c r="J81948">
        <v>16.41</v>
      </c>
      <c r="K81948">
        <v>2</v>
      </c>
      <c r="L81948">
        <v>29</v>
      </c>
      <c r="M81948" t="s">
        <v>196</v>
      </c>
    </row>
    <row r="81949" spans="1:13" hidden="1" x14ac:dyDescent="0.25">
      <c r="A81949" s="4">
        <v>42396</v>
      </c>
      <c r="B81949" s="17">
        <v>45</v>
      </c>
      <c r="C81949">
        <v>51330.8</v>
      </c>
      <c r="D81949">
        <v>51189.39</v>
      </c>
      <c r="E81949">
        <v>16.45</v>
      </c>
      <c r="F81949">
        <v>16.420000000000002</v>
      </c>
      <c r="G81949" s="4">
        <v>44013</v>
      </c>
      <c r="H81949">
        <v>1095</v>
      </c>
      <c r="I81949">
        <v>16.45</v>
      </c>
      <c r="J81949">
        <v>16.420000000000002</v>
      </c>
      <c r="K81949">
        <v>9</v>
      </c>
      <c r="L81949">
        <v>28</v>
      </c>
      <c r="M81949" t="s">
        <v>211</v>
      </c>
    </row>
    <row r="81950" spans="1:13" hidden="1" x14ac:dyDescent="0.25">
      <c r="A81950" s="4">
        <v>42396</v>
      </c>
      <c r="B81950" s="17">
        <v>520</v>
      </c>
      <c r="C81950">
        <v>40704.99</v>
      </c>
      <c r="D81950">
        <v>40527.050000000003</v>
      </c>
      <c r="E81950">
        <v>16.420000000000002</v>
      </c>
      <c r="F81950">
        <v>16.47</v>
      </c>
      <c r="G81950" s="4">
        <v>44564</v>
      </c>
      <c r="H81950">
        <v>1466</v>
      </c>
      <c r="I81950">
        <v>16.510000000000002</v>
      </c>
      <c r="J81950">
        <v>16.39</v>
      </c>
      <c r="K81950">
        <v>60</v>
      </c>
      <c r="L81950">
        <v>34</v>
      </c>
      <c r="M81950" t="s">
        <v>145</v>
      </c>
    </row>
    <row r="81951" spans="1:13" hidden="1" x14ac:dyDescent="0.25">
      <c r="A81951" s="4">
        <v>42396</v>
      </c>
      <c r="B81951" s="17">
        <v>695</v>
      </c>
      <c r="C81951">
        <v>57439.23</v>
      </c>
      <c r="D81951">
        <v>57425.58</v>
      </c>
      <c r="E81951">
        <v>16.36</v>
      </c>
      <c r="F81951">
        <v>16.32</v>
      </c>
      <c r="G81951" s="4">
        <v>43739</v>
      </c>
      <c r="H81951">
        <v>911</v>
      </c>
      <c r="I81951">
        <v>16.37</v>
      </c>
      <c r="J81951">
        <v>16.32</v>
      </c>
      <c r="K81951">
        <v>38</v>
      </c>
      <c r="L81951">
        <v>25</v>
      </c>
      <c r="M81951" t="s">
        <v>231</v>
      </c>
    </row>
    <row r="81952" spans="1:13" hidden="1" x14ac:dyDescent="0.25">
      <c r="A81952" s="4">
        <v>42396</v>
      </c>
      <c r="B81952" s="17">
        <v>685</v>
      </c>
      <c r="C81952">
        <v>62263.72</v>
      </c>
      <c r="D81952">
        <v>62274.96</v>
      </c>
      <c r="E81952">
        <v>16.27</v>
      </c>
      <c r="F81952">
        <v>16.2</v>
      </c>
      <c r="G81952" s="4">
        <v>43556</v>
      </c>
      <c r="H81952">
        <v>784</v>
      </c>
      <c r="I81952">
        <v>16.27</v>
      </c>
      <c r="J81952">
        <v>16.2</v>
      </c>
      <c r="K81952">
        <v>42</v>
      </c>
      <c r="L81952">
        <v>23</v>
      </c>
      <c r="M81952" t="s">
        <v>232</v>
      </c>
    </row>
    <row r="81953" spans="1:13" hidden="1" x14ac:dyDescent="0.25">
      <c r="A81953" s="4">
        <v>42396</v>
      </c>
      <c r="B81953" s="17">
        <v>1175</v>
      </c>
      <c r="C81953">
        <v>29932.17</v>
      </c>
      <c r="D81953">
        <v>29672.47</v>
      </c>
      <c r="E81953">
        <v>16.59</v>
      </c>
      <c r="F81953">
        <v>16.649999999999999</v>
      </c>
      <c r="G81953" s="4">
        <v>45293</v>
      </c>
      <c r="H81953">
        <v>1961</v>
      </c>
      <c r="I81953">
        <v>16.649999999999999</v>
      </c>
      <c r="J81953">
        <v>16.52</v>
      </c>
      <c r="K81953">
        <v>200</v>
      </c>
      <c r="L81953">
        <v>38</v>
      </c>
      <c r="M81953" t="s">
        <v>194</v>
      </c>
    </row>
    <row r="81954" spans="1:13" hidden="1" x14ac:dyDescent="0.25">
      <c r="A81954" s="4">
        <v>42396</v>
      </c>
      <c r="B81954" s="17">
        <v>1495</v>
      </c>
      <c r="C81954">
        <v>67268.350000000006</v>
      </c>
      <c r="D81954">
        <v>67323.77</v>
      </c>
      <c r="E81954">
        <v>16.12</v>
      </c>
      <c r="F81954">
        <v>16.02</v>
      </c>
      <c r="G81954" s="4">
        <v>43374</v>
      </c>
      <c r="H81954">
        <v>665</v>
      </c>
      <c r="I81954">
        <v>16.12</v>
      </c>
      <c r="J81954">
        <v>15.98</v>
      </c>
      <c r="K81954">
        <v>204</v>
      </c>
      <c r="L81954">
        <v>21</v>
      </c>
      <c r="M81954" t="s">
        <v>216</v>
      </c>
    </row>
    <row r="81955" spans="1:13" hidden="1" x14ac:dyDescent="0.25">
      <c r="A81955" s="4">
        <v>42396</v>
      </c>
      <c r="B81955" s="17">
        <v>595</v>
      </c>
      <c r="C81955">
        <v>93339.77</v>
      </c>
      <c r="D81955">
        <v>93355.56</v>
      </c>
      <c r="E81955">
        <v>14.494999999999999</v>
      </c>
      <c r="F81955">
        <v>14.494999999999999</v>
      </c>
      <c r="G81955" s="4">
        <v>42583</v>
      </c>
      <c r="H81955">
        <v>128</v>
      </c>
      <c r="I81955">
        <v>14.494999999999999</v>
      </c>
      <c r="J81955">
        <v>14.494999999999999</v>
      </c>
      <c r="K81955">
        <v>8</v>
      </c>
      <c r="L81955">
        <v>7</v>
      </c>
      <c r="M81955" t="s">
        <v>265</v>
      </c>
    </row>
    <row r="81956" spans="1:13" hidden="1" x14ac:dyDescent="0.25">
      <c r="A81956" s="4">
        <v>42396</v>
      </c>
      <c r="B81956" s="17">
        <v>65</v>
      </c>
      <c r="C81956">
        <v>90100.2</v>
      </c>
      <c r="D81956">
        <v>90127.02</v>
      </c>
      <c r="E81956">
        <v>14.625</v>
      </c>
      <c r="F81956">
        <v>14.625</v>
      </c>
      <c r="G81956" s="4">
        <v>42675</v>
      </c>
      <c r="H81956">
        <v>192</v>
      </c>
      <c r="I81956">
        <v>14.625</v>
      </c>
      <c r="J81956">
        <v>14.625</v>
      </c>
      <c r="K81956">
        <v>1</v>
      </c>
      <c r="L81956">
        <v>10</v>
      </c>
      <c r="M81956" t="s">
        <v>264</v>
      </c>
    </row>
    <row r="81957" spans="1:13" hidden="1" x14ac:dyDescent="0.25">
      <c r="A81957" s="4">
        <v>42396</v>
      </c>
      <c r="B81957" s="17">
        <v>20</v>
      </c>
      <c r="C81957">
        <v>21746.11</v>
      </c>
      <c r="D81957">
        <v>21409.48</v>
      </c>
      <c r="E81957">
        <v>16.77</v>
      </c>
      <c r="F81957">
        <v>16.809999999999999</v>
      </c>
      <c r="G81957" s="4">
        <v>46024</v>
      </c>
      <c r="H81957">
        <v>2459</v>
      </c>
      <c r="I81957">
        <v>16.809999999999999</v>
      </c>
      <c r="J81957">
        <v>16.77</v>
      </c>
      <c r="K81957">
        <v>3</v>
      </c>
      <c r="L81957">
        <v>41</v>
      </c>
      <c r="M81957" t="s">
        <v>241</v>
      </c>
    </row>
    <row r="81958" spans="1:13" hidden="1" x14ac:dyDescent="0.25">
      <c r="A81958" s="4">
        <v>42396</v>
      </c>
      <c r="B81958" s="17">
        <v>16100</v>
      </c>
      <c r="C81958">
        <v>18472.71</v>
      </c>
      <c r="D81958">
        <v>18200.88</v>
      </c>
      <c r="E81958">
        <v>16.75</v>
      </c>
      <c r="F81958">
        <v>16.91</v>
      </c>
      <c r="G81958" s="4">
        <v>46391</v>
      </c>
      <c r="H81958">
        <v>2705</v>
      </c>
      <c r="I81958">
        <v>16.93</v>
      </c>
      <c r="J81958">
        <v>16.73</v>
      </c>
      <c r="K81958">
        <v>1037</v>
      </c>
      <c r="L81958">
        <v>42</v>
      </c>
      <c r="M81958" t="s">
        <v>262</v>
      </c>
    </row>
    <row r="81959" spans="1:13" hidden="1" x14ac:dyDescent="0.25">
      <c r="A81959" s="4">
        <v>42396</v>
      </c>
      <c r="B81959" s="17">
        <v>65</v>
      </c>
      <c r="C81959">
        <v>89102.96</v>
      </c>
      <c r="D81959">
        <v>89128.24</v>
      </c>
      <c r="E81959">
        <v>14.664999999999999</v>
      </c>
      <c r="F81959">
        <v>14.664999999999999</v>
      </c>
      <c r="G81959" s="4">
        <v>42705</v>
      </c>
      <c r="H81959">
        <v>212</v>
      </c>
      <c r="I81959">
        <v>14.664999999999999</v>
      </c>
      <c r="J81959">
        <v>14.664999999999999</v>
      </c>
      <c r="K81959">
        <v>1</v>
      </c>
      <c r="L81959">
        <v>11</v>
      </c>
      <c r="M81959" t="s">
        <v>266</v>
      </c>
    </row>
    <row r="81960" spans="1:13" hidden="1" x14ac:dyDescent="0.25">
      <c r="A81960" s="4">
        <v>42396</v>
      </c>
      <c r="B81960" s="17">
        <v>65</v>
      </c>
      <c r="C81960">
        <v>92168.81</v>
      </c>
      <c r="D81960">
        <v>92189.04</v>
      </c>
      <c r="E81960">
        <v>14.535</v>
      </c>
      <c r="F81960">
        <v>14.535</v>
      </c>
      <c r="G81960" s="4">
        <v>42614</v>
      </c>
      <c r="H81960">
        <v>151</v>
      </c>
      <c r="I81960">
        <v>14.535</v>
      </c>
      <c r="J81960">
        <v>14.535</v>
      </c>
      <c r="K81960">
        <v>1</v>
      </c>
      <c r="L81960">
        <v>8</v>
      </c>
      <c r="M81960" t="s">
        <v>267</v>
      </c>
    </row>
    <row r="81961" spans="1:13" hidden="1" x14ac:dyDescent="0.25">
      <c r="A81961" s="4">
        <v>42396</v>
      </c>
      <c r="B81961" s="17">
        <v>7545</v>
      </c>
      <c r="C81961">
        <v>96657.58</v>
      </c>
      <c r="D81961">
        <v>96663.59</v>
      </c>
      <c r="E81961">
        <v>14.3</v>
      </c>
      <c r="F81961">
        <v>14.3</v>
      </c>
      <c r="G81961" s="4">
        <v>42492</v>
      </c>
      <c r="H81961">
        <v>64</v>
      </c>
      <c r="I81961">
        <v>14.31</v>
      </c>
      <c r="J81961">
        <v>14.295</v>
      </c>
      <c r="K81961">
        <v>12</v>
      </c>
      <c r="L81961">
        <v>4</v>
      </c>
      <c r="M81961" t="s">
        <v>263</v>
      </c>
    </row>
    <row r="81962" spans="1:13" hidden="1" x14ac:dyDescent="0.25">
      <c r="A81962" s="4">
        <v>42396</v>
      </c>
      <c r="B81962" s="17">
        <v>15945</v>
      </c>
      <c r="C81962">
        <v>84845.51</v>
      </c>
      <c r="D81962">
        <v>84856.639999999999</v>
      </c>
      <c r="E81962">
        <v>14.96</v>
      </c>
      <c r="F81962">
        <v>14.91</v>
      </c>
      <c r="G81962" s="4">
        <v>42828</v>
      </c>
      <c r="H81962">
        <v>295</v>
      </c>
      <c r="I81962">
        <v>15.01</v>
      </c>
      <c r="J81962">
        <v>14.87</v>
      </c>
      <c r="K81962">
        <v>505</v>
      </c>
      <c r="L81962">
        <v>15</v>
      </c>
      <c r="M81962" t="s">
        <v>192</v>
      </c>
    </row>
    <row r="81963" spans="1:13" hidden="1" x14ac:dyDescent="0.25">
      <c r="A81963" s="4">
        <v>42396</v>
      </c>
      <c r="B81963" s="17">
        <v>25375</v>
      </c>
      <c r="C81963">
        <v>72904.39</v>
      </c>
      <c r="D81963">
        <v>72992.86</v>
      </c>
      <c r="E81963">
        <v>15.76</v>
      </c>
      <c r="F81963">
        <v>15.67</v>
      </c>
      <c r="G81963" s="4">
        <v>43192</v>
      </c>
      <c r="H81963">
        <v>539</v>
      </c>
      <c r="I81963">
        <v>15.78</v>
      </c>
      <c r="J81963">
        <v>15.64</v>
      </c>
      <c r="K81963">
        <v>251</v>
      </c>
      <c r="L81963">
        <v>19</v>
      </c>
      <c r="M81963" t="s">
        <v>213</v>
      </c>
    </row>
    <row r="81964" spans="1:13" hidden="1" x14ac:dyDescent="0.25">
      <c r="A81964" s="4">
        <v>42396</v>
      </c>
      <c r="B81964" s="17">
        <v>470</v>
      </c>
      <c r="C81964">
        <v>95575.6</v>
      </c>
      <c r="D81964">
        <v>95589.04</v>
      </c>
      <c r="E81964">
        <v>14.31</v>
      </c>
      <c r="F81964">
        <v>14.315</v>
      </c>
      <c r="G81964" s="4">
        <v>42522</v>
      </c>
      <c r="H81964">
        <v>85</v>
      </c>
      <c r="I81964">
        <v>14.315</v>
      </c>
      <c r="J81964">
        <v>14.31</v>
      </c>
      <c r="K81964">
        <v>8</v>
      </c>
      <c r="L81964">
        <v>5</v>
      </c>
      <c r="M81964" t="s">
        <v>259</v>
      </c>
    </row>
    <row r="81965" spans="1:13" hidden="1" x14ac:dyDescent="0.25">
      <c r="A81965" s="4">
        <v>42396</v>
      </c>
      <c r="B81965" s="17">
        <v>24150</v>
      </c>
      <c r="C81965">
        <v>55289.51</v>
      </c>
      <c r="D81965">
        <v>55219.42</v>
      </c>
      <c r="E81965">
        <v>16.34</v>
      </c>
      <c r="F81965">
        <v>16.350000000000001</v>
      </c>
      <c r="G81965" s="4">
        <v>43832</v>
      </c>
      <c r="H81965">
        <v>972</v>
      </c>
      <c r="I81965">
        <v>16.46</v>
      </c>
      <c r="J81965">
        <v>16.329999999999998</v>
      </c>
      <c r="K81965">
        <v>1974</v>
      </c>
      <c r="L81965">
        <v>26</v>
      </c>
      <c r="M81965" t="s">
        <v>179</v>
      </c>
    </row>
    <row r="81966" spans="1:13" hidden="1" x14ac:dyDescent="0.25">
      <c r="A81966" s="4">
        <v>42396</v>
      </c>
      <c r="B81966" s="17">
        <v>19830</v>
      </c>
      <c r="C81966">
        <v>34875.51</v>
      </c>
      <c r="D81966">
        <v>34672.42</v>
      </c>
      <c r="E81966">
        <v>16.46</v>
      </c>
      <c r="F81966">
        <v>16.55</v>
      </c>
      <c r="G81966" s="4">
        <v>44928</v>
      </c>
      <c r="H81966">
        <v>1715</v>
      </c>
      <c r="I81966">
        <v>16.600000000000001</v>
      </c>
      <c r="J81966">
        <v>16.45</v>
      </c>
      <c r="K81966">
        <v>1436</v>
      </c>
      <c r="L81966">
        <v>36</v>
      </c>
      <c r="M81966" t="s">
        <v>195</v>
      </c>
    </row>
    <row r="81967" spans="1:13" hidden="1" x14ac:dyDescent="0.25">
      <c r="A81967" s="4">
        <v>42396</v>
      </c>
      <c r="B81967" s="17">
        <v>14840</v>
      </c>
      <c r="C81967">
        <v>59904.4</v>
      </c>
      <c r="D81967">
        <v>59856.36</v>
      </c>
      <c r="E81967">
        <v>16.29</v>
      </c>
      <c r="F81967">
        <v>16.27</v>
      </c>
      <c r="G81967" s="4">
        <v>43647</v>
      </c>
      <c r="H81967">
        <v>846</v>
      </c>
      <c r="I81967">
        <v>16.39</v>
      </c>
      <c r="J81967">
        <v>16.260000000000002</v>
      </c>
      <c r="K81967">
        <v>581</v>
      </c>
      <c r="L81967">
        <v>24</v>
      </c>
      <c r="M81967" t="s">
        <v>223</v>
      </c>
    </row>
    <row r="81968" spans="1:13" hidden="1" x14ac:dyDescent="0.25">
      <c r="A81968" s="4">
        <v>42396</v>
      </c>
      <c r="B81968" s="17">
        <v>31870</v>
      </c>
      <c r="C81968">
        <v>25442.71</v>
      </c>
      <c r="D81968">
        <v>25232.38</v>
      </c>
      <c r="E81968">
        <v>16.600000000000001</v>
      </c>
      <c r="F81968">
        <v>16.690000000000001</v>
      </c>
      <c r="G81968" s="4">
        <v>45659</v>
      </c>
      <c r="H81968">
        <v>2210</v>
      </c>
      <c r="I81968">
        <v>16.75</v>
      </c>
      <c r="J81968">
        <v>16.57</v>
      </c>
      <c r="K81968">
        <v>2309</v>
      </c>
      <c r="L81968">
        <v>40</v>
      </c>
      <c r="M81968" t="s">
        <v>189</v>
      </c>
    </row>
    <row r="81969" spans="1:13" hidden="1" x14ac:dyDescent="0.25">
      <c r="A81969" s="4">
        <v>42396</v>
      </c>
      <c r="B81969" s="17">
        <v>8245</v>
      </c>
      <c r="C81969">
        <v>78647.44</v>
      </c>
      <c r="D81969">
        <v>78742.320000000007</v>
      </c>
      <c r="E81969">
        <v>15.43</v>
      </c>
      <c r="F81969">
        <v>15.33</v>
      </c>
      <c r="G81969" s="4">
        <v>43010</v>
      </c>
      <c r="H81969">
        <v>420</v>
      </c>
      <c r="I81969">
        <v>15.5</v>
      </c>
      <c r="J81969">
        <v>15.29</v>
      </c>
      <c r="K81969">
        <v>522</v>
      </c>
      <c r="L81969">
        <v>17</v>
      </c>
      <c r="M81969" t="s">
        <v>208</v>
      </c>
    </row>
    <row r="81970" spans="1:13" hidden="1" x14ac:dyDescent="0.25">
      <c r="A81970" s="4">
        <v>42396</v>
      </c>
      <c r="B81970" s="17">
        <v>34498</v>
      </c>
      <c r="C81970">
        <v>70054</v>
      </c>
      <c r="D81970">
        <v>70116.600000000006</v>
      </c>
      <c r="E81970">
        <v>15.93</v>
      </c>
      <c r="F81970">
        <v>15.85</v>
      </c>
      <c r="G81970" s="4">
        <v>43283</v>
      </c>
      <c r="H81970">
        <v>602</v>
      </c>
      <c r="I81970">
        <v>16.03</v>
      </c>
      <c r="J81970">
        <v>15.82</v>
      </c>
      <c r="K81970">
        <v>1097</v>
      </c>
      <c r="L81970">
        <v>20</v>
      </c>
      <c r="M81970" t="s">
        <v>212</v>
      </c>
    </row>
    <row r="81971" spans="1:13" hidden="1" x14ac:dyDescent="0.25">
      <c r="A81971" s="4">
        <v>42396</v>
      </c>
      <c r="B81971" s="17">
        <v>40353</v>
      </c>
      <c r="C81971">
        <v>81776.53</v>
      </c>
      <c r="D81971">
        <v>81850.23</v>
      </c>
      <c r="E81971">
        <v>15.21</v>
      </c>
      <c r="F81971">
        <v>15.13</v>
      </c>
      <c r="G81971" s="4">
        <v>42919</v>
      </c>
      <c r="H81971">
        <v>356</v>
      </c>
      <c r="I81971">
        <v>15.27</v>
      </c>
      <c r="J81971">
        <v>15.09</v>
      </c>
      <c r="K81971">
        <v>2602</v>
      </c>
      <c r="L81971">
        <v>16</v>
      </c>
      <c r="M81971" t="s">
        <v>207</v>
      </c>
    </row>
    <row r="81972" spans="1:13" hidden="1" x14ac:dyDescent="0.25">
      <c r="A81972" s="4">
        <v>42396</v>
      </c>
      <c r="B81972" s="17">
        <v>122115</v>
      </c>
      <c r="C81972">
        <v>98851.99</v>
      </c>
      <c r="D81972">
        <v>98851.5</v>
      </c>
      <c r="E81972">
        <v>14.14</v>
      </c>
      <c r="F81972">
        <v>14.145</v>
      </c>
      <c r="G81972" s="4">
        <v>42430</v>
      </c>
      <c r="H81972">
        <v>22</v>
      </c>
      <c r="I81972">
        <v>14.148</v>
      </c>
      <c r="J81972">
        <v>14.14</v>
      </c>
      <c r="K81972">
        <v>72</v>
      </c>
      <c r="L81972">
        <v>2</v>
      </c>
      <c r="M81972" t="s">
        <v>252</v>
      </c>
    </row>
    <row r="81973" spans="1:13" hidden="1" x14ac:dyDescent="0.25">
      <c r="A81973" s="4">
        <v>42396</v>
      </c>
      <c r="B81973" s="17">
        <v>36268</v>
      </c>
      <c r="C81973">
        <v>91108.32</v>
      </c>
      <c r="D81973">
        <v>91136.99</v>
      </c>
      <c r="E81973">
        <v>14.62</v>
      </c>
      <c r="F81973">
        <v>14.57</v>
      </c>
      <c r="G81973" s="4">
        <v>42646</v>
      </c>
      <c r="H81973">
        <v>172</v>
      </c>
      <c r="I81973">
        <v>14.625</v>
      </c>
      <c r="J81973">
        <v>14.53</v>
      </c>
      <c r="K81973">
        <v>162</v>
      </c>
      <c r="L81973">
        <v>9</v>
      </c>
      <c r="M81973" t="s">
        <v>202</v>
      </c>
    </row>
    <row r="81974" spans="1:13" hidden="1" x14ac:dyDescent="0.25">
      <c r="A81974" s="4">
        <v>42396</v>
      </c>
      <c r="B81974" s="17">
        <v>86475</v>
      </c>
      <c r="C81974">
        <v>64675.16</v>
      </c>
      <c r="D81974">
        <v>64695.88</v>
      </c>
      <c r="E81974">
        <v>16.149999999999999</v>
      </c>
      <c r="F81974">
        <v>16.11</v>
      </c>
      <c r="G81974" s="4">
        <v>43467</v>
      </c>
      <c r="H81974">
        <v>724</v>
      </c>
      <c r="I81974">
        <v>16.27</v>
      </c>
      <c r="J81974">
        <v>16.079999999999998</v>
      </c>
      <c r="K81974">
        <v>6838</v>
      </c>
      <c r="L81974">
        <v>22</v>
      </c>
      <c r="M81974" t="s">
        <v>168</v>
      </c>
    </row>
    <row r="81975" spans="1:13" hidden="1" x14ac:dyDescent="0.25">
      <c r="A81975" s="4">
        <v>42396</v>
      </c>
      <c r="B81975" s="17">
        <v>116272</v>
      </c>
      <c r="C81975">
        <v>47508.42</v>
      </c>
      <c r="D81975">
        <v>47372.05</v>
      </c>
      <c r="E81975">
        <v>16.399999999999999</v>
      </c>
      <c r="F81975">
        <v>16.399999999999999</v>
      </c>
      <c r="G81975" s="4">
        <v>44200</v>
      </c>
      <c r="H81975">
        <v>1219</v>
      </c>
      <c r="I81975">
        <v>16.47</v>
      </c>
      <c r="J81975">
        <v>16.329999999999998</v>
      </c>
      <c r="K81975">
        <v>8727</v>
      </c>
      <c r="L81975">
        <v>30</v>
      </c>
      <c r="M81975" t="s">
        <v>178</v>
      </c>
    </row>
    <row r="81976" spans="1:13" hidden="1" x14ac:dyDescent="0.25">
      <c r="A81976" s="4">
        <v>42396</v>
      </c>
      <c r="B81976" s="17">
        <v>74965</v>
      </c>
      <c r="C81976">
        <v>94431.05</v>
      </c>
      <c r="D81976">
        <v>94447.86</v>
      </c>
      <c r="E81976">
        <v>14.435</v>
      </c>
      <c r="F81976">
        <v>14.42</v>
      </c>
      <c r="G81976" s="4">
        <v>42552</v>
      </c>
      <c r="H81976">
        <v>107</v>
      </c>
      <c r="I81976">
        <v>14.45</v>
      </c>
      <c r="J81976">
        <v>14.385</v>
      </c>
      <c r="K81976">
        <v>1038</v>
      </c>
      <c r="L81976">
        <v>6</v>
      </c>
      <c r="M81976" t="s">
        <v>186</v>
      </c>
    </row>
    <row r="81977" spans="1:13" hidden="1" x14ac:dyDescent="0.25">
      <c r="A81977" s="4">
        <v>42396</v>
      </c>
      <c r="B81977" s="17">
        <v>233681</v>
      </c>
      <c r="C81977">
        <v>75774.880000000005</v>
      </c>
      <c r="D81977">
        <v>75854.11</v>
      </c>
      <c r="E81977">
        <v>15.57</v>
      </c>
      <c r="F81977">
        <v>15.47</v>
      </c>
      <c r="G81977" s="4">
        <v>43102</v>
      </c>
      <c r="H81977">
        <v>479</v>
      </c>
      <c r="I81977">
        <v>15.66</v>
      </c>
      <c r="J81977">
        <v>15.43</v>
      </c>
      <c r="K81977">
        <v>11317</v>
      </c>
      <c r="L81977">
        <v>18</v>
      </c>
      <c r="M81977" t="s">
        <v>150</v>
      </c>
    </row>
    <row r="81978" spans="1:13" hidden="1" x14ac:dyDescent="0.25">
      <c r="A81978" s="4">
        <v>42396</v>
      </c>
      <c r="B81978" s="17">
        <v>47690</v>
      </c>
      <c r="C81978">
        <v>99842.5</v>
      </c>
      <c r="D81978">
        <v>99842.66</v>
      </c>
      <c r="E81978">
        <v>14.141999999999999</v>
      </c>
      <c r="F81978">
        <v>14.141999999999999</v>
      </c>
      <c r="G81978" s="4">
        <v>42401</v>
      </c>
      <c r="H81978">
        <v>3</v>
      </c>
      <c r="I81978">
        <v>14.15</v>
      </c>
      <c r="J81978">
        <v>14.141</v>
      </c>
      <c r="K81978">
        <v>11</v>
      </c>
      <c r="L81978">
        <v>1</v>
      </c>
      <c r="M81978" t="s">
        <v>253</v>
      </c>
    </row>
    <row r="81979" spans="1:13" hidden="1" x14ac:dyDescent="0.25">
      <c r="A81979" s="4">
        <v>42396</v>
      </c>
      <c r="B81979" s="17">
        <v>283116</v>
      </c>
      <c r="C81979">
        <v>97699.63</v>
      </c>
      <c r="D81979">
        <v>97702.29</v>
      </c>
      <c r="E81979">
        <v>14.241</v>
      </c>
      <c r="F81979">
        <v>14.24</v>
      </c>
      <c r="G81979" s="4">
        <v>42461</v>
      </c>
      <c r="H81979">
        <v>44</v>
      </c>
      <c r="I81979">
        <v>14.27</v>
      </c>
      <c r="J81979">
        <v>14.23</v>
      </c>
      <c r="K81979">
        <v>674</v>
      </c>
      <c r="L81979">
        <v>3</v>
      </c>
      <c r="M81979" t="s">
        <v>201</v>
      </c>
    </row>
    <row r="81980" spans="1:13" hidden="1" x14ac:dyDescent="0.25">
      <c r="A81980" s="4">
        <v>42396</v>
      </c>
      <c r="B81980" s="17">
        <v>274415</v>
      </c>
      <c r="C81980">
        <v>88019.04</v>
      </c>
      <c r="D81980">
        <v>88042.25</v>
      </c>
      <c r="E81980">
        <v>14.71</v>
      </c>
      <c r="F81980">
        <v>14.7</v>
      </c>
      <c r="G81980" s="4">
        <v>42737</v>
      </c>
      <c r="H81980">
        <v>233</v>
      </c>
      <c r="I81980">
        <v>14.76</v>
      </c>
      <c r="J81980">
        <v>14.625</v>
      </c>
      <c r="K81980">
        <v>6419</v>
      </c>
      <c r="L81980">
        <v>12</v>
      </c>
      <c r="M81980" t="s">
        <v>119</v>
      </c>
    </row>
    <row r="81981" spans="1:13" hidden="1" x14ac:dyDescent="0.25">
      <c r="A81981" s="4">
        <v>42397</v>
      </c>
      <c r="B81981" s="17">
        <v>0</v>
      </c>
      <c r="C81981">
        <v>13352</v>
      </c>
      <c r="D81981">
        <v>13696.06</v>
      </c>
      <c r="E81981">
        <v>0</v>
      </c>
      <c r="F81981">
        <v>0</v>
      </c>
      <c r="G81981" s="4">
        <v>47120</v>
      </c>
      <c r="H81981">
        <v>3197</v>
      </c>
      <c r="I81981">
        <v>0</v>
      </c>
      <c r="J81981">
        <v>0</v>
      </c>
      <c r="K81981">
        <v>0</v>
      </c>
      <c r="L81981">
        <v>43</v>
      </c>
      <c r="M81981" t="s">
        <v>246</v>
      </c>
    </row>
    <row r="81982" spans="1:13" hidden="1" x14ac:dyDescent="0.25">
      <c r="A81982" s="4">
        <v>42397</v>
      </c>
      <c r="B81982" s="17">
        <v>0</v>
      </c>
      <c r="C81982">
        <v>11432.98</v>
      </c>
      <c r="D81982">
        <v>11750.52</v>
      </c>
      <c r="E81982">
        <v>0</v>
      </c>
      <c r="F81982">
        <v>0</v>
      </c>
      <c r="G81982" s="4">
        <v>47485</v>
      </c>
      <c r="H81982">
        <v>3442</v>
      </c>
      <c r="I81982">
        <v>0</v>
      </c>
      <c r="J81982">
        <v>0</v>
      </c>
      <c r="K81982">
        <v>0</v>
      </c>
      <c r="L81982">
        <v>44</v>
      </c>
      <c r="M81982" t="s">
        <v>260</v>
      </c>
    </row>
    <row r="81983" spans="1:13" hidden="1" x14ac:dyDescent="0.25">
      <c r="A81983" s="4">
        <v>42397</v>
      </c>
      <c r="B81983" s="17">
        <v>40</v>
      </c>
      <c r="C81983">
        <v>42167.78</v>
      </c>
      <c r="D81983">
        <v>42640.62</v>
      </c>
      <c r="E81983">
        <v>16.329999999999998</v>
      </c>
      <c r="F81983">
        <v>16.28</v>
      </c>
      <c r="G81983" s="4">
        <v>44470</v>
      </c>
      <c r="H81983">
        <v>1404</v>
      </c>
      <c r="I81983">
        <v>16.329999999999998</v>
      </c>
      <c r="J81983">
        <v>16.28</v>
      </c>
      <c r="K81983">
        <v>8</v>
      </c>
      <c r="L81983">
        <v>33</v>
      </c>
      <c r="M81983" t="s">
        <v>228</v>
      </c>
    </row>
    <row r="81984" spans="1:13" hidden="1" x14ac:dyDescent="0.25">
      <c r="A81984" s="4">
        <v>42397</v>
      </c>
      <c r="B81984" s="17">
        <v>0</v>
      </c>
      <c r="C81984">
        <v>37540.33</v>
      </c>
      <c r="D81984">
        <v>37978.78</v>
      </c>
      <c r="E81984">
        <v>0</v>
      </c>
      <c r="F81984">
        <v>0</v>
      </c>
      <c r="G81984" s="4">
        <v>44743</v>
      </c>
      <c r="H81984">
        <v>1588</v>
      </c>
      <c r="I81984">
        <v>0</v>
      </c>
      <c r="J81984">
        <v>0</v>
      </c>
      <c r="K81984">
        <v>0</v>
      </c>
      <c r="L81984">
        <v>35</v>
      </c>
      <c r="M81984" t="s">
        <v>221</v>
      </c>
    </row>
    <row r="81985" spans="1:13" hidden="1" x14ac:dyDescent="0.25">
      <c r="A81985" s="4">
        <v>42397</v>
      </c>
      <c r="B81985" s="17">
        <v>0</v>
      </c>
      <c r="C81985">
        <v>27428.6</v>
      </c>
      <c r="D81985">
        <v>27868.080000000002</v>
      </c>
      <c r="E81985">
        <v>0</v>
      </c>
      <c r="F81985">
        <v>0</v>
      </c>
      <c r="G81985" s="4">
        <v>45474</v>
      </c>
      <c r="H81985">
        <v>2083</v>
      </c>
      <c r="I81985">
        <v>0</v>
      </c>
      <c r="J81985">
        <v>0</v>
      </c>
      <c r="K81985">
        <v>0</v>
      </c>
      <c r="L81985">
        <v>39</v>
      </c>
      <c r="M81985" t="s">
        <v>226</v>
      </c>
    </row>
    <row r="81986" spans="1:13" hidden="1" x14ac:dyDescent="0.25">
      <c r="A81986" s="4">
        <v>42397</v>
      </c>
      <c r="B81986" s="17">
        <v>0</v>
      </c>
      <c r="C81986">
        <v>32101.78</v>
      </c>
      <c r="D81986">
        <v>32512.23</v>
      </c>
      <c r="E81986">
        <v>0</v>
      </c>
      <c r="F81986">
        <v>0</v>
      </c>
      <c r="G81986" s="4">
        <v>45110</v>
      </c>
      <c r="H81986">
        <v>1837</v>
      </c>
      <c r="I81986">
        <v>0</v>
      </c>
      <c r="J81986">
        <v>0</v>
      </c>
      <c r="K81986">
        <v>0</v>
      </c>
      <c r="L81986">
        <v>37</v>
      </c>
      <c r="M81986" t="s">
        <v>227</v>
      </c>
    </row>
    <row r="81987" spans="1:13" hidden="1" x14ac:dyDescent="0.25">
      <c r="A81987" s="4">
        <v>42397</v>
      </c>
      <c r="B81987" s="17">
        <v>10</v>
      </c>
      <c r="C81987">
        <v>43907.62</v>
      </c>
      <c r="D81987">
        <v>44389.95</v>
      </c>
      <c r="E81987">
        <v>16.43</v>
      </c>
      <c r="F81987">
        <v>16.309999999999999</v>
      </c>
      <c r="G81987" s="4">
        <v>44378</v>
      </c>
      <c r="H81987">
        <v>1340</v>
      </c>
      <c r="I81987">
        <v>16.43</v>
      </c>
      <c r="J81987">
        <v>16.309999999999999</v>
      </c>
      <c r="K81987">
        <v>2</v>
      </c>
      <c r="L81987">
        <v>32</v>
      </c>
      <c r="M81987" t="s">
        <v>222</v>
      </c>
    </row>
    <row r="81988" spans="1:13" hidden="1" x14ac:dyDescent="0.25">
      <c r="A81988" s="4">
        <v>42397</v>
      </c>
      <c r="B81988" s="17">
        <v>10</v>
      </c>
      <c r="C81988">
        <v>86051.17</v>
      </c>
      <c r="D81988">
        <v>86273.86</v>
      </c>
      <c r="E81988">
        <v>14.67</v>
      </c>
      <c r="F81988">
        <v>14.67</v>
      </c>
      <c r="G81988" s="4">
        <v>42795</v>
      </c>
      <c r="H81988">
        <v>271</v>
      </c>
      <c r="I81988">
        <v>14.67</v>
      </c>
      <c r="J81988">
        <v>14.67</v>
      </c>
      <c r="K81988">
        <v>1</v>
      </c>
      <c r="L81988">
        <v>14</v>
      </c>
      <c r="M81988" t="s">
        <v>268</v>
      </c>
    </row>
    <row r="81989" spans="1:13" hidden="1" x14ac:dyDescent="0.25">
      <c r="A81989" s="4">
        <v>42397</v>
      </c>
      <c r="B81989" s="17">
        <v>0</v>
      </c>
      <c r="C81989">
        <v>45633.94</v>
      </c>
      <c r="D81989">
        <v>46126.77</v>
      </c>
      <c r="E81989">
        <v>0</v>
      </c>
      <c r="F81989">
        <v>0</v>
      </c>
      <c r="G81989" s="4">
        <v>44287</v>
      </c>
      <c r="H81989">
        <v>1278</v>
      </c>
      <c r="I81989">
        <v>0</v>
      </c>
      <c r="J81989">
        <v>0</v>
      </c>
      <c r="K81989">
        <v>0</v>
      </c>
      <c r="L81989">
        <v>31</v>
      </c>
      <c r="M81989" t="s">
        <v>229</v>
      </c>
    </row>
    <row r="81990" spans="1:13" hidden="1" x14ac:dyDescent="0.25">
      <c r="A81990" s="4">
        <v>42397</v>
      </c>
      <c r="B81990" s="17">
        <v>1005</v>
      </c>
      <c r="C81990">
        <v>86962.22</v>
      </c>
      <c r="D81990">
        <v>87165.53</v>
      </c>
      <c r="E81990">
        <v>14.67</v>
      </c>
      <c r="F81990">
        <v>14.55</v>
      </c>
      <c r="G81990" s="4">
        <v>42767</v>
      </c>
      <c r="H81990">
        <v>253</v>
      </c>
      <c r="I81990">
        <v>14.67</v>
      </c>
      <c r="J81990">
        <v>14.55</v>
      </c>
      <c r="K81990">
        <v>2</v>
      </c>
      <c r="L81990">
        <v>13</v>
      </c>
      <c r="M81990" t="s">
        <v>269</v>
      </c>
    </row>
    <row r="81991" spans="1:13" hidden="1" x14ac:dyDescent="0.25">
      <c r="A81991" s="4">
        <v>42397</v>
      </c>
      <c r="B81991" s="17">
        <v>160</v>
      </c>
      <c r="C81991">
        <v>53177.74</v>
      </c>
      <c r="D81991">
        <v>53649.48</v>
      </c>
      <c r="E81991">
        <v>16.21</v>
      </c>
      <c r="F81991">
        <v>16.14</v>
      </c>
      <c r="G81991" s="4">
        <v>43922</v>
      </c>
      <c r="H81991">
        <v>1033</v>
      </c>
      <c r="I81991">
        <v>16.21</v>
      </c>
      <c r="J81991">
        <v>16.14</v>
      </c>
      <c r="K81991">
        <v>3</v>
      </c>
      <c r="L81991">
        <v>27</v>
      </c>
      <c r="M81991" t="s">
        <v>230</v>
      </c>
    </row>
    <row r="81992" spans="1:13" hidden="1" x14ac:dyDescent="0.25">
      <c r="A81992" s="4">
        <v>42397</v>
      </c>
      <c r="B81992" s="17">
        <v>0</v>
      </c>
      <c r="C81992">
        <v>49239.12</v>
      </c>
      <c r="D81992">
        <v>49694.35</v>
      </c>
      <c r="E81992">
        <v>0</v>
      </c>
      <c r="F81992">
        <v>0</v>
      </c>
      <c r="G81992" s="4">
        <v>44105</v>
      </c>
      <c r="H81992">
        <v>1158</v>
      </c>
      <c r="I81992">
        <v>0</v>
      </c>
      <c r="J81992">
        <v>0</v>
      </c>
      <c r="K81992">
        <v>0</v>
      </c>
      <c r="L81992">
        <v>29</v>
      </c>
      <c r="M81992" t="s">
        <v>196</v>
      </c>
    </row>
    <row r="81993" spans="1:13" hidden="1" x14ac:dyDescent="0.25">
      <c r="A81993" s="4">
        <v>42397</v>
      </c>
      <c r="B81993" s="17">
        <v>210</v>
      </c>
      <c r="C81993">
        <v>51216.24</v>
      </c>
      <c r="D81993">
        <v>51677.33</v>
      </c>
      <c r="E81993">
        <v>16.329999999999998</v>
      </c>
      <c r="F81993">
        <v>16.170000000000002</v>
      </c>
      <c r="G81993" s="4">
        <v>44013</v>
      </c>
      <c r="H81993">
        <v>1094</v>
      </c>
      <c r="I81993">
        <v>16.38</v>
      </c>
      <c r="J81993">
        <v>16.170000000000002</v>
      </c>
      <c r="K81993">
        <v>8</v>
      </c>
      <c r="L81993">
        <v>28</v>
      </c>
      <c r="M81993" t="s">
        <v>211</v>
      </c>
    </row>
    <row r="81994" spans="1:13" hidden="1" x14ac:dyDescent="0.25">
      <c r="A81994" s="4">
        <v>42397</v>
      </c>
      <c r="B81994" s="17">
        <v>1100</v>
      </c>
      <c r="C81994">
        <v>40548.31</v>
      </c>
      <c r="D81994">
        <v>41008.449999999997</v>
      </c>
      <c r="E81994">
        <v>16.36</v>
      </c>
      <c r="F81994">
        <v>16.18</v>
      </c>
      <c r="G81994" s="4">
        <v>44564</v>
      </c>
      <c r="H81994">
        <v>1465</v>
      </c>
      <c r="I81994">
        <v>16.52</v>
      </c>
      <c r="J81994">
        <v>16.16</v>
      </c>
      <c r="K81994">
        <v>153</v>
      </c>
      <c r="L81994">
        <v>34</v>
      </c>
      <c r="M81994" t="s">
        <v>145</v>
      </c>
    </row>
    <row r="81995" spans="1:13" hidden="1" x14ac:dyDescent="0.25">
      <c r="A81995" s="4">
        <v>42397</v>
      </c>
      <c r="B81995" s="17">
        <v>280</v>
      </c>
      <c r="C81995">
        <v>57455.71</v>
      </c>
      <c r="D81995">
        <v>57948.21</v>
      </c>
      <c r="E81995">
        <v>16.23</v>
      </c>
      <c r="F81995">
        <v>16.07</v>
      </c>
      <c r="G81995" s="4">
        <v>43739</v>
      </c>
      <c r="H81995">
        <v>910</v>
      </c>
      <c r="I81995">
        <v>16.23</v>
      </c>
      <c r="J81995">
        <v>16.07</v>
      </c>
      <c r="K81995">
        <v>4</v>
      </c>
      <c r="L81995">
        <v>25</v>
      </c>
      <c r="M81995" t="s">
        <v>231</v>
      </c>
    </row>
    <row r="81996" spans="1:13" hidden="1" x14ac:dyDescent="0.25">
      <c r="A81996" s="4">
        <v>42397</v>
      </c>
      <c r="B81996" s="17">
        <v>290</v>
      </c>
      <c r="C81996">
        <v>62307.63</v>
      </c>
      <c r="D81996">
        <v>62768.160000000003</v>
      </c>
      <c r="E81996">
        <v>16.100000000000001</v>
      </c>
      <c r="F81996">
        <v>15.94</v>
      </c>
      <c r="G81996" s="4">
        <v>43556</v>
      </c>
      <c r="H81996">
        <v>783</v>
      </c>
      <c r="I81996">
        <v>16.100000000000001</v>
      </c>
      <c r="J81996">
        <v>15.94</v>
      </c>
      <c r="K81996">
        <v>4</v>
      </c>
      <c r="L81996">
        <v>23</v>
      </c>
      <c r="M81996" t="s">
        <v>232</v>
      </c>
    </row>
    <row r="81997" spans="1:13" hidden="1" x14ac:dyDescent="0.25">
      <c r="A81997" s="4">
        <v>42397</v>
      </c>
      <c r="B81997" s="17">
        <v>1290</v>
      </c>
      <c r="C81997">
        <v>29688.04</v>
      </c>
      <c r="D81997">
        <v>30093.03</v>
      </c>
      <c r="E81997">
        <v>16.559999999999999</v>
      </c>
      <c r="F81997">
        <v>16.47</v>
      </c>
      <c r="G81997" s="4">
        <v>45293</v>
      </c>
      <c r="H81997">
        <v>1960</v>
      </c>
      <c r="I81997">
        <v>16.690000000000001</v>
      </c>
      <c r="J81997">
        <v>16.47</v>
      </c>
      <c r="K81997">
        <v>245</v>
      </c>
      <c r="L81997">
        <v>38</v>
      </c>
      <c r="M81997" t="s">
        <v>194</v>
      </c>
    </row>
    <row r="81998" spans="1:13" hidden="1" x14ac:dyDescent="0.25">
      <c r="A81998" s="4">
        <v>42397</v>
      </c>
      <c r="B81998" s="17">
        <v>215</v>
      </c>
      <c r="C81998">
        <v>67359.09</v>
      </c>
      <c r="D81998">
        <v>67833.47</v>
      </c>
      <c r="E81998">
        <v>15.88</v>
      </c>
      <c r="F81998">
        <v>15.63</v>
      </c>
      <c r="G81998" s="4">
        <v>43374</v>
      </c>
      <c r="H81998">
        <v>664</v>
      </c>
      <c r="I81998">
        <v>15.92</v>
      </c>
      <c r="J81998">
        <v>15.63</v>
      </c>
      <c r="K81998">
        <v>20</v>
      </c>
      <c r="L81998">
        <v>21</v>
      </c>
      <c r="M81998" t="s">
        <v>216</v>
      </c>
    </row>
    <row r="81999" spans="1:13" hidden="1" x14ac:dyDescent="0.25">
      <c r="A81999" s="4">
        <v>42397</v>
      </c>
      <c r="B81999" s="17">
        <v>1165</v>
      </c>
      <c r="C81999">
        <v>93404.53</v>
      </c>
      <c r="D81999">
        <v>93474.04</v>
      </c>
      <c r="E81999">
        <v>14.41</v>
      </c>
      <c r="F81999">
        <v>14.36</v>
      </c>
      <c r="G81999" s="4">
        <v>42583</v>
      </c>
      <c r="H81999">
        <v>127</v>
      </c>
      <c r="I81999">
        <v>14.41</v>
      </c>
      <c r="J81999">
        <v>14.36</v>
      </c>
      <c r="K81999">
        <v>33</v>
      </c>
      <c r="L81999">
        <v>7</v>
      </c>
      <c r="M81999" t="s">
        <v>265</v>
      </c>
    </row>
    <row r="82000" spans="1:13" hidden="1" x14ac:dyDescent="0.25">
      <c r="A82000" s="4">
        <v>42397</v>
      </c>
      <c r="B82000" s="17">
        <v>5</v>
      </c>
      <c r="C82000">
        <v>90174.3</v>
      </c>
      <c r="D82000">
        <v>90301.25</v>
      </c>
      <c r="E82000">
        <v>14.44</v>
      </c>
      <c r="F82000">
        <v>14.44</v>
      </c>
      <c r="G82000" s="4">
        <v>42675</v>
      </c>
      <c r="H82000">
        <v>191</v>
      </c>
      <c r="I82000">
        <v>14.44</v>
      </c>
      <c r="J82000">
        <v>14.44</v>
      </c>
      <c r="K82000">
        <v>1</v>
      </c>
      <c r="L82000">
        <v>10</v>
      </c>
      <c r="M82000" t="s">
        <v>264</v>
      </c>
    </row>
    <row r="82001" spans="1:13" hidden="1" x14ac:dyDescent="0.25">
      <c r="A82001" s="4">
        <v>42397</v>
      </c>
      <c r="B82001" s="17">
        <v>880</v>
      </c>
      <c r="C82001">
        <v>21420.71</v>
      </c>
      <c r="D82001">
        <v>21872.38</v>
      </c>
      <c r="E82001">
        <v>16.809999999999999</v>
      </c>
      <c r="F82001">
        <v>16.52</v>
      </c>
      <c r="G82001" s="4">
        <v>46024</v>
      </c>
      <c r="H82001">
        <v>2458</v>
      </c>
      <c r="I82001">
        <v>16.809999999999999</v>
      </c>
      <c r="J82001">
        <v>16.52</v>
      </c>
      <c r="K82001">
        <v>77</v>
      </c>
      <c r="L82001">
        <v>41</v>
      </c>
      <c r="M82001" t="s">
        <v>241</v>
      </c>
    </row>
    <row r="82002" spans="1:13" hidden="1" x14ac:dyDescent="0.25">
      <c r="A82002" s="4">
        <v>42397</v>
      </c>
      <c r="B82002" s="17">
        <v>11905</v>
      </c>
      <c r="C82002">
        <v>18210.43</v>
      </c>
      <c r="D82002">
        <v>18606.849999999999</v>
      </c>
      <c r="E82002">
        <v>16.809999999999999</v>
      </c>
      <c r="F82002">
        <v>16.7</v>
      </c>
      <c r="G82002" s="4">
        <v>46391</v>
      </c>
      <c r="H82002">
        <v>2704</v>
      </c>
      <c r="I82002">
        <v>17.010000000000002</v>
      </c>
      <c r="J82002">
        <v>16.7</v>
      </c>
      <c r="K82002">
        <v>608</v>
      </c>
      <c r="L82002">
        <v>42</v>
      </c>
      <c r="M82002" t="s">
        <v>262</v>
      </c>
    </row>
    <row r="82003" spans="1:13" hidden="1" x14ac:dyDescent="0.25">
      <c r="A82003" s="4">
        <v>42397</v>
      </c>
      <c r="B82003" s="17">
        <v>5</v>
      </c>
      <c r="C82003">
        <v>89175</v>
      </c>
      <c r="D82003">
        <v>89327.35</v>
      </c>
      <c r="E82003">
        <v>14.48</v>
      </c>
      <c r="F82003">
        <v>14.48</v>
      </c>
      <c r="G82003" s="4">
        <v>42705</v>
      </c>
      <c r="H82003">
        <v>211</v>
      </c>
      <c r="I82003">
        <v>14.48</v>
      </c>
      <c r="J82003">
        <v>14.48</v>
      </c>
      <c r="K82003">
        <v>1</v>
      </c>
      <c r="L82003">
        <v>11</v>
      </c>
      <c r="M82003" t="s">
        <v>266</v>
      </c>
    </row>
    <row r="82004" spans="1:13" hidden="1" x14ac:dyDescent="0.25">
      <c r="A82004" s="4">
        <v>42397</v>
      </c>
      <c r="B82004" s="17">
        <v>10</v>
      </c>
      <c r="C82004">
        <v>92237.4</v>
      </c>
      <c r="D82004">
        <v>92324.14</v>
      </c>
      <c r="E82004">
        <v>14.45</v>
      </c>
      <c r="F82004">
        <v>14.41</v>
      </c>
      <c r="G82004" s="4">
        <v>42614</v>
      </c>
      <c r="H82004">
        <v>150</v>
      </c>
      <c r="I82004">
        <v>14.45</v>
      </c>
      <c r="J82004">
        <v>14.41</v>
      </c>
      <c r="K82004">
        <v>2</v>
      </c>
      <c r="L82004">
        <v>8</v>
      </c>
      <c r="M82004" t="s">
        <v>267</v>
      </c>
    </row>
    <row r="82005" spans="1:13" hidden="1" x14ac:dyDescent="0.25">
      <c r="A82005" s="4">
        <v>42397</v>
      </c>
      <c r="B82005" s="17">
        <v>15195</v>
      </c>
      <c r="C82005">
        <v>96714.3</v>
      </c>
      <c r="D82005">
        <v>96725.440000000002</v>
      </c>
      <c r="E82005">
        <v>14.25</v>
      </c>
      <c r="F82005">
        <v>14.25</v>
      </c>
      <c r="G82005" s="4">
        <v>42492</v>
      </c>
      <c r="H82005">
        <v>63</v>
      </c>
      <c r="I82005">
        <v>14.255000000000001</v>
      </c>
      <c r="J82005">
        <v>14.24</v>
      </c>
      <c r="K82005">
        <v>72</v>
      </c>
      <c r="L82005">
        <v>4</v>
      </c>
      <c r="M82005" t="s">
        <v>263</v>
      </c>
    </row>
    <row r="82006" spans="1:13" hidden="1" x14ac:dyDescent="0.25">
      <c r="A82006" s="4">
        <v>42397</v>
      </c>
      <c r="B82006" s="17">
        <v>9380</v>
      </c>
      <c r="C82006">
        <v>84901.16</v>
      </c>
      <c r="D82006">
        <v>85147.14</v>
      </c>
      <c r="E82006">
        <v>14.8</v>
      </c>
      <c r="F82006">
        <v>14.66</v>
      </c>
      <c r="G82006" s="4">
        <v>42828</v>
      </c>
      <c r="H82006">
        <v>294</v>
      </c>
      <c r="I82006">
        <v>14.82</v>
      </c>
      <c r="J82006">
        <v>14.61</v>
      </c>
      <c r="K82006">
        <v>610</v>
      </c>
      <c r="L82006">
        <v>15</v>
      </c>
      <c r="M82006" t="s">
        <v>192</v>
      </c>
    </row>
    <row r="82007" spans="1:13" hidden="1" x14ac:dyDescent="0.25">
      <c r="A82007" s="4">
        <v>42397</v>
      </c>
      <c r="B82007" s="17">
        <v>17445</v>
      </c>
      <c r="C82007">
        <v>73031.149999999994</v>
      </c>
      <c r="D82007">
        <v>73499.73</v>
      </c>
      <c r="E82007">
        <v>15.53</v>
      </c>
      <c r="F82007">
        <v>15.33</v>
      </c>
      <c r="G82007" s="4">
        <v>43192</v>
      </c>
      <c r="H82007">
        <v>538</v>
      </c>
      <c r="I82007">
        <v>15.58</v>
      </c>
      <c r="J82007">
        <v>15.29</v>
      </c>
      <c r="K82007">
        <v>316</v>
      </c>
      <c r="L82007">
        <v>19</v>
      </c>
      <c r="M82007" t="s">
        <v>213</v>
      </c>
    </row>
    <row r="82008" spans="1:13" hidden="1" x14ac:dyDescent="0.25">
      <c r="A82008" s="4">
        <v>42397</v>
      </c>
      <c r="B82008" s="17">
        <v>3095</v>
      </c>
      <c r="C82008">
        <v>95639.19</v>
      </c>
      <c r="D82008">
        <v>95655.13</v>
      </c>
      <c r="E82008">
        <v>14.28</v>
      </c>
      <c r="F82008">
        <v>14.26</v>
      </c>
      <c r="G82008" s="4">
        <v>42522</v>
      </c>
      <c r="H82008">
        <v>84</v>
      </c>
      <c r="I82008">
        <v>14.28</v>
      </c>
      <c r="J82008">
        <v>14.255000000000001</v>
      </c>
      <c r="K82008">
        <v>54</v>
      </c>
      <c r="L82008">
        <v>5</v>
      </c>
      <c r="M82008" t="s">
        <v>259</v>
      </c>
    </row>
    <row r="82009" spans="1:13" hidden="1" x14ac:dyDescent="0.25">
      <c r="A82009" s="4">
        <v>42397</v>
      </c>
      <c r="B82009" s="17">
        <v>43970</v>
      </c>
      <c r="C82009">
        <v>55248.39</v>
      </c>
      <c r="D82009">
        <v>55681.55</v>
      </c>
      <c r="E82009">
        <v>16.25</v>
      </c>
      <c r="F82009">
        <v>16.09</v>
      </c>
      <c r="G82009" s="4">
        <v>43832</v>
      </c>
      <c r="H82009">
        <v>971</v>
      </c>
      <c r="I82009">
        <v>16.37</v>
      </c>
      <c r="J82009">
        <v>16.02</v>
      </c>
      <c r="K82009">
        <v>3582</v>
      </c>
      <c r="L82009">
        <v>26</v>
      </c>
      <c r="M82009" t="s">
        <v>179</v>
      </c>
    </row>
    <row r="82010" spans="1:13" hidden="1" x14ac:dyDescent="0.25">
      <c r="A82010" s="4">
        <v>42397</v>
      </c>
      <c r="B82010" s="17">
        <v>38060</v>
      </c>
      <c r="C82010">
        <v>34690.61</v>
      </c>
      <c r="D82010">
        <v>35106.79</v>
      </c>
      <c r="E82010">
        <v>16.440000000000001</v>
      </c>
      <c r="F82010">
        <v>16.3</v>
      </c>
      <c r="G82010" s="4">
        <v>44928</v>
      </c>
      <c r="H82010">
        <v>1714</v>
      </c>
      <c r="I82010">
        <v>16.63</v>
      </c>
      <c r="J82010">
        <v>16.239999999999998</v>
      </c>
      <c r="K82010">
        <v>2275</v>
      </c>
      <c r="L82010">
        <v>36</v>
      </c>
      <c r="M82010" t="s">
        <v>195</v>
      </c>
    </row>
    <row r="82011" spans="1:13" hidden="1" x14ac:dyDescent="0.25">
      <c r="A82011" s="4">
        <v>42397</v>
      </c>
      <c r="B82011" s="17">
        <v>15460</v>
      </c>
      <c r="C82011">
        <v>59887.76</v>
      </c>
      <c r="D82011">
        <v>60384.05</v>
      </c>
      <c r="E82011">
        <v>16.18</v>
      </c>
      <c r="F82011">
        <v>16</v>
      </c>
      <c r="G82011" s="4">
        <v>43647</v>
      </c>
      <c r="H82011">
        <v>845</v>
      </c>
      <c r="I82011">
        <v>16.28</v>
      </c>
      <c r="J82011">
        <v>15.94</v>
      </c>
      <c r="K82011">
        <v>402</v>
      </c>
      <c r="L82011">
        <v>24</v>
      </c>
      <c r="M82011" t="s">
        <v>223</v>
      </c>
    </row>
    <row r="82012" spans="1:13" hidden="1" x14ac:dyDescent="0.25">
      <c r="A82012" s="4">
        <v>42397</v>
      </c>
      <c r="B82012" s="17">
        <v>71615</v>
      </c>
      <c r="C82012">
        <v>25245.62</v>
      </c>
      <c r="D82012">
        <v>25714.2</v>
      </c>
      <c r="E82012">
        <v>16.579999999999998</v>
      </c>
      <c r="F82012">
        <v>16.43</v>
      </c>
      <c r="G82012" s="4">
        <v>45659</v>
      </c>
      <c r="H82012">
        <v>2209</v>
      </c>
      <c r="I82012">
        <v>16.8</v>
      </c>
      <c r="J82012">
        <v>16.39</v>
      </c>
      <c r="K82012">
        <v>3960</v>
      </c>
      <c r="L82012">
        <v>40</v>
      </c>
      <c r="M82012" t="s">
        <v>189</v>
      </c>
    </row>
    <row r="82013" spans="1:13" hidden="1" x14ac:dyDescent="0.25">
      <c r="A82013" s="4">
        <v>42397</v>
      </c>
      <c r="B82013" s="17">
        <v>72550</v>
      </c>
      <c r="C82013">
        <v>78783.63</v>
      </c>
      <c r="D82013">
        <v>79118.98</v>
      </c>
      <c r="E82013">
        <v>15.19</v>
      </c>
      <c r="F82013">
        <v>15.04</v>
      </c>
      <c r="G82013" s="4">
        <v>43010</v>
      </c>
      <c r="H82013">
        <v>419</v>
      </c>
      <c r="I82013">
        <v>15.23</v>
      </c>
      <c r="J82013">
        <v>14.97</v>
      </c>
      <c r="K82013">
        <v>378</v>
      </c>
      <c r="L82013">
        <v>17</v>
      </c>
      <c r="M82013" t="s">
        <v>208</v>
      </c>
    </row>
    <row r="82014" spans="1:13" hidden="1" x14ac:dyDescent="0.25">
      <c r="A82014" s="4">
        <v>42397</v>
      </c>
      <c r="B82014" s="17">
        <v>14172</v>
      </c>
      <c r="C82014">
        <v>70153.38</v>
      </c>
      <c r="D82014">
        <v>70655.11</v>
      </c>
      <c r="E82014">
        <v>15.72</v>
      </c>
      <c r="F82014">
        <v>15.51</v>
      </c>
      <c r="G82014" s="4">
        <v>43283</v>
      </c>
      <c r="H82014">
        <v>601</v>
      </c>
      <c r="I82014">
        <v>15.78</v>
      </c>
      <c r="J82014">
        <v>15.46</v>
      </c>
      <c r="K82014">
        <v>1174</v>
      </c>
      <c r="L82014">
        <v>20</v>
      </c>
      <c r="M82014" t="s">
        <v>212</v>
      </c>
    </row>
    <row r="82015" spans="1:13" hidden="1" x14ac:dyDescent="0.25">
      <c r="A82015" s="4">
        <v>42397</v>
      </c>
      <c r="B82015" s="17">
        <v>59870</v>
      </c>
      <c r="C82015">
        <v>81893.17</v>
      </c>
      <c r="D82015">
        <v>82179</v>
      </c>
      <c r="E82015">
        <v>14.98</v>
      </c>
      <c r="F82015">
        <v>14.86</v>
      </c>
      <c r="G82015" s="4">
        <v>42919</v>
      </c>
      <c r="H82015">
        <v>355</v>
      </c>
      <c r="I82015">
        <v>15.03</v>
      </c>
      <c r="J82015">
        <v>14.8</v>
      </c>
      <c r="K82015">
        <v>1462</v>
      </c>
      <c r="L82015">
        <v>16</v>
      </c>
      <c r="M82015" t="s">
        <v>207</v>
      </c>
    </row>
    <row r="82016" spans="1:13" hidden="1" x14ac:dyDescent="0.25">
      <c r="A82016" s="4">
        <v>42397</v>
      </c>
      <c r="B82016" s="17">
        <v>34431</v>
      </c>
      <c r="C82016">
        <v>98903.360000000001</v>
      </c>
      <c r="D82016">
        <v>98903.92</v>
      </c>
      <c r="E82016">
        <v>14.15</v>
      </c>
      <c r="F82016">
        <v>14.141999999999999</v>
      </c>
      <c r="G82016" s="4">
        <v>42430</v>
      </c>
      <c r="H82016">
        <v>21</v>
      </c>
      <c r="I82016">
        <v>14.15</v>
      </c>
      <c r="J82016">
        <v>14.14</v>
      </c>
      <c r="K82016">
        <v>137</v>
      </c>
      <c r="L82016">
        <v>2</v>
      </c>
      <c r="M82016" t="s">
        <v>252</v>
      </c>
    </row>
    <row r="82017" spans="1:13" hidden="1" x14ac:dyDescent="0.25">
      <c r="A82017" s="4">
        <v>42397</v>
      </c>
      <c r="B82017" s="17">
        <v>16055</v>
      </c>
      <c r="C82017">
        <v>91184.8</v>
      </c>
      <c r="D82017">
        <v>91286.23</v>
      </c>
      <c r="E82017">
        <v>14.465</v>
      </c>
      <c r="F82017">
        <v>14.375</v>
      </c>
      <c r="G82017" s="4">
        <v>42646</v>
      </c>
      <c r="H82017">
        <v>171</v>
      </c>
      <c r="I82017">
        <v>14.49</v>
      </c>
      <c r="J82017">
        <v>14.35</v>
      </c>
      <c r="K82017">
        <v>315</v>
      </c>
      <c r="L82017">
        <v>9</v>
      </c>
      <c r="M82017" t="s">
        <v>202</v>
      </c>
    </row>
    <row r="82018" spans="1:13" hidden="1" x14ac:dyDescent="0.25">
      <c r="A82018" s="4">
        <v>42397</v>
      </c>
      <c r="B82018" s="17">
        <v>171240</v>
      </c>
      <c r="C82018">
        <v>47396.9</v>
      </c>
      <c r="D82018">
        <v>47903.01</v>
      </c>
      <c r="E82018">
        <v>16.34</v>
      </c>
      <c r="F82018">
        <v>16.13</v>
      </c>
      <c r="G82018" s="4">
        <v>44200</v>
      </c>
      <c r="H82018">
        <v>1218</v>
      </c>
      <c r="I82018">
        <v>16.45</v>
      </c>
      <c r="J82018">
        <v>16.07</v>
      </c>
      <c r="K82018">
        <v>12752</v>
      </c>
      <c r="L82018">
        <v>30</v>
      </c>
      <c r="M82018" t="s">
        <v>178</v>
      </c>
    </row>
    <row r="82019" spans="1:13" hidden="1" x14ac:dyDescent="0.25">
      <c r="A82019" s="4">
        <v>42397</v>
      </c>
      <c r="B82019" s="17">
        <v>124850</v>
      </c>
      <c r="C82019">
        <v>64729.82</v>
      </c>
      <c r="D82019">
        <v>65206.12</v>
      </c>
      <c r="E82019">
        <v>16.04</v>
      </c>
      <c r="F82019">
        <v>15.83</v>
      </c>
      <c r="G82019" s="4">
        <v>43467</v>
      </c>
      <c r="H82019">
        <v>723</v>
      </c>
      <c r="I82019">
        <v>16.079999999999998</v>
      </c>
      <c r="J82019">
        <v>15.75</v>
      </c>
      <c r="K82019">
        <v>9702</v>
      </c>
      <c r="L82019">
        <v>22</v>
      </c>
      <c r="M82019" t="s">
        <v>168</v>
      </c>
    </row>
    <row r="82020" spans="1:13" hidden="1" x14ac:dyDescent="0.25">
      <c r="A82020" s="4">
        <v>42397</v>
      </c>
      <c r="B82020" s="17">
        <v>82265</v>
      </c>
      <c r="C82020">
        <v>94497.41</v>
      </c>
      <c r="D82020">
        <v>94536.54</v>
      </c>
      <c r="E82020">
        <v>14.31</v>
      </c>
      <c r="F82020">
        <v>14.3</v>
      </c>
      <c r="G82020" s="4">
        <v>42552</v>
      </c>
      <c r="H82020">
        <v>106</v>
      </c>
      <c r="I82020">
        <v>14.35</v>
      </c>
      <c r="J82020">
        <v>14.21</v>
      </c>
      <c r="K82020">
        <v>831</v>
      </c>
      <c r="L82020">
        <v>6</v>
      </c>
      <c r="M82020" t="s">
        <v>186</v>
      </c>
    </row>
    <row r="82021" spans="1:13" hidden="1" x14ac:dyDescent="0.25">
      <c r="A82021" s="4">
        <v>42397</v>
      </c>
      <c r="B82021" s="17">
        <v>331463</v>
      </c>
      <c r="C82021">
        <v>75893.899999999994</v>
      </c>
      <c r="D82021">
        <v>76339.34</v>
      </c>
      <c r="E82021">
        <v>15.37</v>
      </c>
      <c r="F82021">
        <v>15.17</v>
      </c>
      <c r="G82021" s="4">
        <v>43102</v>
      </c>
      <c r="H82021">
        <v>478</v>
      </c>
      <c r="I82021">
        <v>15.39</v>
      </c>
      <c r="J82021">
        <v>15.1</v>
      </c>
      <c r="K82021">
        <v>15764</v>
      </c>
      <c r="L82021">
        <v>18</v>
      </c>
      <c r="M82021" t="s">
        <v>150</v>
      </c>
    </row>
    <row r="82022" spans="1:13" hidden="1" x14ac:dyDescent="0.25">
      <c r="A82022" s="4">
        <v>42397</v>
      </c>
      <c r="B82022" s="17">
        <v>3580</v>
      </c>
      <c r="C82022">
        <v>99895.039999999994</v>
      </c>
      <c r="D82022">
        <v>99895.06</v>
      </c>
      <c r="E82022">
        <v>14.145</v>
      </c>
      <c r="F82022">
        <v>14.145</v>
      </c>
      <c r="G82022" s="4">
        <v>42401</v>
      </c>
      <c r="H82022">
        <v>2</v>
      </c>
      <c r="I82022">
        <v>14.145</v>
      </c>
      <c r="J82022">
        <v>14.145</v>
      </c>
      <c r="K82022">
        <v>4</v>
      </c>
      <c r="L82022">
        <v>1</v>
      </c>
      <c r="M82022" t="s">
        <v>253</v>
      </c>
    </row>
    <row r="82023" spans="1:13" hidden="1" x14ac:dyDescent="0.25">
      <c r="A82023" s="4">
        <v>42397</v>
      </c>
      <c r="B82023" s="17">
        <v>265540</v>
      </c>
      <c r="C82023">
        <v>97753.54</v>
      </c>
      <c r="D82023">
        <v>97758.6</v>
      </c>
      <c r="E82023">
        <v>14.21</v>
      </c>
      <c r="F82023">
        <v>14.21</v>
      </c>
      <c r="G82023" s="4">
        <v>42461</v>
      </c>
      <c r="H82023">
        <v>43</v>
      </c>
      <c r="I82023">
        <v>14.215</v>
      </c>
      <c r="J82023">
        <v>14.19</v>
      </c>
      <c r="K82023">
        <v>204</v>
      </c>
      <c r="L82023">
        <v>3</v>
      </c>
      <c r="M82023" t="s">
        <v>201</v>
      </c>
    </row>
    <row r="82024" spans="1:13" hidden="1" x14ac:dyDescent="0.25">
      <c r="A82024" s="4">
        <v>42397</v>
      </c>
      <c r="B82024" s="17">
        <v>249160</v>
      </c>
      <c r="C82024">
        <v>88088.44</v>
      </c>
      <c r="D82024">
        <v>88268.07</v>
      </c>
      <c r="E82024">
        <v>14.6</v>
      </c>
      <c r="F82024">
        <v>14.46</v>
      </c>
      <c r="G82024" s="4">
        <v>42737</v>
      </c>
      <c r="H82024">
        <v>232</v>
      </c>
      <c r="I82024">
        <v>14.6</v>
      </c>
      <c r="J82024">
        <v>14.41</v>
      </c>
      <c r="K82024">
        <v>9182</v>
      </c>
      <c r="L82024">
        <v>12</v>
      </c>
      <c r="M82024" t="s">
        <v>119</v>
      </c>
    </row>
    <row r="82025" spans="1:13" hidden="1" x14ac:dyDescent="0.25">
      <c r="A82025" s="4">
        <v>42398</v>
      </c>
      <c r="B82025" s="17">
        <v>0</v>
      </c>
      <c r="C82025">
        <v>13703.24</v>
      </c>
      <c r="D82025">
        <v>14087.95</v>
      </c>
      <c r="E82025">
        <v>0</v>
      </c>
      <c r="F82025">
        <v>0</v>
      </c>
      <c r="G82025" s="4">
        <v>47120</v>
      </c>
      <c r="H82025">
        <v>3196</v>
      </c>
      <c r="I82025">
        <v>0</v>
      </c>
      <c r="J82025">
        <v>0</v>
      </c>
      <c r="K82025">
        <v>0</v>
      </c>
      <c r="L82025">
        <v>43</v>
      </c>
      <c r="M82025" t="s">
        <v>246</v>
      </c>
    </row>
    <row r="82026" spans="1:13" hidden="1" x14ac:dyDescent="0.25">
      <c r="A82026" s="4">
        <v>42398</v>
      </c>
      <c r="B82026" s="17">
        <v>0</v>
      </c>
      <c r="C82026">
        <v>11756.68</v>
      </c>
      <c r="D82026">
        <v>12112.48</v>
      </c>
      <c r="E82026">
        <v>0</v>
      </c>
      <c r="F82026">
        <v>0</v>
      </c>
      <c r="G82026" s="4">
        <v>47485</v>
      </c>
      <c r="H82026">
        <v>3441</v>
      </c>
      <c r="I82026">
        <v>0</v>
      </c>
      <c r="J82026">
        <v>0</v>
      </c>
      <c r="K82026">
        <v>0</v>
      </c>
      <c r="L82026">
        <v>44</v>
      </c>
      <c r="M82026" t="s">
        <v>260</v>
      </c>
    </row>
    <row r="82027" spans="1:13" hidden="1" x14ac:dyDescent="0.25">
      <c r="A82027" s="4">
        <v>42398</v>
      </c>
      <c r="B82027" s="17">
        <v>45</v>
      </c>
      <c r="C82027">
        <v>42662.99</v>
      </c>
      <c r="D82027">
        <v>43314.19</v>
      </c>
      <c r="E82027">
        <v>16.11</v>
      </c>
      <c r="F82027">
        <v>16.11</v>
      </c>
      <c r="G82027" s="4">
        <v>44470</v>
      </c>
      <c r="H82027">
        <v>1403</v>
      </c>
      <c r="I82027">
        <v>16.11</v>
      </c>
      <c r="J82027">
        <v>16.11</v>
      </c>
      <c r="K82027">
        <v>1</v>
      </c>
      <c r="L82027">
        <v>33</v>
      </c>
      <c r="M82027" t="s">
        <v>228</v>
      </c>
    </row>
    <row r="82028" spans="1:13" hidden="1" x14ac:dyDescent="0.25">
      <c r="A82028" s="4">
        <v>42398</v>
      </c>
      <c r="B82028" s="17">
        <v>0</v>
      </c>
      <c r="C82028">
        <v>37998.699999999997</v>
      </c>
      <c r="D82028">
        <v>38693.230000000003</v>
      </c>
      <c r="E82028">
        <v>0</v>
      </c>
      <c r="F82028">
        <v>0</v>
      </c>
      <c r="G82028" s="4">
        <v>44743</v>
      </c>
      <c r="H82028">
        <v>1587</v>
      </c>
      <c r="I82028">
        <v>0</v>
      </c>
      <c r="J82028">
        <v>0</v>
      </c>
      <c r="K82028">
        <v>0</v>
      </c>
      <c r="L82028">
        <v>35</v>
      </c>
      <c r="M82028" t="s">
        <v>221</v>
      </c>
    </row>
    <row r="82029" spans="1:13" hidden="1" x14ac:dyDescent="0.25">
      <c r="A82029" s="4">
        <v>42398</v>
      </c>
      <c r="B82029" s="17">
        <v>0</v>
      </c>
      <c r="C82029">
        <v>27882.7</v>
      </c>
      <c r="D82029">
        <v>28425.96</v>
      </c>
      <c r="E82029">
        <v>0</v>
      </c>
      <c r="F82029">
        <v>0</v>
      </c>
      <c r="G82029" s="4">
        <v>45474</v>
      </c>
      <c r="H82029">
        <v>2082</v>
      </c>
      <c r="I82029">
        <v>0</v>
      </c>
      <c r="J82029">
        <v>0</v>
      </c>
      <c r="K82029">
        <v>0</v>
      </c>
      <c r="L82029">
        <v>39</v>
      </c>
      <c r="M82029" t="s">
        <v>226</v>
      </c>
    </row>
    <row r="82030" spans="1:13" hidden="1" x14ac:dyDescent="0.25">
      <c r="A82030" s="4">
        <v>42398</v>
      </c>
      <c r="B82030" s="17">
        <v>0</v>
      </c>
      <c r="C82030">
        <v>32529.29</v>
      </c>
      <c r="D82030">
        <v>33290.81</v>
      </c>
      <c r="E82030">
        <v>0</v>
      </c>
      <c r="F82030">
        <v>0</v>
      </c>
      <c r="G82030" s="4">
        <v>45110</v>
      </c>
      <c r="H82030">
        <v>1836</v>
      </c>
      <c r="I82030">
        <v>0</v>
      </c>
      <c r="J82030">
        <v>0</v>
      </c>
      <c r="K82030">
        <v>0</v>
      </c>
      <c r="L82030">
        <v>37</v>
      </c>
      <c r="M82030" t="s">
        <v>227</v>
      </c>
    </row>
    <row r="82031" spans="1:13" hidden="1" x14ac:dyDescent="0.25">
      <c r="A82031" s="4">
        <v>42398</v>
      </c>
      <c r="B82031" s="17">
        <v>15</v>
      </c>
      <c r="C82031">
        <v>44413.24</v>
      </c>
      <c r="D82031">
        <v>45022.54</v>
      </c>
      <c r="E82031">
        <v>15.92</v>
      </c>
      <c r="F82031">
        <v>16.010000000000002</v>
      </c>
      <c r="G82031" s="4">
        <v>44378</v>
      </c>
      <c r="H82031">
        <v>1339</v>
      </c>
      <c r="I82031">
        <v>16.010000000000002</v>
      </c>
      <c r="J82031">
        <v>15.92</v>
      </c>
      <c r="K82031">
        <v>3</v>
      </c>
      <c r="L82031">
        <v>32</v>
      </c>
      <c r="M82031" t="s">
        <v>222</v>
      </c>
    </row>
    <row r="82032" spans="1:13" hidden="1" x14ac:dyDescent="0.25">
      <c r="A82032" s="4">
        <v>42398</v>
      </c>
      <c r="B82032" s="17">
        <v>10</v>
      </c>
      <c r="C82032">
        <v>86319.12</v>
      </c>
      <c r="D82032">
        <v>86279.9</v>
      </c>
      <c r="E82032">
        <v>14.71</v>
      </c>
      <c r="F82032">
        <v>14.71</v>
      </c>
      <c r="G82032" s="4">
        <v>42795</v>
      </c>
      <c r="H82032">
        <v>270</v>
      </c>
      <c r="I82032">
        <v>14.71</v>
      </c>
      <c r="J82032">
        <v>14.71</v>
      </c>
      <c r="K82032">
        <v>1</v>
      </c>
      <c r="L82032">
        <v>14</v>
      </c>
      <c r="M82032" t="s">
        <v>268</v>
      </c>
    </row>
    <row r="82033" spans="1:13" hidden="1" x14ac:dyDescent="0.25">
      <c r="A82033" s="4">
        <v>42398</v>
      </c>
      <c r="B82033" s="17">
        <v>0</v>
      </c>
      <c r="C82033">
        <v>46150.97</v>
      </c>
      <c r="D82033">
        <v>46713.83</v>
      </c>
      <c r="E82033">
        <v>0</v>
      </c>
      <c r="F82033">
        <v>0</v>
      </c>
      <c r="G82033" s="4">
        <v>44287</v>
      </c>
      <c r="H82033">
        <v>1277</v>
      </c>
      <c r="I82033">
        <v>0</v>
      </c>
      <c r="J82033">
        <v>0</v>
      </c>
      <c r="K82033">
        <v>0</v>
      </c>
      <c r="L82033">
        <v>31</v>
      </c>
      <c r="M82033" t="s">
        <v>229</v>
      </c>
    </row>
    <row r="82034" spans="1:13" hidden="1" x14ac:dyDescent="0.25">
      <c r="A82034" s="4">
        <v>42398</v>
      </c>
      <c r="B82034" s="17">
        <v>15</v>
      </c>
      <c r="C82034">
        <v>87211.26</v>
      </c>
      <c r="D82034">
        <v>87168.01</v>
      </c>
      <c r="E82034">
        <v>14.65</v>
      </c>
      <c r="F82034">
        <v>14.65</v>
      </c>
      <c r="G82034" s="4">
        <v>42767</v>
      </c>
      <c r="H82034">
        <v>252</v>
      </c>
      <c r="I82034">
        <v>14.65</v>
      </c>
      <c r="J82034">
        <v>14.65</v>
      </c>
      <c r="K82034">
        <v>1</v>
      </c>
      <c r="L82034">
        <v>13</v>
      </c>
      <c r="M82034" t="s">
        <v>269</v>
      </c>
    </row>
    <row r="82035" spans="1:13" hidden="1" x14ac:dyDescent="0.25">
      <c r="A82035" s="4">
        <v>42398</v>
      </c>
      <c r="B82035" s="17">
        <v>0</v>
      </c>
      <c r="C82035">
        <v>49720.42</v>
      </c>
      <c r="D82035">
        <v>50244.67</v>
      </c>
      <c r="E82035">
        <v>0</v>
      </c>
      <c r="F82035">
        <v>0</v>
      </c>
      <c r="G82035" s="4">
        <v>44105</v>
      </c>
      <c r="H82035">
        <v>1157</v>
      </c>
      <c r="I82035">
        <v>0</v>
      </c>
      <c r="J82035">
        <v>0</v>
      </c>
      <c r="K82035">
        <v>0</v>
      </c>
      <c r="L82035">
        <v>29</v>
      </c>
      <c r="M82035" t="s">
        <v>196</v>
      </c>
    </row>
    <row r="82036" spans="1:13" hidden="1" x14ac:dyDescent="0.25">
      <c r="A82036" s="4">
        <v>42398</v>
      </c>
      <c r="B82036" s="17">
        <v>4025</v>
      </c>
      <c r="C82036">
        <v>53677.62</v>
      </c>
      <c r="D82036">
        <v>54120.94</v>
      </c>
      <c r="E82036">
        <v>16.05</v>
      </c>
      <c r="F82036">
        <v>15.99</v>
      </c>
      <c r="G82036" s="4">
        <v>43922</v>
      </c>
      <c r="H82036">
        <v>1032</v>
      </c>
      <c r="I82036">
        <v>16.05</v>
      </c>
      <c r="J82036">
        <v>15.84</v>
      </c>
      <c r="K82036">
        <v>8</v>
      </c>
      <c r="L82036">
        <v>27</v>
      </c>
      <c r="M82036" t="s">
        <v>230</v>
      </c>
    </row>
    <row r="82037" spans="1:13" hidden="1" x14ac:dyDescent="0.25">
      <c r="A82037" s="4">
        <v>42398</v>
      </c>
      <c r="B82037" s="17">
        <v>545</v>
      </c>
      <c r="C82037">
        <v>51704.44</v>
      </c>
      <c r="D82037">
        <v>52179.9</v>
      </c>
      <c r="E82037">
        <v>16.05</v>
      </c>
      <c r="F82037">
        <v>15.96</v>
      </c>
      <c r="G82037" s="4">
        <v>44013</v>
      </c>
      <c r="H82037">
        <v>1093</v>
      </c>
      <c r="I82037">
        <v>16.11</v>
      </c>
      <c r="J82037">
        <v>15.85</v>
      </c>
      <c r="K82037">
        <v>35</v>
      </c>
      <c r="L82037">
        <v>28</v>
      </c>
      <c r="M82037" t="s">
        <v>211</v>
      </c>
    </row>
    <row r="82038" spans="1:13" hidden="1" x14ac:dyDescent="0.25">
      <c r="A82038" s="4">
        <v>42398</v>
      </c>
      <c r="B82038" s="17">
        <v>715</v>
      </c>
      <c r="C82038">
        <v>41029.96</v>
      </c>
      <c r="D82038">
        <v>41719.980000000003</v>
      </c>
      <c r="E82038">
        <v>16.13</v>
      </c>
      <c r="F82038">
        <v>16.03</v>
      </c>
      <c r="G82038" s="4">
        <v>44564</v>
      </c>
      <c r="H82038">
        <v>1464</v>
      </c>
      <c r="I82038">
        <v>16.170000000000002</v>
      </c>
      <c r="J82038">
        <v>15.97</v>
      </c>
      <c r="K82038">
        <v>68</v>
      </c>
      <c r="L82038">
        <v>34</v>
      </c>
      <c r="M82038" t="s">
        <v>145</v>
      </c>
    </row>
    <row r="82039" spans="1:13" hidden="1" x14ac:dyDescent="0.25">
      <c r="A82039" s="4">
        <v>42398</v>
      </c>
      <c r="B82039" s="17">
        <v>200</v>
      </c>
      <c r="C82039">
        <v>62801.09</v>
      </c>
      <c r="D82039">
        <v>63114.15</v>
      </c>
      <c r="E82039">
        <v>15.84</v>
      </c>
      <c r="F82039">
        <v>15.83</v>
      </c>
      <c r="G82039" s="4">
        <v>43556</v>
      </c>
      <c r="H82039">
        <v>782</v>
      </c>
      <c r="I82039">
        <v>15.84</v>
      </c>
      <c r="J82039">
        <v>15.69</v>
      </c>
      <c r="K82039">
        <v>10</v>
      </c>
      <c r="L82039">
        <v>23</v>
      </c>
      <c r="M82039" t="s">
        <v>232</v>
      </c>
    </row>
    <row r="82040" spans="1:13" hidden="1" x14ac:dyDescent="0.25">
      <c r="A82040" s="4">
        <v>42398</v>
      </c>
      <c r="B82040" s="17">
        <v>3430</v>
      </c>
      <c r="C82040">
        <v>57978.61</v>
      </c>
      <c r="D82040">
        <v>58350.5</v>
      </c>
      <c r="E82040">
        <v>15.96</v>
      </c>
      <c r="F82040">
        <v>15.93</v>
      </c>
      <c r="G82040" s="4">
        <v>43739</v>
      </c>
      <c r="H82040">
        <v>909</v>
      </c>
      <c r="I82040">
        <v>15.96</v>
      </c>
      <c r="J82040">
        <v>15.79</v>
      </c>
      <c r="K82040">
        <v>109</v>
      </c>
      <c r="L82040">
        <v>25</v>
      </c>
      <c r="M82040" t="s">
        <v>231</v>
      </c>
    </row>
    <row r="82041" spans="1:13" hidden="1" x14ac:dyDescent="0.25">
      <c r="A82041" s="4">
        <v>42398</v>
      </c>
      <c r="B82041" s="17">
        <v>545</v>
      </c>
      <c r="C82041">
        <v>30108.82</v>
      </c>
      <c r="D82041">
        <v>30698.36</v>
      </c>
      <c r="E82041">
        <v>16.260000000000002</v>
      </c>
      <c r="F82041">
        <v>16.170000000000002</v>
      </c>
      <c r="G82041" s="4">
        <v>45293</v>
      </c>
      <c r="H82041">
        <v>1959</v>
      </c>
      <c r="I82041">
        <v>16.260000000000002</v>
      </c>
      <c r="J82041">
        <v>16.04</v>
      </c>
      <c r="K82041">
        <v>71</v>
      </c>
      <c r="L82041">
        <v>38</v>
      </c>
      <c r="M82041" t="s">
        <v>194</v>
      </c>
    </row>
    <row r="82042" spans="1:13" hidden="1" x14ac:dyDescent="0.25">
      <c r="A82042" s="4">
        <v>42398</v>
      </c>
      <c r="B82042" s="17">
        <v>345</v>
      </c>
      <c r="C82042">
        <v>67869.06</v>
      </c>
      <c r="D82042">
        <v>68039.67</v>
      </c>
      <c r="E82042">
        <v>15.6</v>
      </c>
      <c r="F82042">
        <v>15.64</v>
      </c>
      <c r="G82042" s="4">
        <v>43374</v>
      </c>
      <c r="H82042">
        <v>663</v>
      </c>
      <c r="I82042">
        <v>15.65</v>
      </c>
      <c r="J82042">
        <v>15.51</v>
      </c>
      <c r="K82042">
        <v>31</v>
      </c>
      <c r="L82042">
        <v>21</v>
      </c>
      <c r="M82042" t="s">
        <v>216</v>
      </c>
    </row>
    <row r="82043" spans="1:13" hidden="1" x14ac:dyDescent="0.25">
      <c r="A82043" s="4">
        <v>42398</v>
      </c>
      <c r="B82043" s="17">
        <v>15</v>
      </c>
      <c r="C82043">
        <v>90348.62</v>
      </c>
      <c r="D82043">
        <v>90315.57</v>
      </c>
      <c r="E82043">
        <v>14.45</v>
      </c>
      <c r="F82043">
        <v>14.45</v>
      </c>
      <c r="G82043" s="4">
        <v>42675</v>
      </c>
      <c r="H82043">
        <v>190</v>
      </c>
      <c r="I82043">
        <v>14.45</v>
      </c>
      <c r="J82043">
        <v>14.45</v>
      </c>
      <c r="K82043">
        <v>1</v>
      </c>
      <c r="L82043">
        <v>10</v>
      </c>
      <c r="M82043" t="s">
        <v>264</v>
      </c>
    </row>
    <row r="82044" spans="1:13" hidden="1" x14ac:dyDescent="0.25">
      <c r="A82044" s="4">
        <v>42398</v>
      </c>
      <c r="B82044" s="17">
        <v>5555</v>
      </c>
      <c r="C82044">
        <v>93523.08</v>
      </c>
      <c r="D82044">
        <v>93502.06</v>
      </c>
      <c r="E82044">
        <v>14.35</v>
      </c>
      <c r="F82044">
        <v>14.39</v>
      </c>
      <c r="G82044" s="4">
        <v>42583</v>
      </c>
      <c r="H82044">
        <v>126</v>
      </c>
      <c r="I82044">
        <v>14.39</v>
      </c>
      <c r="J82044">
        <v>14.35</v>
      </c>
      <c r="K82044">
        <v>3</v>
      </c>
      <c r="L82044">
        <v>7</v>
      </c>
      <c r="M82044" t="s">
        <v>265</v>
      </c>
    </row>
    <row r="82045" spans="1:13" hidden="1" x14ac:dyDescent="0.25">
      <c r="A82045" s="4">
        <v>42398</v>
      </c>
      <c r="B82045" s="17">
        <v>1630</v>
      </c>
      <c r="C82045">
        <v>21883.85</v>
      </c>
      <c r="D82045">
        <v>22431.58</v>
      </c>
      <c r="E82045">
        <v>16.27</v>
      </c>
      <c r="F82045">
        <v>16.329999999999998</v>
      </c>
      <c r="G82045" s="4">
        <v>46024</v>
      </c>
      <c r="H82045">
        <v>2457</v>
      </c>
      <c r="I82045">
        <v>16.34</v>
      </c>
      <c r="J82045">
        <v>16.27</v>
      </c>
      <c r="K82045">
        <v>9</v>
      </c>
      <c r="L82045">
        <v>41</v>
      </c>
      <c r="M82045" t="s">
        <v>241</v>
      </c>
    </row>
    <row r="82046" spans="1:13" hidden="1" x14ac:dyDescent="0.25">
      <c r="A82046" s="4">
        <v>42398</v>
      </c>
      <c r="B82046" s="17">
        <v>3240</v>
      </c>
      <c r="C82046">
        <v>18616.61</v>
      </c>
      <c r="D82046">
        <v>19057.98</v>
      </c>
      <c r="E82046">
        <v>16.52</v>
      </c>
      <c r="F82046">
        <v>16.45</v>
      </c>
      <c r="G82046" s="4">
        <v>46391</v>
      </c>
      <c r="H82046">
        <v>2703</v>
      </c>
      <c r="I82046">
        <v>16.54</v>
      </c>
      <c r="J82046">
        <v>16.36</v>
      </c>
      <c r="K82046">
        <v>194</v>
      </c>
      <c r="L82046">
        <v>42</v>
      </c>
      <c r="M82046" t="s">
        <v>262</v>
      </c>
    </row>
    <row r="82047" spans="1:13" hidden="1" x14ac:dyDescent="0.25">
      <c r="A82047" s="4">
        <v>42398</v>
      </c>
      <c r="B82047" s="17">
        <v>7865</v>
      </c>
      <c r="C82047">
        <v>89374.21</v>
      </c>
      <c r="D82047">
        <v>89333.51</v>
      </c>
      <c r="E82047">
        <v>14.375</v>
      </c>
      <c r="F82047">
        <v>14.48</v>
      </c>
      <c r="G82047" s="4">
        <v>42705</v>
      </c>
      <c r="H82047">
        <v>210</v>
      </c>
      <c r="I82047">
        <v>14.48</v>
      </c>
      <c r="J82047">
        <v>14.375</v>
      </c>
      <c r="K82047">
        <v>11</v>
      </c>
      <c r="L82047">
        <v>11</v>
      </c>
      <c r="M82047" t="s">
        <v>266</v>
      </c>
    </row>
    <row r="82048" spans="1:13" hidden="1" x14ac:dyDescent="0.25">
      <c r="A82048" s="4">
        <v>42398</v>
      </c>
      <c r="B82048" s="17">
        <v>10</v>
      </c>
      <c r="C82048">
        <v>92372.57</v>
      </c>
      <c r="D82048">
        <v>92348.479999999996</v>
      </c>
      <c r="E82048">
        <v>14.42</v>
      </c>
      <c r="F82048">
        <v>14.42</v>
      </c>
      <c r="G82048" s="4">
        <v>42614</v>
      </c>
      <c r="H82048">
        <v>149</v>
      </c>
      <c r="I82048">
        <v>14.42</v>
      </c>
      <c r="J82048">
        <v>14.42</v>
      </c>
      <c r="K82048">
        <v>1</v>
      </c>
      <c r="L82048">
        <v>8</v>
      </c>
      <c r="M82048" t="s">
        <v>267</v>
      </c>
    </row>
    <row r="82049" spans="1:13" hidden="1" x14ac:dyDescent="0.25">
      <c r="A82049" s="4">
        <v>42398</v>
      </c>
      <c r="B82049" s="17">
        <v>14540</v>
      </c>
      <c r="C82049">
        <v>85191.81</v>
      </c>
      <c r="D82049">
        <v>85158.63</v>
      </c>
      <c r="E82049">
        <v>14.58</v>
      </c>
      <c r="F82049">
        <v>14.73</v>
      </c>
      <c r="G82049" s="4">
        <v>42828</v>
      </c>
      <c r="H82049">
        <v>293</v>
      </c>
      <c r="I82049">
        <v>14.76</v>
      </c>
      <c r="J82049">
        <v>14.58</v>
      </c>
      <c r="K82049">
        <v>297</v>
      </c>
      <c r="L82049">
        <v>15</v>
      </c>
      <c r="M82049" t="s">
        <v>192</v>
      </c>
    </row>
    <row r="82050" spans="1:13" hidden="1" x14ac:dyDescent="0.25">
      <c r="A82050" s="4">
        <v>42398</v>
      </c>
      <c r="B82050" s="17">
        <v>22385</v>
      </c>
      <c r="C82050">
        <v>73538.289999999994</v>
      </c>
      <c r="D82050">
        <v>73541.41</v>
      </c>
      <c r="E82050">
        <v>15.3</v>
      </c>
      <c r="F82050">
        <v>15.37</v>
      </c>
      <c r="G82050" s="4">
        <v>43192</v>
      </c>
      <c r="H82050">
        <v>537</v>
      </c>
      <c r="I82050">
        <v>15.39</v>
      </c>
      <c r="J82050">
        <v>15.19</v>
      </c>
      <c r="K82050">
        <v>293</v>
      </c>
      <c r="L82050">
        <v>19</v>
      </c>
      <c r="M82050" t="s">
        <v>213</v>
      </c>
    </row>
    <row r="82051" spans="1:13" hidden="1" x14ac:dyDescent="0.25">
      <c r="A82051" s="4">
        <v>42398</v>
      </c>
      <c r="B82051" s="17">
        <v>15660</v>
      </c>
      <c r="C82051">
        <v>96776.18</v>
      </c>
      <c r="D82051">
        <v>96773.440000000002</v>
      </c>
      <c r="E82051">
        <v>14.25</v>
      </c>
      <c r="F82051">
        <v>14.27</v>
      </c>
      <c r="G82051" s="4">
        <v>42492</v>
      </c>
      <c r="H82051">
        <v>62</v>
      </c>
      <c r="I82051">
        <v>14.285</v>
      </c>
      <c r="J82051">
        <v>14.25</v>
      </c>
      <c r="K82051">
        <v>119</v>
      </c>
      <c r="L82051">
        <v>4</v>
      </c>
      <c r="M82051" t="s">
        <v>263</v>
      </c>
    </row>
    <row r="82052" spans="1:13" hidden="1" x14ac:dyDescent="0.25">
      <c r="A82052" s="4">
        <v>42398</v>
      </c>
      <c r="B82052" s="17">
        <v>2465</v>
      </c>
      <c r="C82052">
        <v>95705.31</v>
      </c>
      <c r="D82052">
        <v>95696.07</v>
      </c>
      <c r="E82052">
        <v>14.285</v>
      </c>
      <c r="F82052">
        <v>14.29</v>
      </c>
      <c r="G82052" s="4">
        <v>42522</v>
      </c>
      <c r="H82052">
        <v>83</v>
      </c>
      <c r="I82052">
        <v>14.295</v>
      </c>
      <c r="J82052">
        <v>14.285</v>
      </c>
      <c r="K82052">
        <v>38</v>
      </c>
      <c r="L82052">
        <v>5</v>
      </c>
      <c r="M82052" t="s">
        <v>259</v>
      </c>
    </row>
    <row r="82053" spans="1:13" hidden="1" x14ac:dyDescent="0.25">
      <c r="A82053" s="4">
        <v>42398</v>
      </c>
      <c r="B82053" s="17">
        <v>31385</v>
      </c>
      <c r="C82053">
        <v>55710.76</v>
      </c>
      <c r="D82053">
        <v>56166.43</v>
      </c>
      <c r="E82053">
        <v>15.96</v>
      </c>
      <c r="F82053">
        <v>15.93</v>
      </c>
      <c r="G82053" s="4">
        <v>43832</v>
      </c>
      <c r="H82053">
        <v>970</v>
      </c>
      <c r="I82053">
        <v>16.07</v>
      </c>
      <c r="J82053">
        <v>15.8</v>
      </c>
      <c r="K82053">
        <v>2177</v>
      </c>
      <c r="L82053">
        <v>26</v>
      </c>
      <c r="M82053" t="s">
        <v>179</v>
      </c>
    </row>
    <row r="82054" spans="1:13" hidden="1" x14ac:dyDescent="0.25">
      <c r="A82054" s="4">
        <v>42398</v>
      </c>
      <c r="B82054" s="17">
        <v>16235</v>
      </c>
      <c r="C82054">
        <v>35125.21</v>
      </c>
      <c r="D82054">
        <v>35822.199999999997</v>
      </c>
      <c r="E82054">
        <v>16.239999999999998</v>
      </c>
      <c r="F82054">
        <v>16.079999999999998</v>
      </c>
      <c r="G82054" s="4">
        <v>44928</v>
      </c>
      <c r="H82054">
        <v>1713</v>
      </c>
      <c r="I82054">
        <v>16.27</v>
      </c>
      <c r="J82054">
        <v>15.98</v>
      </c>
      <c r="K82054">
        <v>1859</v>
      </c>
      <c r="L82054">
        <v>36</v>
      </c>
      <c r="M82054" t="s">
        <v>195</v>
      </c>
    </row>
    <row r="82055" spans="1:13" hidden="1" x14ac:dyDescent="0.25">
      <c r="A82055" s="4">
        <v>42398</v>
      </c>
      <c r="B82055" s="17">
        <v>8215</v>
      </c>
      <c r="C82055">
        <v>60415.73</v>
      </c>
      <c r="D82055">
        <v>60720.65</v>
      </c>
      <c r="E82055">
        <v>15.92</v>
      </c>
      <c r="F82055">
        <v>15.89</v>
      </c>
      <c r="G82055" s="4">
        <v>43647</v>
      </c>
      <c r="H82055">
        <v>844</v>
      </c>
      <c r="I82055">
        <v>15.97</v>
      </c>
      <c r="J82055">
        <v>15.73</v>
      </c>
      <c r="K82055">
        <v>272</v>
      </c>
      <c r="L82055">
        <v>24</v>
      </c>
      <c r="M82055" t="s">
        <v>223</v>
      </c>
    </row>
    <row r="82056" spans="1:13" hidden="1" x14ac:dyDescent="0.25">
      <c r="A82056" s="4">
        <v>42398</v>
      </c>
      <c r="B82056" s="17">
        <v>39640</v>
      </c>
      <c r="C82056">
        <v>25727.69</v>
      </c>
      <c r="D82056">
        <v>26225.83</v>
      </c>
      <c r="E82056">
        <v>16.399999999999999</v>
      </c>
      <c r="F82056">
        <v>16.23</v>
      </c>
      <c r="G82056" s="4">
        <v>45659</v>
      </c>
      <c r="H82056">
        <v>2208</v>
      </c>
      <c r="I82056">
        <v>16.399999999999999</v>
      </c>
      <c r="J82056">
        <v>16.14</v>
      </c>
      <c r="K82056">
        <v>2942</v>
      </c>
      <c r="L82056">
        <v>40</v>
      </c>
      <c r="M82056" t="s">
        <v>189</v>
      </c>
    </row>
    <row r="82057" spans="1:13" hidden="1" x14ac:dyDescent="0.25">
      <c r="A82057" s="4">
        <v>42398</v>
      </c>
      <c r="B82057" s="17">
        <v>32420</v>
      </c>
      <c r="C82057">
        <v>79160.490000000005</v>
      </c>
      <c r="D82057">
        <v>79174.48</v>
      </c>
      <c r="E82057">
        <v>15</v>
      </c>
      <c r="F82057">
        <v>15.06</v>
      </c>
      <c r="G82057" s="4">
        <v>43010</v>
      </c>
      <c r="H82057">
        <v>418</v>
      </c>
      <c r="I82057">
        <v>15.07</v>
      </c>
      <c r="J82057">
        <v>14.89</v>
      </c>
      <c r="K82057">
        <v>170</v>
      </c>
      <c r="L82057">
        <v>17</v>
      </c>
      <c r="M82057" t="s">
        <v>208</v>
      </c>
    </row>
    <row r="82058" spans="1:13" hidden="1" x14ac:dyDescent="0.25">
      <c r="A82058" s="4">
        <v>42398</v>
      </c>
      <c r="B82058" s="17">
        <v>13800</v>
      </c>
      <c r="C82058">
        <v>70692.179999999993</v>
      </c>
      <c r="D82058">
        <v>70754.42</v>
      </c>
      <c r="E82058">
        <v>15.4</v>
      </c>
      <c r="F82058">
        <v>15.52</v>
      </c>
      <c r="G82058" s="4">
        <v>43283</v>
      </c>
      <c r="H82058">
        <v>600</v>
      </c>
      <c r="I82058">
        <v>15.56</v>
      </c>
      <c r="J82058">
        <v>15.34</v>
      </c>
      <c r="K82058">
        <v>1199</v>
      </c>
      <c r="L82058">
        <v>20</v>
      </c>
      <c r="M82058" t="s">
        <v>212</v>
      </c>
    </row>
    <row r="82059" spans="1:13" hidden="1" x14ac:dyDescent="0.25">
      <c r="A82059" s="4">
        <v>42398</v>
      </c>
      <c r="B82059" s="17">
        <v>44025</v>
      </c>
      <c r="C82059">
        <v>82222.11</v>
      </c>
      <c r="D82059">
        <v>82224.19</v>
      </c>
      <c r="E82059">
        <v>14.75</v>
      </c>
      <c r="F82059">
        <v>14.87</v>
      </c>
      <c r="G82059" s="4">
        <v>42919</v>
      </c>
      <c r="H82059">
        <v>354</v>
      </c>
      <c r="I82059">
        <v>14.91</v>
      </c>
      <c r="J82059">
        <v>14.72</v>
      </c>
      <c r="K82059">
        <v>1523</v>
      </c>
      <c r="L82059">
        <v>16</v>
      </c>
      <c r="M82059" t="s">
        <v>207</v>
      </c>
    </row>
    <row r="82060" spans="1:13" hidden="1" x14ac:dyDescent="0.25">
      <c r="A82060" s="4">
        <v>42398</v>
      </c>
      <c r="B82060" s="17">
        <v>20825</v>
      </c>
      <c r="C82060">
        <v>98955.8</v>
      </c>
      <c r="D82060">
        <v>98955.839999999997</v>
      </c>
      <c r="E82060">
        <v>14.15</v>
      </c>
      <c r="F82060">
        <v>14.14</v>
      </c>
      <c r="G82060" s="4">
        <v>42430</v>
      </c>
      <c r="H82060">
        <v>20</v>
      </c>
      <c r="I82060">
        <v>14.15</v>
      </c>
      <c r="J82060">
        <v>14.14</v>
      </c>
      <c r="K82060">
        <v>145</v>
      </c>
      <c r="L82060">
        <v>2</v>
      </c>
      <c r="M82060" t="s">
        <v>252</v>
      </c>
    </row>
    <row r="82061" spans="1:13" hidden="1" x14ac:dyDescent="0.25">
      <c r="A82061" s="4">
        <v>42398</v>
      </c>
      <c r="B82061" s="17">
        <v>41925</v>
      </c>
      <c r="C82061">
        <v>91334.12</v>
      </c>
      <c r="D82061">
        <v>91307.99</v>
      </c>
      <c r="E82061">
        <v>14.36</v>
      </c>
      <c r="F82061">
        <v>14.48</v>
      </c>
      <c r="G82061" s="4">
        <v>42646</v>
      </c>
      <c r="H82061">
        <v>170</v>
      </c>
      <c r="I82061">
        <v>14.484999999999999</v>
      </c>
      <c r="J82061">
        <v>14.33</v>
      </c>
      <c r="K82061">
        <v>181</v>
      </c>
      <c r="L82061">
        <v>9</v>
      </c>
      <c r="M82061" t="s">
        <v>202</v>
      </c>
    </row>
    <row r="82062" spans="1:13" hidden="1" x14ac:dyDescent="0.25">
      <c r="A82062" s="4">
        <v>42398</v>
      </c>
      <c r="B82062" s="17">
        <v>197185</v>
      </c>
      <c r="C82062">
        <v>47928.14</v>
      </c>
      <c r="D82062">
        <v>48440.19</v>
      </c>
      <c r="E82062">
        <v>16.05</v>
      </c>
      <c r="F82062">
        <v>15.94</v>
      </c>
      <c r="G82062" s="4">
        <v>44200</v>
      </c>
      <c r="H82062">
        <v>1217</v>
      </c>
      <c r="I82062">
        <v>16.12</v>
      </c>
      <c r="J82062">
        <v>15.83</v>
      </c>
      <c r="K82062">
        <v>11684</v>
      </c>
      <c r="L82062">
        <v>30</v>
      </c>
      <c r="M82062" t="s">
        <v>178</v>
      </c>
    </row>
    <row r="82063" spans="1:13" hidden="1" x14ac:dyDescent="0.25">
      <c r="A82063" s="4">
        <v>42398</v>
      </c>
      <c r="B82063" s="17">
        <v>137660</v>
      </c>
      <c r="C82063">
        <v>65240.33</v>
      </c>
      <c r="D82063">
        <v>65489.87</v>
      </c>
      <c r="E82063">
        <v>15.67</v>
      </c>
      <c r="F82063">
        <v>15.73</v>
      </c>
      <c r="G82063" s="4">
        <v>43467</v>
      </c>
      <c r="H82063">
        <v>722</v>
      </c>
      <c r="I82063">
        <v>15.82</v>
      </c>
      <c r="J82063">
        <v>15.57</v>
      </c>
      <c r="K82063">
        <v>10377</v>
      </c>
      <c r="L82063">
        <v>22</v>
      </c>
      <c r="M82063" t="s">
        <v>168</v>
      </c>
    </row>
    <row r="82064" spans="1:13" hidden="1" x14ac:dyDescent="0.25">
      <c r="A82064" s="4">
        <v>42398</v>
      </c>
      <c r="B82064" s="17">
        <v>40280</v>
      </c>
      <c r="C82064">
        <v>94586.13</v>
      </c>
      <c r="D82064">
        <v>94567.7</v>
      </c>
      <c r="E82064">
        <v>14.215</v>
      </c>
      <c r="F82064">
        <v>14.36</v>
      </c>
      <c r="G82064" s="4">
        <v>42552</v>
      </c>
      <c r="H82064">
        <v>105</v>
      </c>
      <c r="I82064">
        <v>14.37</v>
      </c>
      <c r="J82064">
        <v>14.17</v>
      </c>
      <c r="K82064">
        <v>707</v>
      </c>
      <c r="L82064">
        <v>6</v>
      </c>
      <c r="M82064" t="s">
        <v>186</v>
      </c>
    </row>
    <row r="82065" spans="1:13" hidden="1" x14ac:dyDescent="0.25">
      <c r="A82065" s="4">
        <v>42398</v>
      </c>
      <c r="B82065" s="17">
        <v>255590</v>
      </c>
      <c r="C82065">
        <v>76379.39</v>
      </c>
      <c r="D82065">
        <v>76369.460000000006</v>
      </c>
      <c r="E82065">
        <v>15.12</v>
      </c>
      <c r="F82065">
        <v>15.17</v>
      </c>
      <c r="G82065" s="4">
        <v>43102</v>
      </c>
      <c r="H82065">
        <v>477</v>
      </c>
      <c r="I82065">
        <v>15.22</v>
      </c>
      <c r="J82065">
        <v>15</v>
      </c>
      <c r="K82065">
        <v>13231</v>
      </c>
      <c r="L82065">
        <v>18</v>
      </c>
      <c r="M82065" t="s">
        <v>150</v>
      </c>
    </row>
    <row r="82066" spans="1:13" hidden="1" x14ac:dyDescent="0.25">
      <c r="A82066" s="4">
        <v>42398</v>
      </c>
      <c r="B82066" s="17">
        <v>8620</v>
      </c>
      <c r="C82066">
        <v>99947.46</v>
      </c>
      <c r="D82066">
        <v>99947.57</v>
      </c>
      <c r="E82066">
        <v>14.15</v>
      </c>
      <c r="F82066">
        <v>14.08</v>
      </c>
      <c r="G82066" s="4">
        <v>42401</v>
      </c>
      <c r="H82066">
        <v>1</v>
      </c>
      <c r="I82066">
        <v>14.15</v>
      </c>
      <c r="J82066">
        <v>14.08</v>
      </c>
      <c r="K82066">
        <v>17</v>
      </c>
      <c r="L82066">
        <v>1</v>
      </c>
      <c r="M82066" t="s">
        <v>253</v>
      </c>
    </row>
    <row r="82067" spans="1:13" hidden="1" x14ac:dyDescent="0.25">
      <c r="A82067" s="4">
        <v>42398</v>
      </c>
      <c r="B82067" s="17">
        <v>176573</v>
      </c>
      <c r="C82067">
        <v>97809.88</v>
      </c>
      <c r="D82067">
        <v>97809.01</v>
      </c>
      <c r="E82067">
        <v>14.18</v>
      </c>
      <c r="F82067">
        <v>14.217000000000001</v>
      </c>
      <c r="G82067" s="4">
        <v>42461</v>
      </c>
      <c r="H82067">
        <v>42</v>
      </c>
      <c r="I82067">
        <v>14.218999999999999</v>
      </c>
      <c r="J82067">
        <v>14.18</v>
      </c>
      <c r="K82067">
        <v>320</v>
      </c>
      <c r="L82067">
        <v>3</v>
      </c>
      <c r="M82067" t="s">
        <v>201</v>
      </c>
    </row>
    <row r="82068" spans="1:13" hidden="1" x14ac:dyDescent="0.25">
      <c r="A82068" s="4">
        <v>42398</v>
      </c>
      <c r="B82068" s="17">
        <v>245490</v>
      </c>
      <c r="C82068">
        <v>88314.38</v>
      </c>
      <c r="D82068">
        <v>88265.66</v>
      </c>
      <c r="E82068">
        <v>14.43</v>
      </c>
      <c r="F82068">
        <v>14.55</v>
      </c>
      <c r="G82068" s="4">
        <v>42737</v>
      </c>
      <c r="H82068">
        <v>231</v>
      </c>
      <c r="I82068">
        <v>14.565</v>
      </c>
      <c r="J82068">
        <v>14.35</v>
      </c>
      <c r="K82068">
        <v>7952</v>
      </c>
      <c r="L82068">
        <v>12</v>
      </c>
      <c r="M82068" t="s">
        <v>119</v>
      </c>
    </row>
    <row r="82069" spans="1:13" hidden="1" x14ac:dyDescent="0.25">
      <c r="A82069" s="4">
        <v>42401</v>
      </c>
      <c r="B82069" s="17">
        <v>0</v>
      </c>
      <c r="C82069">
        <v>100000</v>
      </c>
      <c r="D82069">
        <v>100000</v>
      </c>
      <c r="E82069">
        <v>0</v>
      </c>
      <c r="F82069">
        <v>0</v>
      </c>
      <c r="G82069" s="4">
        <v>42401</v>
      </c>
      <c r="H82069">
        <v>0</v>
      </c>
      <c r="I82069">
        <v>0</v>
      </c>
      <c r="J82069">
        <v>0</v>
      </c>
      <c r="K82069">
        <v>0</v>
      </c>
      <c r="L82069">
        <v>0</v>
      </c>
      <c r="M82069" t="s">
        <v>253</v>
      </c>
    </row>
    <row r="82070" spans="1:13" hidden="1" x14ac:dyDescent="0.25">
      <c r="A82070" s="4">
        <v>42401</v>
      </c>
      <c r="B82070" s="17">
        <v>0</v>
      </c>
      <c r="C82070">
        <v>14095.34</v>
      </c>
      <c r="D82070">
        <v>14491.66</v>
      </c>
      <c r="E82070">
        <v>0</v>
      </c>
      <c r="F82070">
        <v>0</v>
      </c>
      <c r="G82070" s="4">
        <v>47120</v>
      </c>
      <c r="H82070">
        <v>3195</v>
      </c>
      <c r="I82070">
        <v>0</v>
      </c>
      <c r="J82070">
        <v>0</v>
      </c>
      <c r="K82070">
        <v>0</v>
      </c>
      <c r="L82070">
        <v>42</v>
      </c>
      <c r="M82070" t="s">
        <v>246</v>
      </c>
    </row>
    <row r="82071" spans="1:13" hidden="1" x14ac:dyDescent="0.25">
      <c r="A82071" s="4">
        <v>42401</v>
      </c>
      <c r="B82071" s="17">
        <v>0</v>
      </c>
      <c r="C82071">
        <v>12118.83</v>
      </c>
      <c r="D82071">
        <v>12486.17</v>
      </c>
      <c r="E82071">
        <v>0</v>
      </c>
      <c r="F82071">
        <v>0</v>
      </c>
      <c r="G82071" s="4">
        <v>47485</v>
      </c>
      <c r="H82071">
        <v>3440</v>
      </c>
      <c r="I82071">
        <v>0</v>
      </c>
      <c r="J82071">
        <v>0</v>
      </c>
      <c r="K82071">
        <v>0</v>
      </c>
      <c r="L82071">
        <v>43</v>
      </c>
      <c r="M82071" t="s">
        <v>260</v>
      </c>
    </row>
    <row r="82072" spans="1:13" hidden="1" x14ac:dyDescent="0.25">
      <c r="A82072" s="4">
        <v>42401</v>
      </c>
      <c r="B82072" s="17">
        <v>0</v>
      </c>
      <c r="C82072">
        <v>43336.91</v>
      </c>
      <c r="D82072">
        <v>43930.6</v>
      </c>
      <c r="E82072">
        <v>0</v>
      </c>
      <c r="F82072">
        <v>0</v>
      </c>
      <c r="G82072" s="4">
        <v>44470</v>
      </c>
      <c r="H82072">
        <v>1402</v>
      </c>
      <c r="I82072">
        <v>0</v>
      </c>
      <c r="J82072">
        <v>0</v>
      </c>
      <c r="K82072">
        <v>0</v>
      </c>
      <c r="L82072">
        <v>32</v>
      </c>
      <c r="M82072" t="s">
        <v>228</v>
      </c>
    </row>
    <row r="82073" spans="1:13" hidden="1" x14ac:dyDescent="0.25">
      <c r="A82073" s="4">
        <v>42401</v>
      </c>
      <c r="B82073" s="17">
        <v>0</v>
      </c>
      <c r="C82073">
        <v>38713.53</v>
      </c>
      <c r="D82073">
        <v>39304.97</v>
      </c>
      <c r="E82073">
        <v>0</v>
      </c>
      <c r="F82073">
        <v>0</v>
      </c>
      <c r="G82073" s="4">
        <v>44743</v>
      </c>
      <c r="H82073">
        <v>1586</v>
      </c>
      <c r="I82073">
        <v>0</v>
      </c>
      <c r="J82073">
        <v>0</v>
      </c>
      <c r="K82073">
        <v>0</v>
      </c>
      <c r="L82073">
        <v>34</v>
      </c>
      <c r="M82073" t="s">
        <v>221</v>
      </c>
    </row>
    <row r="82074" spans="1:13" hidden="1" x14ac:dyDescent="0.25">
      <c r="A82074" s="4">
        <v>42401</v>
      </c>
      <c r="B82074" s="17">
        <v>0</v>
      </c>
      <c r="C82074">
        <v>28440.87</v>
      </c>
      <c r="D82074">
        <v>29022.98</v>
      </c>
      <c r="E82074">
        <v>0</v>
      </c>
      <c r="F82074">
        <v>0</v>
      </c>
      <c r="G82074" s="4">
        <v>45474</v>
      </c>
      <c r="H82074">
        <v>2081</v>
      </c>
      <c r="I82074">
        <v>0</v>
      </c>
      <c r="J82074">
        <v>0</v>
      </c>
      <c r="K82074">
        <v>0</v>
      </c>
      <c r="L82074">
        <v>38</v>
      </c>
      <c r="M82074" t="s">
        <v>226</v>
      </c>
    </row>
    <row r="82075" spans="1:13" hidden="1" x14ac:dyDescent="0.25">
      <c r="A82075" s="4">
        <v>42401</v>
      </c>
      <c r="B82075" s="17">
        <v>0</v>
      </c>
      <c r="C82075">
        <v>33308.269999999997</v>
      </c>
      <c r="D82075">
        <v>33788.879999999997</v>
      </c>
      <c r="E82075">
        <v>0</v>
      </c>
      <c r="F82075">
        <v>0</v>
      </c>
      <c r="G82075" s="4">
        <v>45110</v>
      </c>
      <c r="H82075">
        <v>1835</v>
      </c>
      <c r="I82075">
        <v>0</v>
      </c>
      <c r="J82075">
        <v>0</v>
      </c>
      <c r="K82075">
        <v>0</v>
      </c>
      <c r="L82075">
        <v>36</v>
      </c>
      <c r="M82075" t="s">
        <v>227</v>
      </c>
    </row>
    <row r="82076" spans="1:13" hidden="1" x14ac:dyDescent="0.25">
      <c r="A82076" s="4">
        <v>42401</v>
      </c>
      <c r="B82076" s="17">
        <v>0</v>
      </c>
      <c r="C82076">
        <v>45046.16</v>
      </c>
      <c r="D82076">
        <v>45662.68</v>
      </c>
      <c r="E82076">
        <v>0</v>
      </c>
      <c r="F82076">
        <v>0</v>
      </c>
      <c r="G82076" s="4">
        <v>44378</v>
      </c>
      <c r="H82076">
        <v>1338</v>
      </c>
      <c r="I82076">
        <v>0</v>
      </c>
      <c r="J82076">
        <v>0</v>
      </c>
      <c r="K82076">
        <v>0</v>
      </c>
      <c r="L82076">
        <v>31</v>
      </c>
      <c r="M82076" t="s">
        <v>222</v>
      </c>
    </row>
    <row r="82077" spans="1:13" hidden="1" x14ac:dyDescent="0.25">
      <c r="A82077" s="4">
        <v>42401</v>
      </c>
      <c r="B82077" s="17">
        <v>640</v>
      </c>
      <c r="C82077">
        <v>86325.16</v>
      </c>
      <c r="D82077">
        <v>86441.04</v>
      </c>
      <c r="E82077">
        <v>14.5</v>
      </c>
      <c r="F82077">
        <v>14.52</v>
      </c>
      <c r="G82077" s="4">
        <v>42795</v>
      </c>
      <c r="H82077">
        <v>269</v>
      </c>
      <c r="I82077">
        <v>14.52</v>
      </c>
      <c r="J82077">
        <v>14.5</v>
      </c>
      <c r="K82077">
        <v>3</v>
      </c>
      <c r="L82077">
        <v>13</v>
      </c>
      <c r="M82077" t="s">
        <v>268</v>
      </c>
    </row>
    <row r="82078" spans="1:13" hidden="1" x14ac:dyDescent="0.25">
      <c r="A82078" s="4">
        <v>42401</v>
      </c>
      <c r="B82078" s="17">
        <v>0</v>
      </c>
      <c r="C82078">
        <v>46738.34</v>
      </c>
      <c r="D82078">
        <v>47378.22</v>
      </c>
      <c r="E82078">
        <v>0</v>
      </c>
      <c r="F82078">
        <v>0</v>
      </c>
      <c r="G82078" s="4">
        <v>44287</v>
      </c>
      <c r="H82078">
        <v>1276</v>
      </c>
      <c r="I82078">
        <v>0</v>
      </c>
      <c r="J82078">
        <v>0</v>
      </c>
      <c r="K82078">
        <v>0</v>
      </c>
      <c r="L82078">
        <v>30</v>
      </c>
      <c r="M82078" t="s">
        <v>229</v>
      </c>
    </row>
    <row r="82079" spans="1:13" hidden="1" x14ac:dyDescent="0.25">
      <c r="A82079" s="4">
        <v>42401</v>
      </c>
      <c r="B82079" s="17">
        <v>5</v>
      </c>
      <c r="C82079">
        <v>87213.74</v>
      </c>
      <c r="D82079">
        <v>87316.13</v>
      </c>
      <c r="E82079">
        <v>14.46</v>
      </c>
      <c r="F82079">
        <v>14.46</v>
      </c>
      <c r="G82079" s="4">
        <v>42767</v>
      </c>
      <c r="H82079">
        <v>251</v>
      </c>
      <c r="I82079">
        <v>14.46</v>
      </c>
      <c r="J82079">
        <v>14.46</v>
      </c>
      <c r="K82079">
        <v>1</v>
      </c>
      <c r="L82079">
        <v>12</v>
      </c>
      <c r="M82079" t="s">
        <v>269</v>
      </c>
    </row>
    <row r="82080" spans="1:13" hidden="1" x14ac:dyDescent="0.25">
      <c r="A82080" s="4">
        <v>42401</v>
      </c>
      <c r="B82080" s="17">
        <v>175</v>
      </c>
      <c r="C82080">
        <v>50271.03</v>
      </c>
      <c r="D82080">
        <v>50883.06</v>
      </c>
      <c r="E82080">
        <v>15.65</v>
      </c>
      <c r="F82080">
        <v>15.65</v>
      </c>
      <c r="G82080" s="4">
        <v>44105</v>
      </c>
      <c r="H82080">
        <v>1156</v>
      </c>
      <c r="I82080">
        <v>15.65</v>
      </c>
      <c r="J82080">
        <v>15.65</v>
      </c>
      <c r="K82080">
        <v>13</v>
      </c>
      <c r="L82080">
        <v>28</v>
      </c>
      <c r="M82080" t="s">
        <v>196</v>
      </c>
    </row>
    <row r="82081" spans="1:13" hidden="1" x14ac:dyDescent="0.25">
      <c r="A82081" s="4">
        <v>42401</v>
      </c>
      <c r="B82081" s="17">
        <v>190</v>
      </c>
      <c r="C82081">
        <v>52207.27</v>
      </c>
      <c r="D82081">
        <v>52845.64</v>
      </c>
      <c r="E82081">
        <v>15.88</v>
      </c>
      <c r="F82081">
        <v>15.63</v>
      </c>
      <c r="G82081" s="4">
        <v>44013</v>
      </c>
      <c r="H82081">
        <v>1092</v>
      </c>
      <c r="I82081">
        <v>16.05</v>
      </c>
      <c r="J82081">
        <v>15.63</v>
      </c>
      <c r="K82081">
        <v>19</v>
      </c>
      <c r="L82081">
        <v>27</v>
      </c>
      <c r="M82081" t="s">
        <v>211</v>
      </c>
    </row>
    <row r="82082" spans="1:13" hidden="1" x14ac:dyDescent="0.25">
      <c r="A82082" s="4">
        <v>42401</v>
      </c>
      <c r="B82082" s="17">
        <v>5</v>
      </c>
      <c r="C82082">
        <v>54149.33</v>
      </c>
      <c r="D82082">
        <v>54757.29</v>
      </c>
      <c r="E82082">
        <v>15.57</v>
      </c>
      <c r="F82082">
        <v>15.57</v>
      </c>
      <c r="G82082" s="4">
        <v>43922</v>
      </c>
      <c r="H82082">
        <v>1031</v>
      </c>
      <c r="I82082">
        <v>15.57</v>
      </c>
      <c r="J82082">
        <v>15.57</v>
      </c>
      <c r="K82082">
        <v>1</v>
      </c>
      <c r="L82082">
        <v>26</v>
      </c>
      <c r="M82082" t="s">
        <v>230</v>
      </c>
    </row>
    <row r="82083" spans="1:13" hidden="1" x14ac:dyDescent="0.25">
      <c r="A82083" s="4">
        <v>42401</v>
      </c>
      <c r="B82083" s="17">
        <v>440</v>
      </c>
      <c r="C82083">
        <v>41741.870000000003</v>
      </c>
      <c r="D82083">
        <v>42315.360000000001</v>
      </c>
      <c r="E82083">
        <v>16.04</v>
      </c>
      <c r="F82083">
        <v>15.68</v>
      </c>
      <c r="G82083" s="4">
        <v>44564</v>
      </c>
      <c r="H82083">
        <v>1463</v>
      </c>
      <c r="I82083">
        <v>16.04</v>
      </c>
      <c r="J82083">
        <v>15.68</v>
      </c>
      <c r="K82083">
        <v>71</v>
      </c>
      <c r="L82083">
        <v>33</v>
      </c>
      <c r="M82083" t="s">
        <v>145</v>
      </c>
    </row>
    <row r="82084" spans="1:13" hidden="1" x14ac:dyDescent="0.25">
      <c r="A82084" s="4">
        <v>42401</v>
      </c>
      <c r="B82084" s="17">
        <v>90</v>
      </c>
      <c r="C82084">
        <v>63147.26</v>
      </c>
      <c r="D82084">
        <v>63675.92</v>
      </c>
      <c r="E82084">
        <v>15.83</v>
      </c>
      <c r="F82084">
        <v>15.43</v>
      </c>
      <c r="G82084" s="4">
        <v>43556</v>
      </c>
      <c r="H82084">
        <v>781</v>
      </c>
      <c r="I82084">
        <v>15.83</v>
      </c>
      <c r="J82084">
        <v>15.43</v>
      </c>
      <c r="K82084">
        <v>7</v>
      </c>
      <c r="L82084">
        <v>22</v>
      </c>
      <c r="M82084" t="s">
        <v>232</v>
      </c>
    </row>
    <row r="82085" spans="1:13" hidden="1" x14ac:dyDescent="0.25">
      <c r="A82085" s="4">
        <v>42401</v>
      </c>
      <c r="B82085" s="17">
        <v>100</v>
      </c>
      <c r="C82085">
        <v>58381.11</v>
      </c>
      <c r="D82085">
        <v>58978.2</v>
      </c>
      <c r="E82085">
        <v>15.86</v>
      </c>
      <c r="F82085">
        <v>15.52</v>
      </c>
      <c r="G82085" s="4">
        <v>43739</v>
      </c>
      <c r="H82085">
        <v>908</v>
      </c>
      <c r="I82085">
        <v>15.86</v>
      </c>
      <c r="J82085">
        <v>15.52</v>
      </c>
      <c r="K82085">
        <v>8</v>
      </c>
      <c r="L82085">
        <v>24</v>
      </c>
      <c r="M82085" t="s">
        <v>231</v>
      </c>
    </row>
    <row r="82086" spans="1:13" hidden="1" x14ac:dyDescent="0.25">
      <c r="A82086" s="4">
        <v>42401</v>
      </c>
      <c r="B82086" s="17">
        <v>270</v>
      </c>
      <c r="C82086">
        <v>30714.46</v>
      </c>
      <c r="D82086">
        <v>31306.11</v>
      </c>
      <c r="E82086">
        <v>16.100000000000001</v>
      </c>
      <c r="F82086">
        <v>15.79</v>
      </c>
      <c r="G82086" s="4">
        <v>45293</v>
      </c>
      <c r="H82086">
        <v>1958</v>
      </c>
      <c r="I82086">
        <v>16.22</v>
      </c>
      <c r="J82086">
        <v>15.79</v>
      </c>
      <c r="K82086">
        <v>33</v>
      </c>
      <c r="L82086">
        <v>37</v>
      </c>
      <c r="M82086" t="s">
        <v>194</v>
      </c>
    </row>
    <row r="82087" spans="1:13" hidden="1" x14ac:dyDescent="0.25">
      <c r="A82087" s="4">
        <v>42401</v>
      </c>
      <c r="B82087" s="17">
        <v>195</v>
      </c>
      <c r="C82087">
        <v>68075.360000000001</v>
      </c>
      <c r="D82087">
        <v>68557.240000000005</v>
      </c>
      <c r="E82087">
        <v>15.6</v>
      </c>
      <c r="F82087">
        <v>15.27</v>
      </c>
      <c r="G82087" s="4">
        <v>43374</v>
      </c>
      <c r="H82087">
        <v>662</v>
      </c>
      <c r="I82087">
        <v>15.72</v>
      </c>
      <c r="J82087">
        <v>15.27</v>
      </c>
      <c r="K82087">
        <v>22</v>
      </c>
      <c r="L82087">
        <v>20</v>
      </c>
      <c r="M82087" t="s">
        <v>216</v>
      </c>
    </row>
    <row r="82088" spans="1:13" hidden="1" x14ac:dyDescent="0.25">
      <c r="A82088" s="4">
        <v>42401</v>
      </c>
      <c r="B82088" s="17">
        <v>0</v>
      </c>
      <c r="C82088">
        <v>90362.95</v>
      </c>
      <c r="D82088">
        <v>90425.63</v>
      </c>
      <c r="E82088">
        <v>0</v>
      </c>
      <c r="F82088">
        <v>0</v>
      </c>
      <c r="G82088" s="4">
        <v>42675</v>
      </c>
      <c r="H82088">
        <v>189</v>
      </c>
      <c r="I82088">
        <v>0</v>
      </c>
      <c r="J82088">
        <v>0</v>
      </c>
      <c r="K82088">
        <v>0</v>
      </c>
      <c r="L82088">
        <v>9</v>
      </c>
      <c r="M82088" t="s">
        <v>264</v>
      </c>
    </row>
    <row r="82089" spans="1:13" hidden="1" x14ac:dyDescent="0.25">
      <c r="A82089" s="4">
        <v>42401</v>
      </c>
      <c r="B82089" s="17">
        <v>220</v>
      </c>
      <c r="C82089">
        <v>93551.11</v>
      </c>
      <c r="D82089">
        <v>93581.15</v>
      </c>
      <c r="E82089">
        <v>14.365</v>
      </c>
      <c r="F82089">
        <v>14.33</v>
      </c>
      <c r="G82089" s="4">
        <v>42583</v>
      </c>
      <c r="H82089">
        <v>125</v>
      </c>
      <c r="I82089">
        <v>14.365</v>
      </c>
      <c r="J82089">
        <v>14.324999999999999</v>
      </c>
      <c r="K82089">
        <v>17</v>
      </c>
      <c r="L82089">
        <v>6</v>
      </c>
      <c r="M82089" t="s">
        <v>265</v>
      </c>
    </row>
    <row r="82090" spans="1:13" hidden="1" x14ac:dyDescent="0.25">
      <c r="A82090" s="4">
        <v>42401</v>
      </c>
      <c r="B82090" s="17">
        <v>25</v>
      </c>
      <c r="C82090">
        <v>22443.35</v>
      </c>
      <c r="D82090">
        <v>22855.59</v>
      </c>
      <c r="E82090">
        <v>16.04</v>
      </c>
      <c r="F82090">
        <v>15.99</v>
      </c>
      <c r="G82090" s="4">
        <v>46024</v>
      </c>
      <c r="H82090">
        <v>2456</v>
      </c>
      <c r="I82090">
        <v>16.04</v>
      </c>
      <c r="J82090">
        <v>15.99</v>
      </c>
      <c r="K82090">
        <v>5</v>
      </c>
      <c r="L82090">
        <v>40</v>
      </c>
      <c r="M82090" t="s">
        <v>241</v>
      </c>
    </row>
    <row r="82091" spans="1:13" hidden="1" x14ac:dyDescent="0.25">
      <c r="A82091" s="4">
        <v>42401</v>
      </c>
      <c r="B82091" s="17">
        <v>13090</v>
      </c>
      <c r="C82091">
        <v>19067.98</v>
      </c>
      <c r="D82091">
        <v>19520.689999999999</v>
      </c>
      <c r="E82091">
        <v>16.39</v>
      </c>
      <c r="F82091">
        <v>16.190000000000001</v>
      </c>
      <c r="G82091" s="4">
        <v>46391</v>
      </c>
      <c r="H82091">
        <v>2702</v>
      </c>
      <c r="I82091">
        <v>16.39</v>
      </c>
      <c r="J82091">
        <v>16.12</v>
      </c>
      <c r="K82091">
        <v>276</v>
      </c>
      <c r="L82091">
        <v>41</v>
      </c>
      <c r="M82091" t="s">
        <v>262</v>
      </c>
    </row>
    <row r="82092" spans="1:13" hidden="1" x14ac:dyDescent="0.25">
      <c r="A82092" s="4">
        <v>42401</v>
      </c>
      <c r="B82092" s="17">
        <v>10</v>
      </c>
      <c r="C82092">
        <v>89380.37</v>
      </c>
      <c r="D82092">
        <v>89454.73</v>
      </c>
      <c r="E82092">
        <v>14.39</v>
      </c>
      <c r="F82092">
        <v>14.39</v>
      </c>
      <c r="G82092" s="4">
        <v>42705</v>
      </c>
      <c r="H82092">
        <v>209</v>
      </c>
      <c r="I82092">
        <v>14.39</v>
      </c>
      <c r="J82092">
        <v>14.39</v>
      </c>
      <c r="K82092">
        <v>1</v>
      </c>
      <c r="L82092">
        <v>10</v>
      </c>
      <c r="M82092" t="s">
        <v>266</v>
      </c>
    </row>
    <row r="82093" spans="1:13" hidden="1" x14ac:dyDescent="0.25">
      <c r="A82093" s="4">
        <v>42401</v>
      </c>
      <c r="B82093" s="17">
        <v>2695</v>
      </c>
      <c r="C82093">
        <v>92396.93</v>
      </c>
      <c r="D82093">
        <v>92436.27</v>
      </c>
      <c r="E82093">
        <v>14.33</v>
      </c>
      <c r="F82093">
        <v>14.33</v>
      </c>
      <c r="G82093" s="4">
        <v>42614</v>
      </c>
      <c r="H82093">
        <v>148</v>
      </c>
      <c r="I82093">
        <v>14.33</v>
      </c>
      <c r="J82093">
        <v>14.33</v>
      </c>
      <c r="K82093">
        <v>14</v>
      </c>
      <c r="L82093">
        <v>7</v>
      </c>
      <c r="M82093" t="s">
        <v>267</v>
      </c>
    </row>
    <row r="82094" spans="1:13" hidden="1" x14ac:dyDescent="0.25">
      <c r="A82094" s="4">
        <v>42401</v>
      </c>
      <c r="B82094" s="17">
        <v>8495</v>
      </c>
      <c r="C82094">
        <v>73579.990000000005</v>
      </c>
      <c r="D82094">
        <v>73981.820000000007</v>
      </c>
      <c r="E82094">
        <v>15.36</v>
      </c>
      <c r="F82094">
        <v>15.05</v>
      </c>
      <c r="G82094" s="4">
        <v>43192</v>
      </c>
      <c r="H82094">
        <v>536</v>
      </c>
      <c r="I82094">
        <v>15.47</v>
      </c>
      <c r="J82094">
        <v>15.04</v>
      </c>
      <c r="K82094">
        <v>248</v>
      </c>
      <c r="L82094">
        <v>18</v>
      </c>
      <c r="M82094" t="s">
        <v>213</v>
      </c>
    </row>
    <row r="82095" spans="1:13" hidden="1" x14ac:dyDescent="0.25">
      <c r="A82095" s="4">
        <v>42401</v>
      </c>
      <c r="B82095" s="17">
        <v>14750</v>
      </c>
      <c r="C82095">
        <v>85203.3</v>
      </c>
      <c r="D82095">
        <v>85335.19</v>
      </c>
      <c r="E82095">
        <v>14.76</v>
      </c>
      <c r="F82095">
        <v>14.55</v>
      </c>
      <c r="G82095" s="4">
        <v>42828</v>
      </c>
      <c r="H82095">
        <v>292</v>
      </c>
      <c r="I82095">
        <v>14.83</v>
      </c>
      <c r="J82095">
        <v>14.55</v>
      </c>
      <c r="K82095">
        <v>174</v>
      </c>
      <c r="L82095">
        <v>14</v>
      </c>
      <c r="M82095" t="s">
        <v>192</v>
      </c>
    </row>
    <row r="82096" spans="1:13" hidden="1" x14ac:dyDescent="0.25">
      <c r="A82096" s="4">
        <v>42401</v>
      </c>
      <c r="B82096" s="17">
        <v>11985</v>
      </c>
      <c r="C82096">
        <v>96824.21</v>
      </c>
      <c r="D82096">
        <v>96831.83</v>
      </c>
      <c r="E82096">
        <v>14.26</v>
      </c>
      <c r="F82096">
        <v>14.23</v>
      </c>
      <c r="G82096" s="4">
        <v>42492</v>
      </c>
      <c r="H82096">
        <v>61</v>
      </c>
      <c r="I82096">
        <v>14.28</v>
      </c>
      <c r="J82096">
        <v>14.22</v>
      </c>
      <c r="K82096">
        <v>55</v>
      </c>
      <c r="L82096">
        <v>3</v>
      </c>
      <c r="M82096" t="s">
        <v>263</v>
      </c>
    </row>
    <row r="82097" spans="1:13" hidden="1" x14ac:dyDescent="0.25">
      <c r="A82097" s="4">
        <v>42401</v>
      </c>
      <c r="B82097" s="17">
        <v>4530</v>
      </c>
      <c r="C82097">
        <v>95746.27</v>
      </c>
      <c r="D82097">
        <v>95757.71</v>
      </c>
      <c r="E82097">
        <v>14.265000000000001</v>
      </c>
      <c r="F82097">
        <v>14.26</v>
      </c>
      <c r="G82097" s="4">
        <v>42522</v>
      </c>
      <c r="H82097">
        <v>82</v>
      </c>
      <c r="I82097">
        <v>14.29</v>
      </c>
      <c r="J82097">
        <v>14.25</v>
      </c>
      <c r="K82097">
        <v>176</v>
      </c>
      <c r="L82097">
        <v>4</v>
      </c>
      <c r="M82097" t="s">
        <v>259</v>
      </c>
    </row>
    <row r="82098" spans="1:13" hidden="1" x14ac:dyDescent="0.25">
      <c r="A82098" s="4">
        <v>42401</v>
      </c>
      <c r="B82098" s="17">
        <v>32095</v>
      </c>
      <c r="C82098">
        <v>56195.89</v>
      </c>
      <c r="D82098">
        <v>56770.33</v>
      </c>
      <c r="E82098">
        <v>15.95</v>
      </c>
      <c r="F82098">
        <v>15.61</v>
      </c>
      <c r="G82098" s="4">
        <v>43832</v>
      </c>
      <c r="H82098">
        <v>969</v>
      </c>
      <c r="I82098">
        <v>16.03</v>
      </c>
      <c r="J82098">
        <v>15.56</v>
      </c>
      <c r="K82098">
        <v>2104</v>
      </c>
      <c r="L82098">
        <v>25</v>
      </c>
      <c r="M82098" t="s">
        <v>179</v>
      </c>
    </row>
    <row r="82099" spans="1:13" hidden="1" x14ac:dyDescent="0.25">
      <c r="A82099" s="4">
        <v>42401</v>
      </c>
      <c r="B82099" s="17">
        <v>10715</v>
      </c>
      <c r="C82099">
        <v>35840.99</v>
      </c>
      <c r="D82099">
        <v>36444.800000000003</v>
      </c>
      <c r="E82099">
        <v>16.12</v>
      </c>
      <c r="F82099">
        <v>15.77</v>
      </c>
      <c r="G82099" s="4">
        <v>44928</v>
      </c>
      <c r="H82099">
        <v>1712</v>
      </c>
      <c r="I82099">
        <v>16.170000000000002</v>
      </c>
      <c r="J82099">
        <v>15.71</v>
      </c>
      <c r="K82099">
        <v>1407</v>
      </c>
      <c r="L82099">
        <v>35</v>
      </c>
      <c r="M82099" t="s">
        <v>195</v>
      </c>
    </row>
    <row r="82100" spans="1:13" hidden="1" x14ac:dyDescent="0.25">
      <c r="A82100" s="4">
        <v>42401</v>
      </c>
      <c r="B82100" s="17">
        <v>3720</v>
      </c>
      <c r="C82100">
        <v>60752.5</v>
      </c>
      <c r="D82100">
        <v>61345.56</v>
      </c>
      <c r="E82100">
        <v>15.88</v>
      </c>
      <c r="F82100">
        <v>15.54</v>
      </c>
      <c r="G82100" s="4">
        <v>43647</v>
      </c>
      <c r="H82100">
        <v>843</v>
      </c>
      <c r="I82100">
        <v>15.97</v>
      </c>
      <c r="J82100">
        <v>15.49</v>
      </c>
      <c r="K82100">
        <v>341</v>
      </c>
      <c r="L82100">
        <v>23</v>
      </c>
      <c r="M82100" t="s">
        <v>223</v>
      </c>
    </row>
    <row r="82101" spans="1:13" hidden="1" x14ac:dyDescent="0.25">
      <c r="A82101" s="4">
        <v>42401</v>
      </c>
      <c r="B82101" s="17">
        <v>21180</v>
      </c>
      <c r="C82101">
        <v>26239.59</v>
      </c>
      <c r="D82101">
        <v>26809.82</v>
      </c>
      <c r="E82101">
        <v>16.28</v>
      </c>
      <c r="F82101">
        <v>15.96</v>
      </c>
      <c r="G82101" s="4">
        <v>45659</v>
      </c>
      <c r="H82101">
        <v>2207</v>
      </c>
      <c r="I82101">
        <v>16.309999999999999</v>
      </c>
      <c r="J82101">
        <v>15.88</v>
      </c>
      <c r="K82101">
        <v>1970</v>
      </c>
      <c r="L82101">
        <v>39</v>
      </c>
      <c r="M82101" t="s">
        <v>189</v>
      </c>
    </row>
    <row r="82102" spans="1:13" hidden="1" x14ac:dyDescent="0.25">
      <c r="A82102" s="4">
        <v>42401</v>
      </c>
      <c r="B82102" s="17">
        <v>4740</v>
      </c>
      <c r="C82102">
        <v>79216.009999999995</v>
      </c>
      <c r="D82102">
        <v>79459.539999999994</v>
      </c>
      <c r="E82102">
        <v>15.1</v>
      </c>
      <c r="F82102">
        <v>14.79</v>
      </c>
      <c r="G82102" s="4">
        <v>43010</v>
      </c>
      <c r="H82102">
        <v>417</v>
      </c>
      <c r="I82102">
        <v>15.19</v>
      </c>
      <c r="J82102">
        <v>14.79</v>
      </c>
      <c r="K82102">
        <v>216</v>
      </c>
      <c r="L82102">
        <v>16</v>
      </c>
      <c r="M82102" t="s">
        <v>208</v>
      </c>
    </row>
    <row r="82103" spans="1:13" hidden="1" x14ac:dyDescent="0.25">
      <c r="A82103" s="4">
        <v>42401</v>
      </c>
      <c r="B82103" s="17">
        <v>20385</v>
      </c>
      <c r="C82103">
        <v>70791.539999999994</v>
      </c>
      <c r="D82103">
        <v>71237.58</v>
      </c>
      <c r="E82103">
        <v>15.54</v>
      </c>
      <c r="F82103">
        <v>15.16</v>
      </c>
      <c r="G82103" s="4">
        <v>43283</v>
      </c>
      <c r="H82103">
        <v>599</v>
      </c>
      <c r="I82103">
        <v>15.64</v>
      </c>
      <c r="J82103">
        <v>15.16</v>
      </c>
      <c r="K82103">
        <v>1198</v>
      </c>
      <c r="L82103">
        <v>19</v>
      </c>
      <c r="M82103" t="s">
        <v>212</v>
      </c>
    </row>
    <row r="82104" spans="1:13" hidden="1" x14ac:dyDescent="0.25">
      <c r="A82104" s="4">
        <v>42401</v>
      </c>
      <c r="B82104" s="17">
        <v>55025</v>
      </c>
      <c r="C82104">
        <v>82267.320000000007</v>
      </c>
      <c r="D82104">
        <v>82441.25</v>
      </c>
      <c r="E82104">
        <v>14.91</v>
      </c>
      <c r="F82104">
        <v>14.68</v>
      </c>
      <c r="G82104" s="4">
        <v>42919</v>
      </c>
      <c r="H82104">
        <v>353</v>
      </c>
      <c r="I82104">
        <v>15.03</v>
      </c>
      <c r="J82104">
        <v>14.67</v>
      </c>
      <c r="K82104">
        <v>1546</v>
      </c>
      <c r="L82104">
        <v>15</v>
      </c>
      <c r="M82104" t="s">
        <v>207</v>
      </c>
    </row>
    <row r="82105" spans="1:13" hidden="1" x14ac:dyDescent="0.25">
      <c r="A82105" s="4">
        <v>42401</v>
      </c>
      <c r="B82105" s="17">
        <v>85560</v>
      </c>
      <c r="C82105">
        <v>99007.75</v>
      </c>
      <c r="D82105">
        <v>99007.2</v>
      </c>
      <c r="E82105">
        <v>14.14</v>
      </c>
      <c r="F82105">
        <v>14.148999999999999</v>
      </c>
      <c r="G82105" s="4">
        <v>42430</v>
      </c>
      <c r="H82105">
        <v>19</v>
      </c>
      <c r="I82105">
        <v>14.15</v>
      </c>
      <c r="J82105">
        <v>14.14</v>
      </c>
      <c r="K82105">
        <v>45</v>
      </c>
      <c r="L82105">
        <v>1</v>
      </c>
      <c r="M82105" t="s">
        <v>252</v>
      </c>
    </row>
    <row r="82106" spans="1:13" hidden="1" x14ac:dyDescent="0.25">
      <c r="A82106" s="4">
        <v>42401</v>
      </c>
      <c r="B82106" s="17">
        <v>14155</v>
      </c>
      <c r="C82106">
        <v>91355.89</v>
      </c>
      <c r="D82106">
        <v>91407.75</v>
      </c>
      <c r="E82106">
        <v>14.5</v>
      </c>
      <c r="F82106">
        <v>14.34</v>
      </c>
      <c r="G82106" s="4">
        <v>42646</v>
      </c>
      <c r="H82106">
        <v>169</v>
      </c>
      <c r="I82106">
        <v>14.54</v>
      </c>
      <c r="J82106">
        <v>14.324999999999999</v>
      </c>
      <c r="K82106">
        <v>284</v>
      </c>
      <c r="L82106">
        <v>8</v>
      </c>
      <c r="M82106" t="s">
        <v>202</v>
      </c>
    </row>
    <row r="82107" spans="1:13" hidden="1" x14ac:dyDescent="0.25">
      <c r="A82107" s="4">
        <v>42401</v>
      </c>
      <c r="B82107" s="17">
        <v>127650</v>
      </c>
      <c r="C82107">
        <v>48465.599999999999</v>
      </c>
      <c r="D82107">
        <v>49129.07</v>
      </c>
      <c r="E82107">
        <v>15.95</v>
      </c>
      <c r="F82107">
        <v>15.63</v>
      </c>
      <c r="G82107" s="4">
        <v>44200</v>
      </c>
      <c r="H82107">
        <v>1216</v>
      </c>
      <c r="I82107">
        <v>16.03</v>
      </c>
      <c r="J82107">
        <v>15.57</v>
      </c>
      <c r="K82107">
        <v>9741</v>
      </c>
      <c r="L82107">
        <v>29</v>
      </c>
      <c r="M82107" t="s">
        <v>178</v>
      </c>
    </row>
    <row r="82108" spans="1:13" hidden="1" x14ac:dyDescent="0.25">
      <c r="A82108" s="4">
        <v>42401</v>
      </c>
      <c r="B82108" s="17">
        <v>131000</v>
      </c>
      <c r="C82108">
        <v>65524.23</v>
      </c>
      <c r="D82108">
        <v>66055.600000000006</v>
      </c>
      <c r="E82108">
        <v>15.74</v>
      </c>
      <c r="F82108">
        <v>15.39</v>
      </c>
      <c r="G82108" s="4">
        <v>43467</v>
      </c>
      <c r="H82108">
        <v>721</v>
      </c>
      <c r="I82108">
        <v>15.84</v>
      </c>
      <c r="J82108">
        <v>15.35</v>
      </c>
      <c r="K82108">
        <v>9628</v>
      </c>
      <c r="L82108">
        <v>21</v>
      </c>
      <c r="M82108" t="s">
        <v>168</v>
      </c>
    </row>
    <row r="82109" spans="1:13" hidden="1" x14ac:dyDescent="0.25">
      <c r="A82109" s="4">
        <v>42401</v>
      </c>
      <c r="B82109" s="17">
        <v>76374</v>
      </c>
      <c r="C82109">
        <v>94617.31</v>
      </c>
      <c r="D82109">
        <v>94638.52</v>
      </c>
      <c r="E82109">
        <v>14.34</v>
      </c>
      <c r="F82109">
        <v>14.27</v>
      </c>
      <c r="G82109" s="4">
        <v>42552</v>
      </c>
      <c r="H82109">
        <v>104</v>
      </c>
      <c r="I82109">
        <v>14.42</v>
      </c>
      <c r="J82109">
        <v>14.25</v>
      </c>
      <c r="K82109">
        <v>2795</v>
      </c>
      <c r="L82109">
        <v>5</v>
      </c>
      <c r="M82109" t="s">
        <v>186</v>
      </c>
    </row>
    <row r="82110" spans="1:13" hidden="1" x14ac:dyDescent="0.25">
      <c r="A82110" s="4">
        <v>42401</v>
      </c>
      <c r="B82110" s="17">
        <v>302862</v>
      </c>
      <c r="C82110">
        <v>76409.52</v>
      </c>
      <c r="D82110">
        <v>76754.649999999994</v>
      </c>
      <c r="E82110">
        <v>15.22</v>
      </c>
      <c r="F82110">
        <v>14.88</v>
      </c>
      <c r="G82110" s="4">
        <v>43102</v>
      </c>
      <c r="H82110">
        <v>476</v>
      </c>
      <c r="I82110">
        <v>15.34</v>
      </c>
      <c r="J82110">
        <v>14.86</v>
      </c>
      <c r="K82110">
        <v>14944</v>
      </c>
      <c r="L82110">
        <v>17</v>
      </c>
      <c r="M82110" t="s">
        <v>150</v>
      </c>
    </row>
    <row r="82111" spans="1:13" hidden="1" x14ac:dyDescent="0.25">
      <c r="A82111" s="4">
        <v>42401</v>
      </c>
      <c r="B82111" s="17">
        <v>111740</v>
      </c>
      <c r="C82111">
        <v>97860.32</v>
      </c>
      <c r="D82111">
        <v>97864.23</v>
      </c>
      <c r="E82111">
        <v>14.21</v>
      </c>
      <c r="F82111">
        <v>14.19</v>
      </c>
      <c r="G82111" s="4">
        <v>42461</v>
      </c>
      <c r="H82111">
        <v>41</v>
      </c>
      <c r="I82111">
        <v>14.225</v>
      </c>
      <c r="J82111">
        <v>14.19</v>
      </c>
      <c r="K82111">
        <v>310</v>
      </c>
      <c r="L82111">
        <v>2</v>
      </c>
      <c r="M82111" t="s">
        <v>201</v>
      </c>
    </row>
    <row r="82112" spans="1:13" hidden="1" x14ac:dyDescent="0.25">
      <c r="A82112" s="4">
        <v>42401</v>
      </c>
      <c r="B82112" s="17">
        <v>239700</v>
      </c>
      <c r="C82112">
        <v>88311.96</v>
      </c>
      <c r="D82112">
        <v>88398.080000000002</v>
      </c>
      <c r="E82112">
        <v>14.55</v>
      </c>
      <c r="F82112">
        <v>14.4</v>
      </c>
      <c r="G82112" s="4">
        <v>42737</v>
      </c>
      <c r="H82112">
        <v>230</v>
      </c>
      <c r="I82112">
        <v>14.63</v>
      </c>
      <c r="J82112">
        <v>14.37</v>
      </c>
      <c r="K82112">
        <v>7352</v>
      </c>
      <c r="L82112">
        <v>11</v>
      </c>
      <c r="M82112" t="s">
        <v>119</v>
      </c>
    </row>
    <row r="82113" spans="1:13" hidden="1" x14ac:dyDescent="0.25">
      <c r="A82113" s="4">
        <v>42402</v>
      </c>
      <c r="B82113" s="17">
        <v>0</v>
      </c>
      <c r="C82113">
        <v>14499.26</v>
      </c>
      <c r="D82113">
        <v>14167.45</v>
      </c>
      <c r="E82113">
        <v>0</v>
      </c>
      <c r="F82113">
        <v>0</v>
      </c>
      <c r="G82113" s="4">
        <v>47120</v>
      </c>
      <c r="H82113">
        <v>3194</v>
      </c>
      <c r="I82113">
        <v>0</v>
      </c>
      <c r="J82113">
        <v>0</v>
      </c>
      <c r="K82113">
        <v>0</v>
      </c>
      <c r="L82113">
        <v>42</v>
      </c>
      <c r="M82113" t="s">
        <v>246</v>
      </c>
    </row>
    <row r="82114" spans="1:13" hidden="1" x14ac:dyDescent="0.25">
      <c r="A82114" s="4">
        <v>42402</v>
      </c>
      <c r="B82114" s="17">
        <v>0</v>
      </c>
      <c r="C82114">
        <v>12492.72</v>
      </c>
      <c r="D82114">
        <v>12184.99</v>
      </c>
      <c r="E82114">
        <v>0</v>
      </c>
      <c r="F82114">
        <v>0</v>
      </c>
      <c r="G82114" s="4">
        <v>47485</v>
      </c>
      <c r="H82114">
        <v>3439</v>
      </c>
      <c r="I82114">
        <v>0</v>
      </c>
      <c r="J82114">
        <v>0</v>
      </c>
      <c r="K82114">
        <v>0</v>
      </c>
      <c r="L82114">
        <v>43</v>
      </c>
      <c r="M82114" t="s">
        <v>260</v>
      </c>
    </row>
    <row r="82115" spans="1:13" hidden="1" x14ac:dyDescent="0.25">
      <c r="A82115" s="4">
        <v>42402</v>
      </c>
      <c r="B82115" s="17">
        <v>5</v>
      </c>
      <c r="C82115">
        <v>43953.65</v>
      </c>
      <c r="D82115">
        <v>43470.73</v>
      </c>
      <c r="E82115">
        <v>15.93</v>
      </c>
      <c r="F82115">
        <v>15.93</v>
      </c>
      <c r="G82115" s="4">
        <v>44470</v>
      </c>
      <c r="H82115">
        <v>1401</v>
      </c>
      <c r="I82115">
        <v>15.93</v>
      </c>
      <c r="J82115">
        <v>15.93</v>
      </c>
      <c r="K82115">
        <v>1</v>
      </c>
      <c r="L82115">
        <v>32</v>
      </c>
      <c r="M82115" t="s">
        <v>228</v>
      </c>
    </row>
    <row r="82116" spans="1:13" hidden="1" x14ac:dyDescent="0.25">
      <c r="A82116" s="4">
        <v>42402</v>
      </c>
      <c r="B82116" s="17">
        <v>0</v>
      </c>
      <c r="C82116">
        <v>39325.589999999997</v>
      </c>
      <c r="D82116">
        <v>38800.74</v>
      </c>
      <c r="E82116">
        <v>0</v>
      </c>
      <c r="F82116">
        <v>0</v>
      </c>
      <c r="G82116" s="4">
        <v>44743</v>
      </c>
      <c r="H82116">
        <v>1585</v>
      </c>
      <c r="I82116">
        <v>0</v>
      </c>
      <c r="J82116">
        <v>0</v>
      </c>
      <c r="K82116">
        <v>0</v>
      </c>
      <c r="L82116">
        <v>34</v>
      </c>
      <c r="M82116" t="s">
        <v>221</v>
      </c>
    </row>
    <row r="82117" spans="1:13" hidden="1" x14ac:dyDescent="0.25">
      <c r="A82117" s="4">
        <v>42402</v>
      </c>
      <c r="B82117" s="17">
        <v>0</v>
      </c>
      <c r="C82117">
        <v>29038.21</v>
      </c>
      <c r="D82117">
        <v>28609.86</v>
      </c>
      <c r="E82117">
        <v>0</v>
      </c>
      <c r="F82117">
        <v>0</v>
      </c>
      <c r="G82117" s="4">
        <v>45474</v>
      </c>
      <c r="H82117">
        <v>2080</v>
      </c>
      <c r="I82117">
        <v>0</v>
      </c>
      <c r="J82117">
        <v>0</v>
      </c>
      <c r="K82117">
        <v>0</v>
      </c>
      <c r="L82117">
        <v>38</v>
      </c>
      <c r="M82117" t="s">
        <v>226</v>
      </c>
    </row>
    <row r="82118" spans="1:13" hidden="1" x14ac:dyDescent="0.25">
      <c r="A82118" s="4">
        <v>42402</v>
      </c>
      <c r="B82118" s="17">
        <v>0</v>
      </c>
      <c r="C82118">
        <v>33806.61</v>
      </c>
      <c r="D82118">
        <v>33393.81</v>
      </c>
      <c r="E82118">
        <v>0</v>
      </c>
      <c r="F82118">
        <v>0</v>
      </c>
      <c r="G82118" s="4">
        <v>45110</v>
      </c>
      <c r="H82118">
        <v>1834</v>
      </c>
      <c r="I82118">
        <v>0</v>
      </c>
      <c r="J82118">
        <v>0</v>
      </c>
      <c r="K82118">
        <v>0</v>
      </c>
      <c r="L82118">
        <v>36</v>
      </c>
      <c r="M82118" t="s">
        <v>227</v>
      </c>
    </row>
    <row r="82119" spans="1:13" hidden="1" x14ac:dyDescent="0.25">
      <c r="A82119" s="4">
        <v>42402</v>
      </c>
      <c r="B82119" s="17">
        <v>0</v>
      </c>
      <c r="C82119">
        <v>45686.63</v>
      </c>
      <c r="D82119">
        <v>45180.22</v>
      </c>
      <c r="E82119">
        <v>0</v>
      </c>
      <c r="F82119">
        <v>0</v>
      </c>
      <c r="G82119" s="4">
        <v>44378</v>
      </c>
      <c r="H82119">
        <v>1337</v>
      </c>
      <c r="I82119">
        <v>0</v>
      </c>
      <c r="J82119">
        <v>0</v>
      </c>
      <c r="K82119">
        <v>0</v>
      </c>
      <c r="L82119">
        <v>31</v>
      </c>
      <c r="M82119" t="s">
        <v>222</v>
      </c>
    </row>
    <row r="82120" spans="1:13" hidden="1" x14ac:dyDescent="0.25">
      <c r="A82120" s="4">
        <v>42402</v>
      </c>
      <c r="B82120" s="17">
        <v>0</v>
      </c>
      <c r="C82120">
        <v>86486.39</v>
      </c>
      <c r="D82120">
        <v>86441.43</v>
      </c>
      <c r="E82120">
        <v>0</v>
      </c>
      <c r="F82120">
        <v>0</v>
      </c>
      <c r="G82120" s="4">
        <v>42795</v>
      </c>
      <c r="H82120">
        <v>268</v>
      </c>
      <c r="I82120">
        <v>0</v>
      </c>
      <c r="J82120">
        <v>0</v>
      </c>
      <c r="K82120">
        <v>0</v>
      </c>
      <c r="L82120">
        <v>13</v>
      </c>
      <c r="M82120" t="s">
        <v>268</v>
      </c>
    </row>
    <row r="82121" spans="1:13" hidden="1" x14ac:dyDescent="0.25">
      <c r="A82121" s="4">
        <v>42402</v>
      </c>
      <c r="B82121" s="17">
        <v>0</v>
      </c>
      <c r="C82121">
        <v>47403.07</v>
      </c>
      <c r="D82121">
        <v>46872.42</v>
      </c>
      <c r="E82121">
        <v>0</v>
      </c>
      <c r="F82121">
        <v>0</v>
      </c>
      <c r="G82121" s="4">
        <v>44287</v>
      </c>
      <c r="H82121">
        <v>1275</v>
      </c>
      <c r="I82121">
        <v>0</v>
      </c>
      <c r="J82121">
        <v>0</v>
      </c>
      <c r="K82121">
        <v>0</v>
      </c>
      <c r="L82121">
        <v>30</v>
      </c>
      <c r="M82121" t="s">
        <v>229</v>
      </c>
    </row>
    <row r="82122" spans="1:13" hidden="1" x14ac:dyDescent="0.25">
      <c r="A82122" s="4">
        <v>42402</v>
      </c>
      <c r="B82122" s="17">
        <v>1075</v>
      </c>
      <c r="C82122">
        <v>87361.94</v>
      </c>
      <c r="D82122">
        <v>87321.75</v>
      </c>
      <c r="E82122">
        <v>14.51</v>
      </c>
      <c r="F82122">
        <v>14.51</v>
      </c>
      <c r="G82122" s="4">
        <v>42767</v>
      </c>
      <c r="H82122">
        <v>250</v>
      </c>
      <c r="I82122">
        <v>14.51</v>
      </c>
      <c r="J82122">
        <v>14.48</v>
      </c>
      <c r="K82122">
        <v>9</v>
      </c>
      <c r="L82122">
        <v>12</v>
      </c>
      <c r="M82122" t="s">
        <v>269</v>
      </c>
    </row>
    <row r="82123" spans="1:13" hidden="1" x14ac:dyDescent="0.25">
      <c r="A82123" s="4">
        <v>42402</v>
      </c>
      <c r="B82123" s="17">
        <v>10</v>
      </c>
      <c r="C82123">
        <v>50909.75</v>
      </c>
      <c r="D82123">
        <v>50444.959999999999</v>
      </c>
      <c r="E82123">
        <v>15.88</v>
      </c>
      <c r="F82123">
        <v>15.88</v>
      </c>
      <c r="G82123" s="4">
        <v>44105</v>
      </c>
      <c r="H82123">
        <v>1155</v>
      </c>
      <c r="I82123">
        <v>15.88</v>
      </c>
      <c r="J82123">
        <v>15.88</v>
      </c>
      <c r="K82123">
        <v>2</v>
      </c>
      <c r="L82123">
        <v>28</v>
      </c>
      <c r="M82123" t="s">
        <v>196</v>
      </c>
    </row>
    <row r="82124" spans="1:13" hidden="1" x14ac:dyDescent="0.25">
      <c r="A82124" s="4">
        <v>42402</v>
      </c>
      <c r="B82124" s="17">
        <v>60</v>
      </c>
      <c r="C82124">
        <v>52873.36</v>
      </c>
      <c r="D82124">
        <v>52419.42</v>
      </c>
      <c r="E82124">
        <v>15.72</v>
      </c>
      <c r="F82124">
        <v>15.88</v>
      </c>
      <c r="G82124" s="4">
        <v>44013</v>
      </c>
      <c r="H82124">
        <v>1091</v>
      </c>
      <c r="I82124">
        <v>15.88</v>
      </c>
      <c r="J82124">
        <v>15.72</v>
      </c>
      <c r="K82124">
        <v>9</v>
      </c>
      <c r="L82124">
        <v>27</v>
      </c>
      <c r="M82124" t="s">
        <v>211</v>
      </c>
    </row>
    <row r="82125" spans="1:13" hidden="1" x14ac:dyDescent="0.25">
      <c r="A82125" s="4">
        <v>42402</v>
      </c>
      <c r="B82125" s="17">
        <v>10</v>
      </c>
      <c r="C82125">
        <v>54786.02</v>
      </c>
      <c r="D82125">
        <v>54339.67</v>
      </c>
      <c r="E82125">
        <v>15.84</v>
      </c>
      <c r="F82125">
        <v>15.84</v>
      </c>
      <c r="G82125" s="4">
        <v>43922</v>
      </c>
      <c r="H82125">
        <v>1030</v>
      </c>
      <c r="I82125">
        <v>15.84</v>
      </c>
      <c r="J82125">
        <v>15.84</v>
      </c>
      <c r="K82125">
        <v>1</v>
      </c>
      <c r="L82125">
        <v>26</v>
      </c>
      <c r="M82125" t="s">
        <v>230</v>
      </c>
    </row>
    <row r="82126" spans="1:13" hidden="1" x14ac:dyDescent="0.25">
      <c r="A82126" s="4">
        <v>42402</v>
      </c>
      <c r="B82126" s="17">
        <v>220</v>
      </c>
      <c r="C82126">
        <v>42337.56</v>
      </c>
      <c r="D82126">
        <v>41875.29</v>
      </c>
      <c r="E82126">
        <v>15.76</v>
      </c>
      <c r="F82126">
        <v>15.95</v>
      </c>
      <c r="G82126" s="4">
        <v>44564</v>
      </c>
      <c r="H82126">
        <v>1462</v>
      </c>
      <c r="I82126">
        <v>15.95</v>
      </c>
      <c r="J82126">
        <v>15.76</v>
      </c>
      <c r="K82126">
        <v>10</v>
      </c>
      <c r="L82126">
        <v>33</v>
      </c>
      <c r="M82126" t="s">
        <v>145</v>
      </c>
    </row>
    <row r="82127" spans="1:13" hidden="1" x14ac:dyDescent="0.25">
      <c r="A82127" s="4">
        <v>42402</v>
      </c>
      <c r="B82127" s="17">
        <v>85</v>
      </c>
      <c r="C82127">
        <v>63709.32</v>
      </c>
      <c r="D82127">
        <v>63305.75</v>
      </c>
      <c r="E82127">
        <v>15.54</v>
      </c>
      <c r="F82127">
        <v>15.71</v>
      </c>
      <c r="G82127" s="4">
        <v>43556</v>
      </c>
      <c r="H82127">
        <v>780</v>
      </c>
      <c r="I82127">
        <v>15.78</v>
      </c>
      <c r="J82127">
        <v>15.54</v>
      </c>
      <c r="K82127">
        <v>6</v>
      </c>
      <c r="L82127">
        <v>22</v>
      </c>
      <c r="M82127" t="s">
        <v>232</v>
      </c>
    </row>
    <row r="82128" spans="1:13" hidden="1" x14ac:dyDescent="0.25">
      <c r="A82128" s="4">
        <v>42402</v>
      </c>
      <c r="B82128" s="17">
        <v>45</v>
      </c>
      <c r="C82128">
        <v>59009.14</v>
      </c>
      <c r="D82128">
        <v>58569.69</v>
      </c>
      <c r="E82128">
        <v>15.81</v>
      </c>
      <c r="F82128">
        <v>15.81</v>
      </c>
      <c r="G82128" s="4">
        <v>43739</v>
      </c>
      <c r="H82128">
        <v>907</v>
      </c>
      <c r="I82128">
        <v>15.81</v>
      </c>
      <c r="J82128">
        <v>15.81</v>
      </c>
      <c r="K82128">
        <v>1</v>
      </c>
      <c r="L82128">
        <v>24</v>
      </c>
      <c r="M82128" t="s">
        <v>231</v>
      </c>
    </row>
    <row r="82129" spans="1:13" hidden="1" x14ac:dyDescent="0.25">
      <c r="A82129" s="4">
        <v>42402</v>
      </c>
      <c r="B82129" s="17">
        <v>520</v>
      </c>
      <c r="C82129">
        <v>31322.53</v>
      </c>
      <c r="D82129">
        <v>30893.66</v>
      </c>
      <c r="E82129">
        <v>15.91</v>
      </c>
      <c r="F82129">
        <v>16.09</v>
      </c>
      <c r="G82129" s="4">
        <v>45293</v>
      </c>
      <c r="H82129">
        <v>1957</v>
      </c>
      <c r="I82129">
        <v>16.09</v>
      </c>
      <c r="J82129">
        <v>15.81</v>
      </c>
      <c r="K82129">
        <v>13</v>
      </c>
      <c r="L82129">
        <v>37</v>
      </c>
      <c r="M82129" t="s">
        <v>194</v>
      </c>
    </row>
    <row r="82130" spans="1:13" hidden="1" x14ac:dyDescent="0.25">
      <c r="A82130" s="4">
        <v>42402</v>
      </c>
      <c r="B82130" s="17">
        <v>585</v>
      </c>
      <c r="C82130">
        <v>68593.210000000006</v>
      </c>
      <c r="D82130">
        <v>68285.2</v>
      </c>
      <c r="E82130">
        <v>15.28</v>
      </c>
      <c r="F82130">
        <v>15.52</v>
      </c>
      <c r="G82130" s="4">
        <v>43374</v>
      </c>
      <c r="H82130">
        <v>661</v>
      </c>
      <c r="I82130">
        <v>15.58</v>
      </c>
      <c r="J82130">
        <v>15.27</v>
      </c>
      <c r="K82130">
        <v>9</v>
      </c>
      <c r="L82130">
        <v>20</v>
      </c>
      <c r="M82130" t="s">
        <v>216</v>
      </c>
    </row>
    <row r="82131" spans="1:13" hidden="1" x14ac:dyDescent="0.25">
      <c r="A82131" s="4">
        <v>42402</v>
      </c>
      <c r="B82131" s="17">
        <v>725</v>
      </c>
      <c r="C82131">
        <v>93630.24</v>
      </c>
      <c r="D82131">
        <v>93614.71</v>
      </c>
      <c r="E82131">
        <v>14.34</v>
      </c>
      <c r="F82131">
        <v>14.36</v>
      </c>
      <c r="G82131" s="4">
        <v>42583</v>
      </c>
      <c r="H82131">
        <v>124</v>
      </c>
      <c r="I82131">
        <v>14.36</v>
      </c>
      <c r="J82131">
        <v>14.33</v>
      </c>
      <c r="K82131">
        <v>5</v>
      </c>
      <c r="L82131">
        <v>6</v>
      </c>
      <c r="M82131" t="s">
        <v>265</v>
      </c>
    </row>
    <row r="82132" spans="1:13" hidden="1" x14ac:dyDescent="0.25">
      <c r="A82132" s="4">
        <v>42402</v>
      </c>
      <c r="B82132" s="17">
        <v>225</v>
      </c>
      <c r="C82132">
        <v>22867.58</v>
      </c>
      <c r="D82132">
        <v>22464.22</v>
      </c>
      <c r="E82132">
        <v>16.09</v>
      </c>
      <c r="F82132">
        <v>16.04</v>
      </c>
      <c r="G82132" s="4">
        <v>46024</v>
      </c>
      <c r="H82132">
        <v>2455</v>
      </c>
      <c r="I82132">
        <v>16.11</v>
      </c>
      <c r="J82132">
        <v>15.96</v>
      </c>
      <c r="K82132">
        <v>44</v>
      </c>
      <c r="L82132">
        <v>40</v>
      </c>
      <c r="M82132" t="s">
        <v>241</v>
      </c>
    </row>
    <row r="82133" spans="1:13" hidden="1" x14ac:dyDescent="0.25">
      <c r="A82133" s="4">
        <v>42402</v>
      </c>
      <c r="B82133" s="17">
        <v>20000</v>
      </c>
      <c r="C82133">
        <v>90473.07</v>
      </c>
      <c r="D82133">
        <v>90446.06</v>
      </c>
      <c r="E82133">
        <v>14.404999999999999</v>
      </c>
      <c r="F82133">
        <v>14.404999999999999</v>
      </c>
      <c r="G82133" s="4">
        <v>42675</v>
      </c>
      <c r="H82133">
        <v>188</v>
      </c>
      <c r="I82133">
        <v>14.404999999999999</v>
      </c>
      <c r="J82133">
        <v>14.404999999999999</v>
      </c>
      <c r="K82133">
        <v>2</v>
      </c>
      <c r="L82133">
        <v>9</v>
      </c>
      <c r="M82133" t="s">
        <v>264</v>
      </c>
    </row>
    <row r="82134" spans="1:13" hidden="1" x14ac:dyDescent="0.25">
      <c r="A82134" s="4">
        <v>42402</v>
      </c>
      <c r="B82134" s="17">
        <v>2300</v>
      </c>
      <c r="C82134">
        <v>19530.93</v>
      </c>
      <c r="D82134">
        <v>19152.46</v>
      </c>
      <c r="E82134">
        <v>16.23</v>
      </c>
      <c r="F82134">
        <v>16.46</v>
      </c>
      <c r="G82134" s="4">
        <v>46391</v>
      </c>
      <c r="H82134">
        <v>2701</v>
      </c>
      <c r="I82134">
        <v>16.48</v>
      </c>
      <c r="J82134">
        <v>16.11</v>
      </c>
      <c r="K82134">
        <v>108</v>
      </c>
      <c r="L82134">
        <v>41</v>
      </c>
      <c r="M82134" t="s">
        <v>262</v>
      </c>
    </row>
    <row r="82135" spans="1:13" hidden="1" x14ac:dyDescent="0.25">
      <c r="A82135" s="4">
        <v>42402</v>
      </c>
      <c r="B82135" s="17">
        <v>0</v>
      </c>
      <c r="C82135">
        <v>92484.76</v>
      </c>
      <c r="D82135">
        <v>92467.48</v>
      </c>
      <c r="E82135">
        <v>0</v>
      </c>
      <c r="F82135">
        <v>0</v>
      </c>
      <c r="G82135" s="4">
        <v>42614</v>
      </c>
      <c r="H82135">
        <v>147</v>
      </c>
      <c r="I82135">
        <v>0</v>
      </c>
      <c r="J82135">
        <v>0</v>
      </c>
      <c r="K82135">
        <v>0</v>
      </c>
      <c r="L82135">
        <v>7</v>
      </c>
      <c r="M82135" t="s">
        <v>267</v>
      </c>
    </row>
    <row r="82136" spans="1:13" hidden="1" x14ac:dyDescent="0.25">
      <c r="A82136" s="4">
        <v>42402</v>
      </c>
      <c r="B82136" s="17">
        <v>22200</v>
      </c>
      <c r="C82136">
        <v>89501.66</v>
      </c>
      <c r="D82136">
        <v>89470.81</v>
      </c>
      <c r="E82136">
        <v>14.42</v>
      </c>
      <c r="F82136">
        <v>14.43</v>
      </c>
      <c r="G82136" s="4">
        <v>42705</v>
      </c>
      <c r="H82136">
        <v>208</v>
      </c>
      <c r="I82136">
        <v>14.43</v>
      </c>
      <c r="J82136">
        <v>14.42</v>
      </c>
      <c r="K82136">
        <v>3</v>
      </c>
      <c r="L82136">
        <v>10</v>
      </c>
      <c r="M82136" t="s">
        <v>266</v>
      </c>
    </row>
    <row r="82137" spans="1:13" hidden="1" x14ac:dyDescent="0.25">
      <c r="A82137" s="4">
        <v>42402</v>
      </c>
      <c r="B82137" s="17">
        <v>4850</v>
      </c>
      <c r="C82137">
        <v>74020.63</v>
      </c>
      <c r="D82137">
        <v>73830.42</v>
      </c>
      <c r="E82137">
        <v>15.09</v>
      </c>
      <c r="F82137">
        <v>15.25</v>
      </c>
      <c r="G82137" s="4">
        <v>43192</v>
      </c>
      <c r="H82137">
        <v>535</v>
      </c>
      <c r="I82137">
        <v>15.3</v>
      </c>
      <c r="J82137">
        <v>15.01</v>
      </c>
      <c r="K82137">
        <v>241</v>
      </c>
      <c r="L82137">
        <v>18</v>
      </c>
      <c r="M82137" t="s">
        <v>213</v>
      </c>
    </row>
    <row r="82138" spans="1:13" hidden="1" x14ac:dyDescent="0.25">
      <c r="A82138" s="4">
        <v>42402</v>
      </c>
      <c r="B82138" s="17">
        <v>4515</v>
      </c>
      <c r="C82138">
        <v>96882.63</v>
      </c>
      <c r="D82138">
        <v>96883.15</v>
      </c>
      <c r="E82138">
        <v>14.23</v>
      </c>
      <c r="F82138">
        <v>14.224</v>
      </c>
      <c r="G82138" s="4">
        <v>42492</v>
      </c>
      <c r="H82138">
        <v>60</v>
      </c>
      <c r="I82138">
        <v>14.23</v>
      </c>
      <c r="J82138">
        <v>14.224</v>
      </c>
      <c r="K82138">
        <v>16</v>
      </c>
      <c r="L82138">
        <v>3</v>
      </c>
      <c r="M82138" t="s">
        <v>263</v>
      </c>
    </row>
    <row r="82139" spans="1:13" hidden="1" x14ac:dyDescent="0.25">
      <c r="A82139" s="4">
        <v>42402</v>
      </c>
      <c r="B82139" s="17">
        <v>16420</v>
      </c>
      <c r="C82139">
        <v>85379.96</v>
      </c>
      <c r="D82139">
        <v>85329.27</v>
      </c>
      <c r="E82139">
        <v>14.55</v>
      </c>
      <c r="F82139">
        <v>14.62</v>
      </c>
      <c r="G82139" s="4">
        <v>42828</v>
      </c>
      <c r="H82139">
        <v>291</v>
      </c>
      <c r="I82139">
        <v>14.68</v>
      </c>
      <c r="J82139">
        <v>14.52</v>
      </c>
      <c r="K82139">
        <v>90</v>
      </c>
      <c r="L82139">
        <v>14</v>
      </c>
      <c r="M82139" t="s">
        <v>192</v>
      </c>
    </row>
    <row r="82140" spans="1:13" hidden="1" x14ac:dyDescent="0.25">
      <c r="A82140" s="4">
        <v>42402</v>
      </c>
      <c r="B82140" s="17">
        <v>1210</v>
      </c>
      <c r="C82140">
        <v>95807.94</v>
      </c>
      <c r="D82140">
        <v>95802.96</v>
      </c>
      <c r="E82140">
        <v>14.28</v>
      </c>
      <c r="F82140">
        <v>14.29</v>
      </c>
      <c r="G82140" s="4">
        <v>42522</v>
      </c>
      <c r="H82140">
        <v>81</v>
      </c>
      <c r="I82140">
        <v>14.29</v>
      </c>
      <c r="J82140">
        <v>14.27</v>
      </c>
      <c r="K82140">
        <v>12</v>
      </c>
      <c r="L82140">
        <v>4</v>
      </c>
      <c r="M82140" t="s">
        <v>259</v>
      </c>
    </row>
    <row r="82141" spans="1:13" hidden="1" x14ac:dyDescent="0.25">
      <c r="A82141" s="4">
        <v>42402</v>
      </c>
      <c r="B82141" s="17">
        <v>21850</v>
      </c>
      <c r="C82141">
        <v>56800.11</v>
      </c>
      <c r="D82141">
        <v>56364.84</v>
      </c>
      <c r="E82141">
        <v>15.66</v>
      </c>
      <c r="F82141">
        <v>15.89</v>
      </c>
      <c r="G82141" s="4">
        <v>43832</v>
      </c>
      <c r="H82141">
        <v>968</v>
      </c>
      <c r="I82141">
        <v>15.93</v>
      </c>
      <c r="J82141">
        <v>15.58</v>
      </c>
      <c r="K82141">
        <v>1687</v>
      </c>
      <c r="L82141">
        <v>25</v>
      </c>
      <c r="M82141" t="s">
        <v>179</v>
      </c>
    </row>
    <row r="82142" spans="1:13" hidden="1" x14ac:dyDescent="0.25">
      <c r="A82142" s="4">
        <v>42402</v>
      </c>
      <c r="B82142" s="17">
        <v>9805</v>
      </c>
      <c r="C82142">
        <v>36463.919999999998</v>
      </c>
      <c r="D82142">
        <v>35885.86</v>
      </c>
      <c r="E82142">
        <v>15.86</v>
      </c>
      <c r="F82142">
        <v>16.09</v>
      </c>
      <c r="G82142" s="4">
        <v>44928</v>
      </c>
      <c r="H82142">
        <v>1711</v>
      </c>
      <c r="I82142">
        <v>16.09</v>
      </c>
      <c r="J82142">
        <v>15.75</v>
      </c>
      <c r="K82142">
        <v>871</v>
      </c>
      <c r="L82142">
        <v>35</v>
      </c>
      <c r="M82142" t="s">
        <v>195</v>
      </c>
    </row>
    <row r="82143" spans="1:13" hidden="1" x14ac:dyDescent="0.25">
      <c r="A82143" s="4">
        <v>42402</v>
      </c>
      <c r="B82143" s="17">
        <v>6635</v>
      </c>
      <c r="C82143">
        <v>61377.74</v>
      </c>
      <c r="D82143">
        <v>60933.77</v>
      </c>
      <c r="E82143">
        <v>15.61</v>
      </c>
      <c r="F82143">
        <v>15.77</v>
      </c>
      <c r="G82143" s="4">
        <v>43647</v>
      </c>
      <c r="H82143">
        <v>842</v>
      </c>
      <c r="I82143">
        <v>15.84</v>
      </c>
      <c r="J82143">
        <v>15.52</v>
      </c>
      <c r="K82143">
        <v>147</v>
      </c>
      <c r="L82143">
        <v>23</v>
      </c>
      <c r="M82143" t="s">
        <v>223</v>
      </c>
    </row>
    <row r="82144" spans="1:13" hidden="1" x14ac:dyDescent="0.25">
      <c r="A82144" s="4">
        <v>42402</v>
      </c>
      <c r="B82144" s="17">
        <v>14740</v>
      </c>
      <c r="C82144">
        <v>26823.88</v>
      </c>
      <c r="D82144">
        <v>26398.02</v>
      </c>
      <c r="E82144">
        <v>15.97</v>
      </c>
      <c r="F82144">
        <v>16.239999999999998</v>
      </c>
      <c r="G82144" s="4">
        <v>45659</v>
      </c>
      <c r="H82144">
        <v>2206</v>
      </c>
      <c r="I82144">
        <v>16.25</v>
      </c>
      <c r="J82144">
        <v>15.91</v>
      </c>
      <c r="K82144">
        <v>1378</v>
      </c>
      <c r="L82144">
        <v>39</v>
      </c>
      <c r="M82144" t="s">
        <v>189</v>
      </c>
    </row>
    <row r="82145" spans="1:13" hidden="1" x14ac:dyDescent="0.25">
      <c r="A82145" s="4">
        <v>42402</v>
      </c>
      <c r="B82145" s="17">
        <v>3090</v>
      </c>
      <c r="C82145">
        <v>79501.22</v>
      </c>
      <c r="D82145">
        <v>79388.44</v>
      </c>
      <c r="E82145">
        <v>14.77</v>
      </c>
      <c r="F82145">
        <v>14.93</v>
      </c>
      <c r="G82145" s="4">
        <v>43010</v>
      </c>
      <c r="H82145">
        <v>416</v>
      </c>
      <c r="I82145">
        <v>15</v>
      </c>
      <c r="J82145">
        <v>14.77</v>
      </c>
      <c r="K82145">
        <v>45</v>
      </c>
      <c r="L82145">
        <v>16</v>
      </c>
      <c r="M82145" t="s">
        <v>208</v>
      </c>
    </row>
    <row r="82146" spans="1:13" hidden="1" x14ac:dyDescent="0.25">
      <c r="A82146" s="4">
        <v>42402</v>
      </c>
      <c r="B82146" s="17">
        <v>12580</v>
      </c>
      <c r="C82146">
        <v>71274.95</v>
      </c>
      <c r="D82146">
        <v>71026.53</v>
      </c>
      <c r="E82146">
        <v>15.26</v>
      </c>
      <c r="F82146">
        <v>15.4</v>
      </c>
      <c r="G82146" s="4">
        <v>43283</v>
      </c>
      <c r="H82146">
        <v>598</v>
      </c>
      <c r="I82146">
        <v>15.48</v>
      </c>
      <c r="J82146">
        <v>15.14</v>
      </c>
      <c r="K82146">
        <v>1193</v>
      </c>
      <c r="L82146">
        <v>19</v>
      </c>
      <c r="M82146" t="s">
        <v>212</v>
      </c>
    </row>
    <row r="82147" spans="1:13" hidden="1" x14ac:dyDescent="0.25">
      <c r="A82147" s="4">
        <v>42402</v>
      </c>
      <c r="B82147" s="17">
        <v>23090</v>
      </c>
      <c r="C82147">
        <v>82484.5</v>
      </c>
      <c r="D82147">
        <v>82385.17</v>
      </c>
      <c r="E82147">
        <v>14.72</v>
      </c>
      <c r="F82147">
        <v>14.8</v>
      </c>
      <c r="G82147" s="4">
        <v>42919</v>
      </c>
      <c r="H82147">
        <v>352</v>
      </c>
      <c r="I82147">
        <v>14.86</v>
      </c>
      <c r="J82147">
        <v>14.64</v>
      </c>
      <c r="K82147">
        <v>1053</v>
      </c>
      <c r="L82147">
        <v>15</v>
      </c>
      <c r="M82147" t="s">
        <v>207</v>
      </c>
    </row>
    <row r="82148" spans="1:13" hidden="1" x14ac:dyDescent="0.25">
      <c r="A82148" s="4">
        <v>42402</v>
      </c>
      <c r="B82148" s="17">
        <v>115405</v>
      </c>
      <c r="C82148">
        <v>99059.14</v>
      </c>
      <c r="D82148">
        <v>99059.64</v>
      </c>
      <c r="E82148">
        <v>14.147</v>
      </c>
      <c r="F82148">
        <v>14.14</v>
      </c>
      <c r="G82148" s="4">
        <v>42430</v>
      </c>
      <c r="H82148">
        <v>18</v>
      </c>
      <c r="I82148">
        <v>14.15</v>
      </c>
      <c r="J82148">
        <v>14.14</v>
      </c>
      <c r="K82148">
        <v>67</v>
      </c>
      <c r="L82148">
        <v>1</v>
      </c>
      <c r="M82148" t="s">
        <v>252</v>
      </c>
    </row>
    <row r="82149" spans="1:13" hidden="1" x14ac:dyDescent="0.25">
      <c r="A82149" s="4">
        <v>42402</v>
      </c>
      <c r="B82149" s="17">
        <v>5890</v>
      </c>
      <c r="C82149">
        <v>91455.7</v>
      </c>
      <c r="D82149">
        <v>91432.36</v>
      </c>
      <c r="E82149">
        <v>14.35</v>
      </c>
      <c r="F82149">
        <v>14.41</v>
      </c>
      <c r="G82149" s="4">
        <v>42646</v>
      </c>
      <c r="H82149">
        <v>168</v>
      </c>
      <c r="I82149">
        <v>14.41</v>
      </c>
      <c r="J82149">
        <v>14.324999999999999</v>
      </c>
      <c r="K82149">
        <v>159</v>
      </c>
      <c r="L82149">
        <v>8</v>
      </c>
      <c r="M82149" t="s">
        <v>202</v>
      </c>
    </row>
    <row r="82150" spans="1:13" hidden="1" x14ac:dyDescent="0.25">
      <c r="A82150" s="4">
        <v>42402</v>
      </c>
      <c r="B82150" s="17">
        <v>114065</v>
      </c>
      <c r="C82150">
        <v>49154.84</v>
      </c>
      <c r="D82150">
        <v>48599.55</v>
      </c>
      <c r="E82150">
        <v>15.61</v>
      </c>
      <c r="F82150">
        <v>15.95</v>
      </c>
      <c r="G82150" s="4">
        <v>44200</v>
      </c>
      <c r="H82150">
        <v>1215</v>
      </c>
      <c r="I82150">
        <v>15.95</v>
      </c>
      <c r="J82150">
        <v>15.6</v>
      </c>
      <c r="K82150">
        <v>8213</v>
      </c>
      <c r="L82150">
        <v>29</v>
      </c>
      <c r="M82150" t="s">
        <v>178</v>
      </c>
    </row>
    <row r="82151" spans="1:13" hidden="1" x14ac:dyDescent="0.25">
      <c r="A82151" s="4">
        <v>42402</v>
      </c>
      <c r="B82151" s="17">
        <v>113630</v>
      </c>
      <c r="C82151">
        <v>66090.25</v>
      </c>
      <c r="D82151">
        <v>65729.95</v>
      </c>
      <c r="E82151">
        <v>15.45</v>
      </c>
      <c r="F82151">
        <v>15.67</v>
      </c>
      <c r="G82151" s="4">
        <v>43467</v>
      </c>
      <c r="H82151">
        <v>720</v>
      </c>
      <c r="I82151">
        <v>15.71</v>
      </c>
      <c r="J82151">
        <v>15.35</v>
      </c>
      <c r="K82151">
        <v>8142</v>
      </c>
      <c r="L82151">
        <v>21</v>
      </c>
      <c r="M82151" t="s">
        <v>168</v>
      </c>
    </row>
    <row r="82152" spans="1:13" hidden="1" x14ac:dyDescent="0.25">
      <c r="A82152" s="4">
        <v>42402</v>
      </c>
      <c r="B82152" s="17">
        <v>166440</v>
      </c>
      <c r="C82152">
        <v>94688.17</v>
      </c>
      <c r="D82152">
        <v>94675.14</v>
      </c>
      <c r="E82152">
        <v>14.25</v>
      </c>
      <c r="F82152">
        <v>14.34</v>
      </c>
      <c r="G82152" s="4">
        <v>42552</v>
      </c>
      <c r="H82152">
        <v>103</v>
      </c>
      <c r="I82152">
        <v>14.35</v>
      </c>
      <c r="J82152">
        <v>14.25</v>
      </c>
      <c r="K82152">
        <v>2857</v>
      </c>
      <c r="L82152">
        <v>5</v>
      </c>
      <c r="M82152" t="s">
        <v>186</v>
      </c>
    </row>
    <row r="82153" spans="1:13" hidden="1" x14ac:dyDescent="0.25">
      <c r="A82153" s="4">
        <v>42402</v>
      </c>
      <c r="B82153" s="17">
        <v>248130</v>
      </c>
      <c r="C82153">
        <v>76794.92</v>
      </c>
      <c r="D82153">
        <v>76632.08</v>
      </c>
      <c r="E82153">
        <v>14.9</v>
      </c>
      <c r="F82153">
        <v>15.09</v>
      </c>
      <c r="G82153" s="4">
        <v>43102</v>
      </c>
      <c r="H82153">
        <v>475</v>
      </c>
      <c r="I82153">
        <v>15.16</v>
      </c>
      <c r="J82153">
        <v>14.85</v>
      </c>
      <c r="K82153">
        <v>11786</v>
      </c>
      <c r="L82153">
        <v>17</v>
      </c>
      <c r="M82153" t="s">
        <v>150</v>
      </c>
    </row>
    <row r="82154" spans="1:13" hidden="1" x14ac:dyDescent="0.25">
      <c r="A82154" s="4">
        <v>42402</v>
      </c>
      <c r="B82154" s="17">
        <v>171350</v>
      </c>
      <c r="C82154">
        <v>97915.57</v>
      </c>
      <c r="D82154">
        <v>97914.42</v>
      </c>
      <c r="E82154">
        <v>14.17</v>
      </c>
      <c r="F82154">
        <v>14.205</v>
      </c>
      <c r="G82154" s="4">
        <v>42461</v>
      </c>
      <c r="H82154">
        <v>40</v>
      </c>
      <c r="I82154">
        <v>14.209</v>
      </c>
      <c r="J82154">
        <v>14.17</v>
      </c>
      <c r="K82154">
        <v>495</v>
      </c>
      <c r="L82154">
        <v>2</v>
      </c>
      <c r="M82154" t="s">
        <v>201</v>
      </c>
    </row>
    <row r="82155" spans="1:13" hidden="1" x14ac:dyDescent="0.25">
      <c r="A82155" s="4">
        <v>42402</v>
      </c>
      <c r="B82155" s="17">
        <v>156625</v>
      </c>
      <c r="C82155">
        <v>88444.45</v>
      </c>
      <c r="D82155">
        <v>88410.01</v>
      </c>
      <c r="E82155">
        <v>14.35</v>
      </c>
      <c r="F82155">
        <v>14.51</v>
      </c>
      <c r="G82155" s="4">
        <v>42737</v>
      </c>
      <c r="H82155">
        <v>229</v>
      </c>
      <c r="I82155">
        <v>14.52</v>
      </c>
      <c r="J82155">
        <v>14.35</v>
      </c>
      <c r="K82155">
        <v>4843</v>
      </c>
      <c r="L82155">
        <v>11</v>
      </c>
      <c r="M82155" t="s">
        <v>119</v>
      </c>
    </row>
    <row r="82156" spans="1:13" hidden="1" x14ac:dyDescent="0.25">
      <c r="A82156" s="4">
        <v>42403</v>
      </c>
      <c r="B82156" s="17">
        <v>0</v>
      </c>
      <c r="C82156">
        <v>14174.88</v>
      </c>
      <c r="D82156">
        <v>14381.12</v>
      </c>
      <c r="E82156">
        <v>0</v>
      </c>
      <c r="F82156">
        <v>0</v>
      </c>
      <c r="G82156" s="4">
        <v>47120</v>
      </c>
      <c r="H82156">
        <v>3193</v>
      </c>
      <c r="I82156">
        <v>0</v>
      </c>
      <c r="J82156">
        <v>0</v>
      </c>
      <c r="K82156">
        <v>0</v>
      </c>
      <c r="L82156">
        <v>42</v>
      </c>
      <c r="M82156" t="s">
        <v>246</v>
      </c>
    </row>
    <row r="82157" spans="1:13" hidden="1" x14ac:dyDescent="0.25">
      <c r="A82157" s="4">
        <v>42403</v>
      </c>
      <c r="B82157" s="17">
        <v>0</v>
      </c>
      <c r="C82157">
        <v>12191.38</v>
      </c>
      <c r="D82157">
        <v>12382.47</v>
      </c>
      <c r="E82157">
        <v>0</v>
      </c>
      <c r="F82157">
        <v>0</v>
      </c>
      <c r="G82157" s="4">
        <v>47485</v>
      </c>
      <c r="H82157">
        <v>3438</v>
      </c>
      <c r="I82157">
        <v>0</v>
      </c>
      <c r="J82157">
        <v>0</v>
      </c>
      <c r="K82157">
        <v>0</v>
      </c>
      <c r="L82157">
        <v>43</v>
      </c>
      <c r="M82157" t="s">
        <v>260</v>
      </c>
    </row>
    <row r="82158" spans="1:13" hidden="1" x14ac:dyDescent="0.25">
      <c r="A82158" s="4">
        <v>42403</v>
      </c>
      <c r="B82158" s="17">
        <v>0</v>
      </c>
      <c r="C82158">
        <v>43493.53</v>
      </c>
      <c r="D82158">
        <v>43665.760000000002</v>
      </c>
      <c r="E82158">
        <v>0</v>
      </c>
      <c r="F82158">
        <v>0</v>
      </c>
      <c r="G82158" s="4">
        <v>44470</v>
      </c>
      <c r="H82158">
        <v>1400</v>
      </c>
      <c r="I82158">
        <v>0</v>
      </c>
      <c r="J82158">
        <v>0</v>
      </c>
      <c r="K82158">
        <v>0</v>
      </c>
      <c r="L82158">
        <v>32</v>
      </c>
      <c r="M82158" t="s">
        <v>228</v>
      </c>
    </row>
    <row r="82159" spans="1:13" hidden="1" x14ac:dyDescent="0.25">
      <c r="A82159" s="4">
        <v>42403</v>
      </c>
      <c r="B82159" s="17">
        <v>0</v>
      </c>
      <c r="C82159">
        <v>38821.089999999997</v>
      </c>
      <c r="D82159">
        <v>39005.5</v>
      </c>
      <c r="E82159">
        <v>0</v>
      </c>
      <c r="F82159">
        <v>0</v>
      </c>
      <c r="G82159" s="4">
        <v>44743</v>
      </c>
      <c r="H82159">
        <v>1584</v>
      </c>
      <c r="I82159">
        <v>0</v>
      </c>
      <c r="J82159">
        <v>0</v>
      </c>
      <c r="K82159">
        <v>0</v>
      </c>
      <c r="L82159">
        <v>34</v>
      </c>
      <c r="M82159" t="s">
        <v>221</v>
      </c>
    </row>
    <row r="82160" spans="1:13" hidden="1" x14ac:dyDescent="0.25">
      <c r="A82160" s="4">
        <v>42403</v>
      </c>
      <c r="B82160" s="17">
        <v>0</v>
      </c>
      <c r="C82160">
        <v>28624.87</v>
      </c>
      <c r="D82160">
        <v>28813.01</v>
      </c>
      <c r="E82160">
        <v>0</v>
      </c>
      <c r="F82160">
        <v>0</v>
      </c>
      <c r="G82160" s="4">
        <v>45474</v>
      </c>
      <c r="H82160">
        <v>2079</v>
      </c>
      <c r="I82160">
        <v>0</v>
      </c>
      <c r="J82160">
        <v>0</v>
      </c>
      <c r="K82160">
        <v>0</v>
      </c>
      <c r="L82160">
        <v>38</v>
      </c>
      <c r="M82160" t="s">
        <v>226</v>
      </c>
    </row>
    <row r="82161" spans="1:13" hidden="1" x14ac:dyDescent="0.25">
      <c r="A82161" s="4">
        <v>42403</v>
      </c>
      <c r="B82161" s="17">
        <v>0</v>
      </c>
      <c r="C82161">
        <v>33411.33</v>
      </c>
      <c r="D82161">
        <v>33492.18</v>
      </c>
      <c r="E82161">
        <v>0</v>
      </c>
      <c r="F82161">
        <v>0</v>
      </c>
      <c r="G82161" s="4">
        <v>45110</v>
      </c>
      <c r="H82161">
        <v>1833</v>
      </c>
      <c r="I82161">
        <v>0</v>
      </c>
      <c r="J82161">
        <v>0</v>
      </c>
      <c r="K82161">
        <v>0</v>
      </c>
      <c r="L82161">
        <v>36</v>
      </c>
      <c r="M82161" t="s">
        <v>227</v>
      </c>
    </row>
    <row r="82162" spans="1:13" hidden="1" x14ac:dyDescent="0.25">
      <c r="A82162" s="4">
        <v>42403</v>
      </c>
      <c r="B82162" s="17">
        <v>270</v>
      </c>
      <c r="C82162">
        <v>45203.92</v>
      </c>
      <c r="D82162">
        <v>45374.83</v>
      </c>
      <c r="E82162">
        <v>15.81</v>
      </c>
      <c r="F82162">
        <v>15.83</v>
      </c>
      <c r="G82162" s="4">
        <v>44378</v>
      </c>
      <c r="H82162">
        <v>1336</v>
      </c>
      <c r="I82162">
        <v>15.83</v>
      </c>
      <c r="J82162">
        <v>15.81</v>
      </c>
      <c r="K82162">
        <v>5</v>
      </c>
      <c r="L82162">
        <v>31</v>
      </c>
      <c r="M82162" t="s">
        <v>222</v>
      </c>
    </row>
    <row r="82163" spans="1:13" hidden="1" x14ac:dyDescent="0.25">
      <c r="A82163" s="4">
        <v>42403</v>
      </c>
      <c r="B82163" s="17">
        <v>15</v>
      </c>
      <c r="C82163">
        <v>86486.78</v>
      </c>
      <c r="D82163">
        <v>86458.28</v>
      </c>
      <c r="E82163">
        <v>14.58</v>
      </c>
      <c r="F82163">
        <v>14.58</v>
      </c>
      <c r="G82163" s="4">
        <v>42795</v>
      </c>
      <c r="H82163">
        <v>267</v>
      </c>
      <c r="I82163">
        <v>14.58</v>
      </c>
      <c r="J82163">
        <v>14.58</v>
      </c>
      <c r="K82163">
        <v>1</v>
      </c>
      <c r="L82163">
        <v>13</v>
      </c>
      <c r="M82163" t="s">
        <v>268</v>
      </c>
    </row>
    <row r="82164" spans="1:13" hidden="1" x14ac:dyDescent="0.25">
      <c r="A82164" s="4">
        <v>42403</v>
      </c>
      <c r="B82164" s="17">
        <v>0</v>
      </c>
      <c r="C82164">
        <v>46897.01</v>
      </c>
      <c r="D82164">
        <v>47066.33</v>
      </c>
      <c r="E82164">
        <v>0</v>
      </c>
      <c r="F82164">
        <v>0</v>
      </c>
      <c r="G82164" s="4">
        <v>44287</v>
      </c>
      <c r="H82164">
        <v>1274</v>
      </c>
      <c r="I82164">
        <v>0</v>
      </c>
      <c r="J82164">
        <v>0</v>
      </c>
      <c r="K82164">
        <v>0</v>
      </c>
      <c r="L82164">
        <v>30</v>
      </c>
      <c r="M82164" t="s">
        <v>229</v>
      </c>
    </row>
    <row r="82165" spans="1:13" hidden="1" x14ac:dyDescent="0.25">
      <c r="A82165" s="4">
        <v>42403</v>
      </c>
      <c r="B82165" s="17">
        <v>10</v>
      </c>
      <c r="C82165">
        <v>87367.56</v>
      </c>
      <c r="D82165">
        <v>87342.92</v>
      </c>
      <c r="E82165">
        <v>14.54</v>
      </c>
      <c r="F82165">
        <v>14.54</v>
      </c>
      <c r="G82165" s="4">
        <v>42767</v>
      </c>
      <c r="H82165">
        <v>249</v>
      </c>
      <c r="I82165">
        <v>14.54</v>
      </c>
      <c r="J82165">
        <v>14.54</v>
      </c>
      <c r="K82165">
        <v>1</v>
      </c>
      <c r="L82165">
        <v>12</v>
      </c>
      <c r="M82165" t="s">
        <v>269</v>
      </c>
    </row>
    <row r="82166" spans="1:13" hidden="1" x14ac:dyDescent="0.25">
      <c r="A82166" s="4">
        <v>42403</v>
      </c>
      <c r="B82166" s="17">
        <v>10</v>
      </c>
      <c r="C82166">
        <v>50471.42</v>
      </c>
      <c r="D82166">
        <v>50608.04</v>
      </c>
      <c r="E82166">
        <v>15.92</v>
      </c>
      <c r="F82166">
        <v>15.76</v>
      </c>
      <c r="G82166" s="4">
        <v>44105</v>
      </c>
      <c r="H82166">
        <v>1154</v>
      </c>
      <c r="I82166">
        <v>15.92</v>
      </c>
      <c r="J82166">
        <v>15.76</v>
      </c>
      <c r="K82166">
        <v>2</v>
      </c>
      <c r="L82166">
        <v>28</v>
      </c>
      <c r="M82166" t="s">
        <v>196</v>
      </c>
    </row>
    <row r="82167" spans="1:13" hidden="1" x14ac:dyDescent="0.25">
      <c r="A82167" s="4">
        <v>42403</v>
      </c>
      <c r="B82167" s="17">
        <v>745</v>
      </c>
      <c r="C82167">
        <v>52446.92</v>
      </c>
      <c r="D82167">
        <v>52551.33</v>
      </c>
      <c r="E82167">
        <v>15.74</v>
      </c>
      <c r="F82167">
        <v>15.86</v>
      </c>
      <c r="G82167" s="4">
        <v>44013</v>
      </c>
      <c r="H82167">
        <v>1090</v>
      </c>
      <c r="I82167">
        <v>15.86</v>
      </c>
      <c r="J82167">
        <v>15.74</v>
      </c>
      <c r="K82167">
        <v>17</v>
      </c>
      <c r="L82167">
        <v>27</v>
      </c>
      <c r="M82167" t="s">
        <v>211</v>
      </c>
    </row>
    <row r="82168" spans="1:13" hidden="1" x14ac:dyDescent="0.25">
      <c r="A82168" s="4">
        <v>42403</v>
      </c>
      <c r="B82168" s="17">
        <v>165</v>
      </c>
      <c r="C82168">
        <v>54368.18</v>
      </c>
      <c r="D82168">
        <v>54443.35</v>
      </c>
      <c r="E82168">
        <v>15.73</v>
      </c>
      <c r="F82168">
        <v>15.77</v>
      </c>
      <c r="G82168" s="4">
        <v>43922</v>
      </c>
      <c r="H82168">
        <v>1029</v>
      </c>
      <c r="I82168">
        <v>15.86</v>
      </c>
      <c r="J82168">
        <v>15.72</v>
      </c>
      <c r="K82168">
        <v>33</v>
      </c>
      <c r="L82168">
        <v>26</v>
      </c>
      <c r="M82168" t="s">
        <v>230</v>
      </c>
    </row>
    <row r="82169" spans="1:13" hidden="1" x14ac:dyDescent="0.25">
      <c r="A82169" s="4">
        <v>42403</v>
      </c>
      <c r="B82169" s="17">
        <v>515</v>
      </c>
      <c r="C82169">
        <v>41897.26</v>
      </c>
      <c r="D82169">
        <v>42070.42</v>
      </c>
      <c r="E82169">
        <v>15.91</v>
      </c>
      <c r="F82169">
        <v>15.82</v>
      </c>
      <c r="G82169" s="4">
        <v>44564</v>
      </c>
      <c r="H82169">
        <v>1461</v>
      </c>
      <c r="I82169">
        <v>16.11</v>
      </c>
      <c r="J82169">
        <v>15.81</v>
      </c>
      <c r="K82169">
        <v>59</v>
      </c>
      <c r="L82169">
        <v>33</v>
      </c>
      <c r="M82169" t="s">
        <v>145</v>
      </c>
    </row>
    <row r="82170" spans="1:13" hidden="1" x14ac:dyDescent="0.25">
      <c r="A82170" s="4">
        <v>42403</v>
      </c>
      <c r="B82170" s="17">
        <v>50</v>
      </c>
      <c r="C82170">
        <v>63338.96</v>
      </c>
      <c r="D82170">
        <v>63352.69</v>
      </c>
      <c r="E82170">
        <v>15.64</v>
      </c>
      <c r="F82170">
        <v>15.65</v>
      </c>
      <c r="G82170" s="4">
        <v>43556</v>
      </c>
      <c r="H82170">
        <v>779</v>
      </c>
      <c r="I82170">
        <v>15.75</v>
      </c>
      <c r="J82170">
        <v>15.64</v>
      </c>
      <c r="K82170">
        <v>3</v>
      </c>
      <c r="L82170">
        <v>22</v>
      </c>
      <c r="M82170" t="s">
        <v>232</v>
      </c>
    </row>
    <row r="82171" spans="1:13" hidden="1" x14ac:dyDescent="0.25">
      <c r="A82171" s="4">
        <v>42403</v>
      </c>
      <c r="B82171" s="17">
        <v>65</v>
      </c>
      <c r="C82171">
        <v>58600.42</v>
      </c>
      <c r="D82171">
        <v>58640.67</v>
      </c>
      <c r="E82171">
        <v>15.76</v>
      </c>
      <c r="F82171">
        <v>15.74</v>
      </c>
      <c r="G82171" s="4">
        <v>43739</v>
      </c>
      <c r="H82171">
        <v>906</v>
      </c>
      <c r="I82171">
        <v>15.82</v>
      </c>
      <c r="J82171">
        <v>15.74</v>
      </c>
      <c r="K82171">
        <v>6</v>
      </c>
      <c r="L82171">
        <v>24</v>
      </c>
      <c r="M82171" t="s">
        <v>231</v>
      </c>
    </row>
    <row r="82172" spans="1:13" hidden="1" x14ac:dyDescent="0.25">
      <c r="A82172" s="4">
        <v>42403</v>
      </c>
      <c r="B82172" s="17">
        <v>355</v>
      </c>
      <c r="C82172">
        <v>30909.87</v>
      </c>
      <c r="D82172">
        <v>31056.92</v>
      </c>
      <c r="E82172">
        <v>16.010000000000002</v>
      </c>
      <c r="F82172">
        <v>15.93</v>
      </c>
      <c r="G82172" s="4">
        <v>45293</v>
      </c>
      <c r="H82172">
        <v>1956</v>
      </c>
      <c r="I82172">
        <v>16.27</v>
      </c>
      <c r="J82172">
        <v>15.93</v>
      </c>
      <c r="K82172">
        <v>62</v>
      </c>
      <c r="L82172">
        <v>37</v>
      </c>
      <c r="M82172" t="s">
        <v>194</v>
      </c>
    </row>
    <row r="82173" spans="1:13" hidden="1" x14ac:dyDescent="0.25">
      <c r="A82173" s="4">
        <v>42403</v>
      </c>
      <c r="B82173" s="17">
        <v>1485</v>
      </c>
      <c r="C82173">
        <v>68321.02</v>
      </c>
      <c r="D82173">
        <v>68300.820000000007</v>
      </c>
      <c r="E82173">
        <v>15.38</v>
      </c>
      <c r="F82173">
        <v>15.46</v>
      </c>
      <c r="G82173" s="4">
        <v>43374</v>
      </c>
      <c r="H82173">
        <v>660</v>
      </c>
      <c r="I82173">
        <v>15.56</v>
      </c>
      <c r="J82173">
        <v>15.32</v>
      </c>
      <c r="K82173">
        <v>23</v>
      </c>
      <c r="L82173">
        <v>20</v>
      </c>
      <c r="M82173" t="s">
        <v>216</v>
      </c>
    </row>
    <row r="82174" spans="1:13" hidden="1" x14ac:dyDescent="0.25">
      <c r="A82174" s="4">
        <v>42403</v>
      </c>
      <c r="B82174" s="17">
        <v>2165</v>
      </c>
      <c r="C82174">
        <v>93663.82</v>
      </c>
      <c r="D82174">
        <v>93663.74</v>
      </c>
      <c r="E82174">
        <v>14.3</v>
      </c>
      <c r="F82174">
        <v>14.345000000000001</v>
      </c>
      <c r="G82174" s="4">
        <v>42583</v>
      </c>
      <c r="H82174">
        <v>123</v>
      </c>
      <c r="I82174">
        <v>14.345000000000001</v>
      </c>
      <c r="J82174">
        <v>14.29</v>
      </c>
      <c r="K82174">
        <v>8</v>
      </c>
      <c r="L82174">
        <v>6</v>
      </c>
      <c r="M82174" t="s">
        <v>265</v>
      </c>
    </row>
    <row r="82175" spans="1:13" hidden="1" x14ac:dyDescent="0.25">
      <c r="A82175" s="4">
        <v>42403</v>
      </c>
      <c r="B82175" s="17">
        <v>175</v>
      </c>
      <c r="C82175">
        <v>22476</v>
      </c>
      <c r="D82175">
        <v>22710.07</v>
      </c>
      <c r="E82175">
        <v>16.3</v>
      </c>
      <c r="F82175">
        <v>16.21</v>
      </c>
      <c r="G82175" s="4">
        <v>46024</v>
      </c>
      <c r="H82175">
        <v>2454</v>
      </c>
      <c r="I82175">
        <v>16.3</v>
      </c>
      <c r="J82175">
        <v>16.2</v>
      </c>
      <c r="K82175">
        <v>33</v>
      </c>
      <c r="L82175">
        <v>40</v>
      </c>
      <c r="M82175" t="s">
        <v>241</v>
      </c>
    </row>
    <row r="82176" spans="1:13" hidden="1" x14ac:dyDescent="0.25">
      <c r="A82176" s="4">
        <v>42403</v>
      </c>
      <c r="B82176" s="17">
        <v>870</v>
      </c>
      <c r="C82176">
        <v>90493.51</v>
      </c>
      <c r="D82176">
        <v>90472.68</v>
      </c>
      <c r="E82176">
        <v>14.445</v>
      </c>
      <c r="F82176">
        <v>14.445</v>
      </c>
      <c r="G82176" s="4">
        <v>42675</v>
      </c>
      <c r="H82176">
        <v>187</v>
      </c>
      <c r="I82176">
        <v>14.445</v>
      </c>
      <c r="J82176">
        <v>14.445</v>
      </c>
      <c r="K82176">
        <v>5</v>
      </c>
      <c r="L82176">
        <v>9</v>
      </c>
      <c r="M82176" t="s">
        <v>264</v>
      </c>
    </row>
    <row r="82177" spans="1:13" hidden="1" x14ac:dyDescent="0.25">
      <c r="A82177" s="4">
        <v>42403</v>
      </c>
      <c r="B82177" s="17">
        <v>10750</v>
      </c>
      <c r="C82177">
        <v>19162.509999999998</v>
      </c>
      <c r="D82177">
        <v>19398.259999999998</v>
      </c>
      <c r="E82177">
        <v>16.36</v>
      </c>
      <c r="F82177">
        <v>16.25</v>
      </c>
      <c r="G82177" s="4">
        <v>46391</v>
      </c>
      <c r="H82177">
        <v>2700</v>
      </c>
      <c r="I82177">
        <v>16.57</v>
      </c>
      <c r="J82177">
        <v>16.25</v>
      </c>
      <c r="K82177">
        <v>229</v>
      </c>
      <c r="L82177">
        <v>41</v>
      </c>
      <c r="M82177" t="s">
        <v>262</v>
      </c>
    </row>
    <row r="82178" spans="1:13" hidden="1" x14ac:dyDescent="0.25">
      <c r="A82178" s="4">
        <v>42403</v>
      </c>
      <c r="B82178" s="17">
        <v>15</v>
      </c>
      <c r="C82178">
        <v>92515.99</v>
      </c>
      <c r="D82178">
        <v>92510.66</v>
      </c>
      <c r="E82178">
        <v>14.365</v>
      </c>
      <c r="F82178">
        <v>14.365</v>
      </c>
      <c r="G82178" s="4">
        <v>42614</v>
      </c>
      <c r="H82178">
        <v>146</v>
      </c>
      <c r="I82178">
        <v>14.365</v>
      </c>
      <c r="J82178">
        <v>14.365</v>
      </c>
      <c r="K82178">
        <v>1</v>
      </c>
      <c r="L82178">
        <v>7</v>
      </c>
      <c r="M82178" t="s">
        <v>267</v>
      </c>
    </row>
    <row r="82179" spans="1:13" hidden="1" x14ac:dyDescent="0.25">
      <c r="A82179" s="4">
        <v>42403</v>
      </c>
      <c r="B82179" s="17">
        <v>10</v>
      </c>
      <c r="C82179">
        <v>89517.75</v>
      </c>
      <c r="D82179">
        <v>89497.48</v>
      </c>
      <c r="E82179">
        <v>14.475</v>
      </c>
      <c r="F82179">
        <v>14.475</v>
      </c>
      <c r="G82179" s="4">
        <v>42705</v>
      </c>
      <c r="H82179">
        <v>207</v>
      </c>
      <c r="I82179">
        <v>14.475</v>
      </c>
      <c r="J82179">
        <v>14.475</v>
      </c>
      <c r="K82179">
        <v>1</v>
      </c>
      <c r="L82179">
        <v>10</v>
      </c>
      <c r="M82179" t="s">
        <v>266</v>
      </c>
    </row>
    <row r="82180" spans="1:13" hidden="1" x14ac:dyDescent="0.25">
      <c r="A82180" s="4">
        <v>42403</v>
      </c>
      <c r="B82180" s="17">
        <v>11330</v>
      </c>
      <c r="C82180">
        <v>85374.03</v>
      </c>
      <c r="D82180">
        <v>85340.97</v>
      </c>
      <c r="E82180">
        <v>14.65</v>
      </c>
      <c r="F82180">
        <v>14.59</v>
      </c>
      <c r="G82180" s="4">
        <v>42828</v>
      </c>
      <c r="H82180">
        <v>290</v>
      </c>
      <c r="I82180">
        <v>14.71</v>
      </c>
      <c r="J82180">
        <v>14.49</v>
      </c>
      <c r="K82180">
        <v>202</v>
      </c>
      <c r="L82180">
        <v>14</v>
      </c>
      <c r="M82180" t="s">
        <v>192</v>
      </c>
    </row>
    <row r="82181" spans="1:13" hidden="1" x14ac:dyDescent="0.25">
      <c r="A82181" s="4">
        <v>42403</v>
      </c>
      <c r="B82181" s="17">
        <v>7365</v>
      </c>
      <c r="C82181">
        <v>73869.149999999994</v>
      </c>
      <c r="D82181">
        <v>73830.789999999994</v>
      </c>
      <c r="E82181">
        <v>15.08</v>
      </c>
      <c r="F82181">
        <v>15.19</v>
      </c>
      <c r="G82181" s="4">
        <v>43192</v>
      </c>
      <c r="H82181">
        <v>534</v>
      </c>
      <c r="I82181">
        <v>15.38</v>
      </c>
      <c r="J82181">
        <v>15</v>
      </c>
      <c r="K82181">
        <v>231</v>
      </c>
      <c r="L82181">
        <v>18</v>
      </c>
      <c r="M82181" t="s">
        <v>213</v>
      </c>
    </row>
    <row r="82182" spans="1:13" hidden="1" x14ac:dyDescent="0.25">
      <c r="A82182" s="4">
        <v>42403</v>
      </c>
      <c r="B82182" s="17">
        <v>3435</v>
      </c>
      <c r="C82182">
        <v>95853.22</v>
      </c>
      <c r="D82182">
        <v>95860.34</v>
      </c>
      <c r="E82182">
        <v>14.26</v>
      </c>
      <c r="F82182">
        <v>14.244999999999999</v>
      </c>
      <c r="G82182" s="4">
        <v>42522</v>
      </c>
      <c r="H82182">
        <v>80</v>
      </c>
      <c r="I82182">
        <v>14.26</v>
      </c>
      <c r="J82182">
        <v>14.244999999999999</v>
      </c>
      <c r="K82182">
        <v>30</v>
      </c>
      <c r="L82182">
        <v>4</v>
      </c>
      <c r="M82182" t="s">
        <v>259</v>
      </c>
    </row>
    <row r="82183" spans="1:13" hidden="1" x14ac:dyDescent="0.25">
      <c r="A82183" s="4">
        <v>42403</v>
      </c>
      <c r="B82183" s="17">
        <v>45755</v>
      </c>
      <c r="C82183">
        <v>96933.97</v>
      </c>
      <c r="D82183">
        <v>96935.09</v>
      </c>
      <c r="E82183">
        <v>14.215</v>
      </c>
      <c r="F82183">
        <v>14.22</v>
      </c>
      <c r="G82183" s="4">
        <v>42492</v>
      </c>
      <c r="H82183">
        <v>59</v>
      </c>
      <c r="I82183">
        <v>14.225</v>
      </c>
      <c r="J82183">
        <v>14.215</v>
      </c>
      <c r="K82183">
        <v>38</v>
      </c>
      <c r="L82183">
        <v>3</v>
      </c>
      <c r="M82183" t="s">
        <v>263</v>
      </c>
    </row>
    <row r="82184" spans="1:13" hidden="1" x14ac:dyDescent="0.25">
      <c r="A82184" s="4">
        <v>42403</v>
      </c>
      <c r="B82184" s="17">
        <v>29330</v>
      </c>
      <c r="C82184">
        <v>56394.41</v>
      </c>
      <c r="D82184">
        <v>56435.68</v>
      </c>
      <c r="E82184">
        <v>15.9</v>
      </c>
      <c r="F82184">
        <v>15.75</v>
      </c>
      <c r="G82184" s="4">
        <v>43832</v>
      </c>
      <c r="H82184">
        <v>967</v>
      </c>
      <c r="I82184">
        <v>16.010000000000002</v>
      </c>
      <c r="J82184">
        <v>15.68</v>
      </c>
      <c r="K82184">
        <v>2769</v>
      </c>
      <c r="L82184">
        <v>25</v>
      </c>
      <c r="M82184" t="s">
        <v>179</v>
      </c>
    </row>
    <row r="82185" spans="1:13" hidden="1" x14ac:dyDescent="0.25">
      <c r="A82185" s="4">
        <v>42403</v>
      </c>
      <c r="B82185" s="17">
        <v>19105</v>
      </c>
      <c r="C82185">
        <v>35904.69</v>
      </c>
      <c r="D82185">
        <v>36099.26</v>
      </c>
      <c r="E82185">
        <v>16.100000000000001</v>
      </c>
      <c r="F82185">
        <v>15.86</v>
      </c>
      <c r="G82185" s="4">
        <v>44928</v>
      </c>
      <c r="H82185">
        <v>1710</v>
      </c>
      <c r="I82185">
        <v>16.22</v>
      </c>
      <c r="J82185">
        <v>15.86</v>
      </c>
      <c r="K82185">
        <v>1991</v>
      </c>
      <c r="L82185">
        <v>35</v>
      </c>
      <c r="M82185" t="s">
        <v>195</v>
      </c>
    </row>
    <row r="82186" spans="1:13" hidden="1" x14ac:dyDescent="0.25">
      <c r="A82186" s="4">
        <v>42403</v>
      </c>
      <c r="B82186" s="17">
        <v>6445</v>
      </c>
      <c r="C82186">
        <v>60965.74</v>
      </c>
      <c r="D82186">
        <v>61004.78</v>
      </c>
      <c r="E82186">
        <v>15.79</v>
      </c>
      <c r="F82186">
        <v>15.69</v>
      </c>
      <c r="G82186" s="4">
        <v>43647</v>
      </c>
      <c r="H82186">
        <v>841</v>
      </c>
      <c r="I82186">
        <v>15.92</v>
      </c>
      <c r="J82186">
        <v>15.6</v>
      </c>
      <c r="K82186">
        <v>386</v>
      </c>
      <c r="L82186">
        <v>23</v>
      </c>
      <c r="M82186" t="s">
        <v>223</v>
      </c>
    </row>
    <row r="82187" spans="1:13" hidden="1" x14ac:dyDescent="0.25">
      <c r="A82187" s="4">
        <v>42403</v>
      </c>
      <c r="B82187" s="17">
        <v>29770</v>
      </c>
      <c r="C82187">
        <v>26411.87</v>
      </c>
      <c r="D82187">
        <v>26636.78</v>
      </c>
      <c r="E82187">
        <v>16.27</v>
      </c>
      <c r="F82187">
        <v>15.99</v>
      </c>
      <c r="G82187" s="4">
        <v>45659</v>
      </c>
      <c r="H82187">
        <v>2205</v>
      </c>
      <c r="I82187">
        <v>16.38</v>
      </c>
      <c r="J82187">
        <v>15.99</v>
      </c>
      <c r="K82187">
        <v>2587</v>
      </c>
      <c r="L82187">
        <v>39</v>
      </c>
      <c r="M82187" t="s">
        <v>189</v>
      </c>
    </row>
    <row r="82188" spans="1:13" hidden="1" x14ac:dyDescent="0.25">
      <c r="A82188" s="4">
        <v>42403</v>
      </c>
      <c r="B82188" s="17">
        <v>11760</v>
      </c>
      <c r="C82188">
        <v>79430.09</v>
      </c>
      <c r="D82188">
        <v>79409.429999999993</v>
      </c>
      <c r="E82188">
        <v>14.93</v>
      </c>
      <c r="F82188">
        <v>14.88</v>
      </c>
      <c r="G82188" s="4">
        <v>43010</v>
      </c>
      <c r="H82188">
        <v>415</v>
      </c>
      <c r="I82188">
        <v>15.06</v>
      </c>
      <c r="J82188">
        <v>14.73</v>
      </c>
      <c r="K82188">
        <v>525</v>
      </c>
      <c r="L82188">
        <v>16</v>
      </c>
      <c r="M82188" t="s">
        <v>208</v>
      </c>
    </row>
    <row r="82189" spans="1:13" hidden="1" x14ac:dyDescent="0.25">
      <c r="A82189" s="4">
        <v>42403</v>
      </c>
      <c r="B82189" s="17">
        <v>11085</v>
      </c>
      <c r="C82189">
        <v>71063.789999999994</v>
      </c>
      <c r="D82189">
        <v>71037.41</v>
      </c>
      <c r="E82189">
        <v>15.42</v>
      </c>
      <c r="F82189">
        <v>15.3</v>
      </c>
      <c r="G82189" s="4">
        <v>43283</v>
      </c>
      <c r="H82189">
        <v>597</v>
      </c>
      <c r="I82189">
        <v>15.55</v>
      </c>
      <c r="J82189">
        <v>15.15</v>
      </c>
      <c r="K82189">
        <v>770</v>
      </c>
      <c r="L82189">
        <v>19</v>
      </c>
      <c r="M82189" t="s">
        <v>212</v>
      </c>
    </row>
    <row r="82190" spans="1:13" hidden="1" x14ac:dyDescent="0.25">
      <c r="A82190" s="4">
        <v>42403</v>
      </c>
      <c r="B82190" s="17">
        <v>37580</v>
      </c>
      <c r="C82190">
        <v>82428.39</v>
      </c>
      <c r="D82190">
        <v>82410.17</v>
      </c>
      <c r="E82190">
        <v>14.77</v>
      </c>
      <c r="F82190">
        <v>14.76</v>
      </c>
      <c r="G82190" s="4">
        <v>42919</v>
      </c>
      <c r="H82190">
        <v>351</v>
      </c>
      <c r="I82190">
        <v>14.89</v>
      </c>
      <c r="J82190">
        <v>14.6</v>
      </c>
      <c r="K82190">
        <v>2661</v>
      </c>
      <c r="L82190">
        <v>15</v>
      </c>
      <c r="M82190" t="s">
        <v>207</v>
      </c>
    </row>
    <row r="82191" spans="1:13" hidden="1" x14ac:dyDescent="0.25">
      <c r="A82191" s="4">
        <v>42403</v>
      </c>
      <c r="B82191" s="17">
        <v>6760</v>
      </c>
      <c r="C82191">
        <v>99111.61</v>
      </c>
      <c r="D82191">
        <v>99111.77</v>
      </c>
      <c r="E82191">
        <v>14.15</v>
      </c>
      <c r="F82191">
        <v>14.15</v>
      </c>
      <c r="G82191" s="4">
        <v>42430</v>
      </c>
      <c r="H82191">
        <v>17</v>
      </c>
      <c r="I82191">
        <v>14.15</v>
      </c>
      <c r="J82191">
        <v>14.14</v>
      </c>
      <c r="K82191">
        <v>32</v>
      </c>
      <c r="L82191">
        <v>1</v>
      </c>
      <c r="M82191" t="s">
        <v>252</v>
      </c>
    </row>
    <row r="82192" spans="1:13" hidden="1" x14ac:dyDescent="0.25">
      <c r="A82192" s="4">
        <v>42403</v>
      </c>
      <c r="B82192" s="17">
        <v>32265</v>
      </c>
      <c r="C82192">
        <v>91480.33</v>
      </c>
      <c r="D82192">
        <v>91470.52</v>
      </c>
      <c r="E82192">
        <v>14.36</v>
      </c>
      <c r="F82192">
        <v>14.395</v>
      </c>
      <c r="G82192" s="4">
        <v>42646</v>
      </c>
      <c r="H82192">
        <v>167</v>
      </c>
      <c r="I82192">
        <v>14.445</v>
      </c>
      <c r="J82192">
        <v>14.3</v>
      </c>
      <c r="K82192">
        <v>554</v>
      </c>
      <c r="L82192">
        <v>8</v>
      </c>
      <c r="M82192" t="s">
        <v>202</v>
      </c>
    </row>
    <row r="82193" spans="1:13" hidden="1" x14ac:dyDescent="0.25">
      <c r="A82193" s="4">
        <v>42403</v>
      </c>
      <c r="B82193" s="17">
        <v>143645</v>
      </c>
      <c r="C82193">
        <v>48625.05</v>
      </c>
      <c r="D82193">
        <v>48792.45</v>
      </c>
      <c r="E82193">
        <v>15.93</v>
      </c>
      <c r="F82193">
        <v>15.74</v>
      </c>
      <c r="G82193" s="4">
        <v>44200</v>
      </c>
      <c r="H82193">
        <v>1214</v>
      </c>
      <c r="I82193">
        <v>16.05</v>
      </c>
      <c r="J82193">
        <v>15.73</v>
      </c>
      <c r="K82193">
        <v>10543</v>
      </c>
      <c r="L82193">
        <v>29</v>
      </c>
      <c r="M82193" t="s">
        <v>178</v>
      </c>
    </row>
    <row r="82194" spans="1:13" hidden="1" x14ac:dyDescent="0.25">
      <c r="A82194" s="4">
        <v>42403</v>
      </c>
      <c r="B82194" s="17">
        <v>134215</v>
      </c>
      <c r="C82194">
        <v>65764.429999999993</v>
      </c>
      <c r="D82194">
        <v>65751.360000000001</v>
      </c>
      <c r="E82194">
        <v>15.63</v>
      </c>
      <c r="F82194">
        <v>15.55</v>
      </c>
      <c r="G82194" s="4">
        <v>43467</v>
      </c>
      <c r="H82194">
        <v>719</v>
      </c>
      <c r="I82194">
        <v>15.77</v>
      </c>
      <c r="J82194">
        <v>15.41</v>
      </c>
      <c r="K82194">
        <v>10850</v>
      </c>
      <c r="L82194">
        <v>21</v>
      </c>
      <c r="M82194" t="s">
        <v>168</v>
      </c>
    </row>
    <row r="82195" spans="1:13" hidden="1" x14ac:dyDescent="0.25">
      <c r="A82195" s="4">
        <v>42403</v>
      </c>
      <c r="B82195" s="17">
        <v>164180</v>
      </c>
      <c r="C82195">
        <v>94724.81</v>
      </c>
      <c r="D82195">
        <v>94728.8</v>
      </c>
      <c r="E82195">
        <v>14.29</v>
      </c>
      <c r="F82195">
        <v>14.31</v>
      </c>
      <c r="G82195" s="4">
        <v>42552</v>
      </c>
      <c r="H82195">
        <v>102</v>
      </c>
      <c r="I82195">
        <v>14.375</v>
      </c>
      <c r="J82195">
        <v>14.255000000000001</v>
      </c>
      <c r="K82195">
        <v>2934</v>
      </c>
      <c r="L82195">
        <v>5</v>
      </c>
      <c r="M82195" t="s">
        <v>186</v>
      </c>
    </row>
    <row r="82196" spans="1:13" hidden="1" x14ac:dyDescent="0.25">
      <c r="A82196" s="4">
        <v>42403</v>
      </c>
      <c r="B82196" s="17">
        <v>344545</v>
      </c>
      <c r="C82196">
        <v>76672.28</v>
      </c>
      <c r="D82196">
        <v>76624.12</v>
      </c>
      <c r="E82196">
        <v>15.01</v>
      </c>
      <c r="F82196">
        <v>15.02</v>
      </c>
      <c r="G82196" s="4">
        <v>43102</v>
      </c>
      <c r="H82196">
        <v>474</v>
      </c>
      <c r="I82196">
        <v>15.22</v>
      </c>
      <c r="J82196">
        <v>14.83</v>
      </c>
      <c r="K82196">
        <v>18814</v>
      </c>
      <c r="L82196">
        <v>17</v>
      </c>
      <c r="M82196" t="s">
        <v>150</v>
      </c>
    </row>
    <row r="82197" spans="1:13" hidden="1" x14ac:dyDescent="0.25">
      <c r="A82197" s="4">
        <v>42403</v>
      </c>
      <c r="B82197" s="17">
        <v>60775</v>
      </c>
      <c r="C82197">
        <v>97965.79</v>
      </c>
      <c r="D82197">
        <v>97966.69</v>
      </c>
      <c r="E82197">
        <v>14.23</v>
      </c>
      <c r="F82197">
        <v>14.2</v>
      </c>
      <c r="G82197" s="4">
        <v>42461</v>
      </c>
      <c r="H82197">
        <v>39</v>
      </c>
      <c r="I82197">
        <v>14.23</v>
      </c>
      <c r="J82197">
        <v>14.18</v>
      </c>
      <c r="K82197">
        <v>121</v>
      </c>
      <c r="L82197">
        <v>2</v>
      </c>
      <c r="M82197" t="s">
        <v>201</v>
      </c>
    </row>
    <row r="82198" spans="1:13" hidden="1" x14ac:dyDescent="0.25">
      <c r="A82198" s="4">
        <v>42403</v>
      </c>
      <c r="B82198" s="17">
        <v>327790</v>
      </c>
      <c r="C82198">
        <v>88456.39</v>
      </c>
      <c r="D82198">
        <v>88436.31</v>
      </c>
      <c r="E82198">
        <v>14.425000000000001</v>
      </c>
      <c r="F82198">
        <v>14.435</v>
      </c>
      <c r="G82198" s="4">
        <v>42737</v>
      </c>
      <c r="H82198">
        <v>228</v>
      </c>
      <c r="I82198">
        <v>14.54</v>
      </c>
      <c r="J82198">
        <v>14.315</v>
      </c>
      <c r="K82198">
        <v>8644</v>
      </c>
      <c r="L82198">
        <v>11</v>
      </c>
      <c r="M82198" t="s">
        <v>119</v>
      </c>
    </row>
    <row r="82199" spans="1:13" hidden="1" x14ac:dyDescent="0.25">
      <c r="A82199" s="4">
        <v>42404</v>
      </c>
      <c r="B82199" s="17">
        <v>0</v>
      </c>
      <c r="C82199">
        <v>14388.66</v>
      </c>
      <c r="D82199">
        <v>14044.34</v>
      </c>
      <c r="E82199">
        <v>0</v>
      </c>
      <c r="F82199">
        <v>0</v>
      </c>
      <c r="G82199" s="4">
        <v>47120</v>
      </c>
      <c r="H82199">
        <v>3192</v>
      </c>
      <c r="I82199">
        <v>0</v>
      </c>
      <c r="J82199">
        <v>0</v>
      </c>
      <c r="K82199">
        <v>0</v>
      </c>
      <c r="L82199">
        <v>42</v>
      </c>
      <c r="M82199" t="s">
        <v>246</v>
      </c>
    </row>
    <row r="82200" spans="1:13" hidden="1" x14ac:dyDescent="0.25">
      <c r="A82200" s="4">
        <v>42404</v>
      </c>
      <c r="B82200" s="17">
        <v>0</v>
      </c>
      <c r="C82200">
        <v>12388.97</v>
      </c>
      <c r="D82200">
        <v>12069.85</v>
      </c>
      <c r="E82200">
        <v>0</v>
      </c>
      <c r="F82200">
        <v>0</v>
      </c>
      <c r="G82200" s="4">
        <v>47485</v>
      </c>
      <c r="H82200">
        <v>3437</v>
      </c>
      <c r="I82200">
        <v>0</v>
      </c>
      <c r="J82200">
        <v>0</v>
      </c>
      <c r="K82200">
        <v>0</v>
      </c>
      <c r="L82200">
        <v>43</v>
      </c>
      <c r="M82200" t="s">
        <v>260</v>
      </c>
    </row>
    <row r="82201" spans="1:13" hidden="1" x14ac:dyDescent="0.25">
      <c r="A82201" s="4">
        <v>42404</v>
      </c>
      <c r="B82201" s="17">
        <v>0</v>
      </c>
      <c r="C82201">
        <v>43688.67</v>
      </c>
      <c r="D82201">
        <v>43357.2</v>
      </c>
      <c r="E82201">
        <v>0</v>
      </c>
      <c r="F82201">
        <v>0</v>
      </c>
      <c r="G82201" s="4">
        <v>44470</v>
      </c>
      <c r="H82201">
        <v>1399</v>
      </c>
      <c r="I82201">
        <v>0</v>
      </c>
      <c r="J82201">
        <v>0</v>
      </c>
      <c r="K82201">
        <v>0</v>
      </c>
      <c r="L82201">
        <v>32</v>
      </c>
      <c r="M82201" t="s">
        <v>228</v>
      </c>
    </row>
    <row r="82202" spans="1:13" hidden="1" x14ac:dyDescent="0.25">
      <c r="A82202" s="4">
        <v>42404</v>
      </c>
      <c r="B82202" s="17">
        <v>0</v>
      </c>
      <c r="C82202">
        <v>39025.96</v>
      </c>
      <c r="D82202">
        <v>38710.129999999997</v>
      </c>
      <c r="E82202">
        <v>0</v>
      </c>
      <c r="F82202">
        <v>0</v>
      </c>
      <c r="G82202" s="4">
        <v>44743</v>
      </c>
      <c r="H82202">
        <v>1583</v>
      </c>
      <c r="I82202">
        <v>0</v>
      </c>
      <c r="J82202">
        <v>0</v>
      </c>
      <c r="K82202">
        <v>0</v>
      </c>
      <c r="L82202">
        <v>34</v>
      </c>
      <c r="M82202" t="s">
        <v>221</v>
      </c>
    </row>
    <row r="82203" spans="1:13" hidden="1" x14ac:dyDescent="0.25">
      <c r="A82203" s="4">
        <v>42404</v>
      </c>
      <c r="B82203" s="17">
        <v>0</v>
      </c>
      <c r="C82203">
        <v>28828.13</v>
      </c>
      <c r="D82203">
        <v>28428.34</v>
      </c>
      <c r="E82203">
        <v>0</v>
      </c>
      <c r="F82203">
        <v>0</v>
      </c>
      <c r="G82203" s="4">
        <v>45474</v>
      </c>
      <c r="H82203">
        <v>2078</v>
      </c>
      <c r="I82203">
        <v>0</v>
      </c>
      <c r="J82203">
        <v>0</v>
      </c>
      <c r="K82203">
        <v>0</v>
      </c>
      <c r="L82203">
        <v>38</v>
      </c>
      <c r="M82203" t="s">
        <v>226</v>
      </c>
    </row>
    <row r="82204" spans="1:13" hidden="1" x14ac:dyDescent="0.25">
      <c r="A82204" s="4">
        <v>42404</v>
      </c>
      <c r="B82204" s="17">
        <v>0</v>
      </c>
      <c r="C82204">
        <v>33509.75</v>
      </c>
      <c r="D82204">
        <v>33173.22</v>
      </c>
      <c r="E82204">
        <v>0</v>
      </c>
      <c r="F82204">
        <v>0</v>
      </c>
      <c r="G82204" s="4">
        <v>45110</v>
      </c>
      <c r="H82204">
        <v>1832</v>
      </c>
      <c r="I82204">
        <v>0</v>
      </c>
      <c r="J82204">
        <v>0</v>
      </c>
      <c r="K82204">
        <v>0</v>
      </c>
      <c r="L82204">
        <v>36</v>
      </c>
      <c r="M82204" t="s">
        <v>227</v>
      </c>
    </row>
    <row r="82205" spans="1:13" hidden="1" x14ac:dyDescent="0.25">
      <c r="A82205" s="4">
        <v>42404</v>
      </c>
      <c r="B82205" s="17">
        <v>5</v>
      </c>
      <c r="C82205">
        <v>45398.63</v>
      </c>
      <c r="D82205">
        <v>45074.17</v>
      </c>
      <c r="E82205">
        <v>16</v>
      </c>
      <c r="F82205">
        <v>16</v>
      </c>
      <c r="G82205" s="4">
        <v>44378</v>
      </c>
      <c r="H82205">
        <v>1335</v>
      </c>
      <c r="I82205">
        <v>16</v>
      </c>
      <c r="J82205">
        <v>16</v>
      </c>
      <c r="K82205">
        <v>1</v>
      </c>
      <c r="L82205">
        <v>31</v>
      </c>
      <c r="M82205" t="s">
        <v>222</v>
      </c>
    </row>
    <row r="82206" spans="1:13" hidden="1" x14ac:dyDescent="0.25">
      <c r="A82206" s="4">
        <v>42404</v>
      </c>
      <c r="B82206" s="17">
        <v>15</v>
      </c>
      <c r="C82206">
        <v>86503.64</v>
      </c>
      <c r="D82206">
        <v>86459.33</v>
      </c>
      <c r="E82206">
        <v>14.66</v>
      </c>
      <c r="F82206">
        <v>14.66</v>
      </c>
      <c r="G82206" s="4">
        <v>42795</v>
      </c>
      <c r="H82206">
        <v>266</v>
      </c>
      <c r="I82206">
        <v>14.66</v>
      </c>
      <c r="J82206">
        <v>14.66</v>
      </c>
      <c r="K82206">
        <v>1</v>
      </c>
      <c r="L82206">
        <v>13</v>
      </c>
      <c r="M82206" t="s">
        <v>268</v>
      </c>
    </row>
    <row r="82207" spans="1:13" hidden="1" x14ac:dyDescent="0.25">
      <c r="A82207" s="4">
        <v>42404</v>
      </c>
      <c r="B82207" s="17">
        <v>0</v>
      </c>
      <c r="C82207">
        <v>47091.02</v>
      </c>
      <c r="D82207">
        <v>46776.1</v>
      </c>
      <c r="E82207">
        <v>0</v>
      </c>
      <c r="F82207">
        <v>0</v>
      </c>
      <c r="G82207" s="4">
        <v>44287</v>
      </c>
      <c r="H82207">
        <v>1273</v>
      </c>
      <c r="I82207">
        <v>0</v>
      </c>
      <c r="J82207">
        <v>0</v>
      </c>
      <c r="K82207">
        <v>0</v>
      </c>
      <c r="L82207">
        <v>30</v>
      </c>
      <c r="M82207" t="s">
        <v>229</v>
      </c>
    </row>
    <row r="82208" spans="1:13" hidden="1" x14ac:dyDescent="0.25">
      <c r="A82208" s="4">
        <v>42404</v>
      </c>
      <c r="B82208" s="17">
        <v>15</v>
      </c>
      <c r="C82208">
        <v>87388.74</v>
      </c>
      <c r="D82208">
        <v>87349.17</v>
      </c>
      <c r="E82208">
        <v>14.61</v>
      </c>
      <c r="F82208">
        <v>14.61</v>
      </c>
      <c r="G82208" s="4">
        <v>42767</v>
      </c>
      <c r="H82208">
        <v>248</v>
      </c>
      <c r="I82208">
        <v>14.61</v>
      </c>
      <c r="J82208">
        <v>14.61</v>
      </c>
      <c r="K82208">
        <v>1</v>
      </c>
      <c r="L82208">
        <v>12</v>
      </c>
      <c r="M82208" t="s">
        <v>269</v>
      </c>
    </row>
    <row r="82209" spans="1:13" hidden="1" x14ac:dyDescent="0.25">
      <c r="A82209" s="4">
        <v>42404</v>
      </c>
      <c r="B82209" s="17">
        <v>0</v>
      </c>
      <c r="C82209">
        <v>50634.59</v>
      </c>
      <c r="D82209">
        <v>50342.71</v>
      </c>
      <c r="E82209">
        <v>0</v>
      </c>
      <c r="F82209">
        <v>0</v>
      </c>
      <c r="G82209" s="4">
        <v>44105</v>
      </c>
      <c r="H82209">
        <v>1153</v>
      </c>
      <c r="I82209">
        <v>0</v>
      </c>
      <c r="J82209">
        <v>0</v>
      </c>
      <c r="K82209">
        <v>0</v>
      </c>
      <c r="L82209">
        <v>28</v>
      </c>
      <c r="M82209" t="s">
        <v>196</v>
      </c>
    </row>
    <row r="82210" spans="1:13" hidden="1" x14ac:dyDescent="0.25">
      <c r="A82210" s="4">
        <v>42404</v>
      </c>
      <c r="B82210" s="17">
        <v>110</v>
      </c>
      <c r="C82210">
        <v>54471.91</v>
      </c>
      <c r="D82210">
        <v>54228.81</v>
      </c>
      <c r="E82210">
        <v>15.68</v>
      </c>
      <c r="F82210">
        <v>15.88</v>
      </c>
      <c r="G82210" s="4">
        <v>43922</v>
      </c>
      <c r="H82210">
        <v>1028</v>
      </c>
      <c r="I82210">
        <v>15.88</v>
      </c>
      <c r="J82210">
        <v>15.68</v>
      </c>
      <c r="K82210">
        <v>2</v>
      </c>
      <c r="L82210">
        <v>26</v>
      </c>
      <c r="M82210" t="s">
        <v>230</v>
      </c>
    </row>
    <row r="82211" spans="1:13" hidden="1" x14ac:dyDescent="0.25">
      <c r="A82211" s="4">
        <v>42404</v>
      </c>
      <c r="B82211" s="17">
        <v>370</v>
      </c>
      <c r="C82211">
        <v>52578.9</v>
      </c>
      <c r="D82211">
        <v>52302.69</v>
      </c>
      <c r="E82211">
        <v>15.62</v>
      </c>
      <c r="F82211">
        <v>15.98</v>
      </c>
      <c r="G82211" s="4">
        <v>44013</v>
      </c>
      <c r="H82211">
        <v>1089</v>
      </c>
      <c r="I82211">
        <v>15.98</v>
      </c>
      <c r="J82211">
        <v>15.62</v>
      </c>
      <c r="K82211">
        <v>10</v>
      </c>
      <c r="L82211">
        <v>27</v>
      </c>
      <c r="M82211" t="s">
        <v>211</v>
      </c>
    </row>
    <row r="82212" spans="1:13" hidden="1" x14ac:dyDescent="0.25">
      <c r="A82212" s="4">
        <v>42404</v>
      </c>
      <c r="B82212" s="17">
        <v>680</v>
      </c>
      <c r="C82212">
        <v>42092.49</v>
      </c>
      <c r="D82212">
        <v>41754.71</v>
      </c>
      <c r="E82212">
        <v>15.67</v>
      </c>
      <c r="F82212">
        <v>16.02</v>
      </c>
      <c r="G82212" s="4">
        <v>44564</v>
      </c>
      <c r="H82212">
        <v>1460</v>
      </c>
      <c r="I82212">
        <v>16.03</v>
      </c>
      <c r="J82212">
        <v>15.62</v>
      </c>
      <c r="K82212">
        <v>66</v>
      </c>
      <c r="L82212">
        <v>33</v>
      </c>
      <c r="M82212" t="s">
        <v>145</v>
      </c>
    </row>
    <row r="82213" spans="1:13" hidden="1" x14ac:dyDescent="0.25">
      <c r="A82213" s="4">
        <v>42404</v>
      </c>
      <c r="B82213" s="17">
        <v>50</v>
      </c>
      <c r="C82213">
        <v>63385.919999999998</v>
      </c>
      <c r="D82213">
        <v>63175.66</v>
      </c>
      <c r="E82213">
        <v>15.52</v>
      </c>
      <c r="F82213">
        <v>15.84</v>
      </c>
      <c r="G82213" s="4">
        <v>43556</v>
      </c>
      <c r="H82213">
        <v>778</v>
      </c>
      <c r="I82213">
        <v>15.84</v>
      </c>
      <c r="J82213">
        <v>15.49</v>
      </c>
      <c r="K82213">
        <v>4</v>
      </c>
      <c r="L82213">
        <v>22</v>
      </c>
      <c r="M82213" t="s">
        <v>232</v>
      </c>
    </row>
    <row r="82214" spans="1:13" hidden="1" x14ac:dyDescent="0.25">
      <c r="A82214" s="4">
        <v>42404</v>
      </c>
      <c r="B82214" s="17">
        <v>375</v>
      </c>
      <c r="C82214">
        <v>58671.43</v>
      </c>
      <c r="D82214">
        <v>58456.160000000003</v>
      </c>
      <c r="E82214">
        <v>15.61</v>
      </c>
      <c r="F82214">
        <v>15.93</v>
      </c>
      <c r="G82214" s="4">
        <v>43739</v>
      </c>
      <c r="H82214">
        <v>905</v>
      </c>
      <c r="I82214">
        <v>15.93</v>
      </c>
      <c r="J82214">
        <v>15.57</v>
      </c>
      <c r="K82214">
        <v>9</v>
      </c>
      <c r="L82214">
        <v>24</v>
      </c>
      <c r="M82214" t="s">
        <v>231</v>
      </c>
    </row>
    <row r="82215" spans="1:13" hidden="1" x14ac:dyDescent="0.25">
      <c r="A82215" s="4">
        <v>42404</v>
      </c>
      <c r="B82215" s="17">
        <v>170</v>
      </c>
      <c r="C82215">
        <v>31073.21</v>
      </c>
      <c r="D82215">
        <v>30700.720000000001</v>
      </c>
      <c r="E82215">
        <v>15.8</v>
      </c>
      <c r="F82215">
        <v>16.100000000000001</v>
      </c>
      <c r="G82215" s="4">
        <v>45293</v>
      </c>
      <c r="H82215">
        <v>1955</v>
      </c>
      <c r="I82215">
        <v>16.100000000000001</v>
      </c>
      <c r="J82215">
        <v>15.74</v>
      </c>
      <c r="K82215">
        <v>28</v>
      </c>
      <c r="L82215">
        <v>37</v>
      </c>
      <c r="M82215" t="s">
        <v>194</v>
      </c>
    </row>
    <row r="82216" spans="1:13" hidden="1" x14ac:dyDescent="0.25">
      <c r="A82216" s="4">
        <v>42404</v>
      </c>
      <c r="B82216" s="17">
        <v>610</v>
      </c>
      <c r="C82216">
        <v>68336.649999999994</v>
      </c>
      <c r="D82216">
        <v>68138.95</v>
      </c>
      <c r="E82216">
        <v>15.35</v>
      </c>
      <c r="F82216">
        <v>15.71</v>
      </c>
      <c r="G82216" s="4">
        <v>43374</v>
      </c>
      <c r="H82216">
        <v>659</v>
      </c>
      <c r="I82216">
        <v>15.71</v>
      </c>
      <c r="J82216">
        <v>15.32</v>
      </c>
      <c r="K82216">
        <v>23</v>
      </c>
      <c r="L82216">
        <v>20</v>
      </c>
      <c r="M82216" t="s">
        <v>216</v>
      </c>
    </row>
    <row r="82217" spans="1:13" hidden="1" x14ac:dyDescent="0.25">
      <c r="A82217" s="4">
        <v>42404</v>
      </c>
      <c r="B82217" s="17">
        <v>870</v>
      </c>
      <c r="C82217">
        <v>93712.88</v>
      </c>
      <c r="D82217">
        <v>93692.18</v>
      </c>
      <c r="E82217">
        <v>14.32</v>
      </c>
      <c r="F82217">
        <v>14.395</v>
      </c>
      <c r="G82217" s="4">
        <v>42583</v>
      </c>
      <c r="H82217">
        <v>122</v>
      </c>
      <c r="I82217">
        <v>14.41</v>
      </c>
      <c r="J82217">
        <v>14.32</v>
      </c>
      <c r="K82217">
        <v>4</v>
      </c>
      <c r="L82217">
        <v>6</v>
      </c>
      <c r="M82217" t="s">
        <v>265</v>
      </c>
    </row>
    <row r="82218" spans="1:13" hidden="1" x14ac:dyDescent="0.25">
      <c r="A82218" s="4">
        <v>42404</v>
      </c>
      <c r="B82218" s="17">
        <v>1595</v>
      </c>
      <c r="C82218">
        <v>22721.98</v>
      </c>
      <c r="D82218">
        <v>22310.52</v>
      </c>
      <c r="E82218">
        <v>15.9</v>
      </c>
      <c r="F82218">
        <v>16.27</v>
      </c>
      <c r="G82218" s="4">
        <v>46024</v>
      </c>
      <c r="H82218">
        <v>2453</v>
      </c>
      <c r="I82218">
        <v>16.27</v>
      </c>
      <c r="J82218">
        <v>15.9</v>
      </c>
      <c r="K82218">
        <v>15</v>
      </c>
      <c r="L82218">
        <v>40</v>
      </c>
      <c r="M82218" t="s">
        <v>241</v>
      </c>
    </row>
    <row r="82219" spans="1:13" hidden="1" x14ac:dyDescent="0.25">
      <c r="A82219" s="4">
        <v>42404</v>
      </c>
      <c r="B82219" s="17">
        <v>2725</v>
      </c>
      <c r="C82219">
        <v>19408.439999999999</v>
      </c>
      <c r="D82219">
        <v>19015.18</v>
      </c>
      <c r="E82219">
        <v>16.07</v>
      </c>
      <c r="F82219">
        <v>16.54</v>
      </c>
      <c r="G82219" s="4">
        <v>46391</v>
      </c>
      <c r="H82219">
        <v>2699</v>
      </c>
      <c r="I82219">
        <v>16.54</v>
      </c>
      <c r="J82219">
        <v>16.03</v>
      </c>
      <c r="K82219">
        <v>160</v>
      </c>
      <c r="L82219">
        <v>41</v>
      </c>
      <c r="M82219" t="s">
        <v>262</v>
      </c>
    </row>
    <row r="82220" spans="1:13" hidden="1" x14ac:dyDescent="0.25">
      <c r="A82220" s="4">
        <v>42404</v>
      </c>
      <c r="B82220" s="17">
        <v>20</v>
      </c>
      <c r="C82220">
        <v>90520.14</v>
      </c>
      <c r="D82220">
        <v>90496.03</v>
      </c>
      <c r="E82220">
        <v>14.52</v>
      </c>
      <c r="F82220">
        <v>14.52</v>
      </c>
      <c r="G82220" s="4">
        <v>42675</v>
      </c>
      <c r="H82220">
        <v>186</v>
      </c>
      <c r="I82220">
        <v>14.52</v>
      </c>
      <c r="J82220">
        <v>14.52</v>
      </c>
      <c r="K82220">
        <v>1</v>
      </c>
      <c r="L82220">
        <v>9</v>
      </c>
      <c r="M82220" t="s">
        <v>264</v>
      </c>
    </row>
    <row r="82221" spans="1:13" hidden="1" x14ac:dyDescent="0.25">
      <c r="A82221" s="4">
        <v>42404</v>
      </c>
      <c r="B82221" s="17">
        <v>400</v>
      </c>
      <c r="C82221">
        <v>92559.19</v>
      </c>
      <c r="D82221">
        <v>92530.22</v>
      </c>
      <c r="E82221">
        <v>14.445</v>
      </c>
      <c r="F82221">
        <v>14.445</v>
      </c>
      <c r="G82221" s="4">
        <v>42614</v>
      </c>
      <c r="H82221">
        <v>145</v>
      </c>
      <c r="I82221">
        <v>14.445</v>
      </c>
      <c r="J82221">
        <v>14.445</v>
      </c>
      <c r="K82221">
        <v>5</v>
      </c>
      <c r="L82221">
        <v>7</v>
      </c>
      <c r="M82221" t="s">
        <v>267</v>
      </c>
    </row>
    <row r="82222" spans="1:13" hidden="1" x14ac:dyDescent="0.25">
      <c r="A82222" s="4">
        <v>42404</v>
      </c>
      <c r="B82222" s="17">
        <v>20</v>
      </c>
      <c r="C82222">
        <v>89544.43</v>
      </c>
      <c r="D82222">
        <v>89515.42</v>
      </c>
      <c r="E82222">
        <v>14.54</v>
      </c>
      <c r="F82222">
        <v>14.54</v>
      </c>
      <c r="G82222" s="4">
        <v>42705</v>
      </c>
      <c r="H82222">
        <v>206</v>
      </c>
      <c r="I82222">
        <v>14.54</v>
      </c>
      <c r="J82222">
        <v>14.54</v>
      </c>
      <c r="K82222">
        <v>1</v>
      </c>
      <c r="L82222">
        <v>10</v>
      </c>
      <c r="M82222" t="s">
        <v>266</v>
      </c>
    </row>
    <row r="82223" spans="1:13" hidden="1" x14ac:dyDescent="0.25">
      <c r="A82223" s="4">
        <v>42404</v>
      </c>
      <c r="B82223" s="17">
        <v>4065</v>
      </c>
      <c r="C82223">
        <v>85385.74</v>
      </c>
      <c r="D82223">
        <v>85335.75</v>
      </c>
      <c r="E82223">
        <v>14.6</v>
      </c>
      <c r="F82223">
        <v>14.76</v>
      </c>
      <c r="G82223" s="4">
        <v>42828</v>
      </c>
      <c r="H82223">
        <v>289</v>
      </c>
      <c r="I82223">
        <v>14.76</v>
      </c>
      <c r="J82223">
        <v>14.6</v>
      </c>
      <c r="K82223">
        <v>134</v>
      </c>
      <c r="L82223">
        <v>14</v>
      </c>
      <c r="M82223" t="s">
        <v>192</v>
      </c>
    </row>
    <row r="82224" spans="1:13" hidden="1" x14ac:dyDescent="0.25">
      <c r="A82224" s="4">
        <v>42404</v>
      </c>
      <c r="B82224" s="17">
        <v>9945</v>
      </c>
      <c r="C82224">
        <v>73869.52</v>
      </c>
      <c r="D82224">
        <v>73694.759999999995</v>
      </c>
      <c r="E82224">
        <v>15.1</v>
      </c>
      <c r="F82224">
        <v>15.45</v>
      </c>
      <c r="G82224" s="4">
        <v>43192</v>
      </c>
      <c r="H82224">
        <v>533</v>
      </c>
      <c r="I82224">
        <v>15.45</v>
      </c>
      <c r="J82224">
        <v>15.1</v>
      </c>
      <c r="K82224">
        <v>142</v>
      </c>
      <c r="L82224">
        <v>18</v>
      </c>
      <c r="M82224" t="s">
        <v>213</v>
      </c>
    </row>
    <row r="82225" spans="1:13" hidden="1" x14ac:dyDescent="0.25">
      <c r="A82225" s="4">
        <v>42404</v>
      </c>
      <c r="B82225" s="17">
        <v>3015</v>
      </c>
      <c r="C82225">
        <v>95910.63</v>
      </c>
      <c r="D82225">
        <v>95901.81</v>
      </c>
      <c r="E82225">
        <v>14.244999999999999</v>
      </c>
      <c r="F82225">
        <v>14.28</v>
      </c>
      <c r="G82225" s="4">
        <v>42522</v>
      </c>
      <c r="H82225">
        <v>79</v>
      </c>
      <c r="I82225">
        <v>14.305</v>
      </c>
      <c r="J82225">
        <v>14.244999999999999</v>
      </c>
      <c r="K82225">
        <v>36</v>
      </c>
      <c r="L82225">
        <v>4</v>
      </c>
      <c r="M82225" t="s">
        <v>259</v>
      </c>
    </row>
    <row r="82226" spans="1:13" hidden="1" x14ac:dyDescent="0.25">
      <c r="A82226" s="4">
        <v>42404</v>
      </c>
      <c r="B82226" s="17">
        <v>21145</v>
      </c>
      <c r="C82226">
        <v>96985.94</v>
      </c>
      <c r="D82226">
        <v>96984.48</v>
      </c>
      <c r="E82226">
        <v>14.22</v>
      </c>
      <c r="F82226">
        <v>14.244999999999999</v>
      </c>
      <c r="G82226" s="4">
        <v>42492</v>
      </c>
      <c r="H82226">
        <v>58</v>
      </c>
      <c r="I82226">
        <v>14.25</v>
      </c>
      <c r="J82226">
        <v>14.22</v>
      </c>
      <c r="K82226">
        <v>159</v>
      </c>
      <c r="L82226">
        <v>3</v>
      </c>
      <c r="M82226" t="s">
        <v>263</v>
      </c>
    </row>
    <row r="82227" spans="1:13" hidden="1" x14ac:dyDescent="0.25">
      <c r="A82227" s="4">
        <v>42404</v>
      </c>
      <c r="B82227" s="17">
        <v>37560</v>
      </c>
      <c r="C82227">
        <v>56465.29</v>
      </c>
      <c r="D82227">
        <v>56260.53</v>
      </c>
      <c r="E82227">
        <v>15.66</v>
      </c>
      <c r="F82227">
        <v>15.95</v>
      </c>
      <c r="G82227" s="4">
        <v>43832</v>
      </c>
      <c r="H82227">
        <v>966</v>
      </c>
      <c r="I82227">
        <v>16</v>
      </c>
      <c r="J82227">
        <v>15.57</v>
      </c>
      <c r="K82227">
        <v>2833</v>
      </c>
      <c r="L82227">
        <v>25</v>
      </c>
      <c r="M82227" t="s">
        <v>179</v>
      </c>
    </row>
    <row r="82228" spans="1:13" hidden="1" x14ac:dyDescent="0.25">
      <c r="A82228" s="4">
        <v>42404</v>
      </c>
      <c r="B82228" s="17">
        <v>17760</v>
      </c>
      <c r="C82228">
        <v>36118.199999999997</v>
      </c>
      <c r="D82228">
        <v>35822</v>
      </c>
      <c r="E82228">
        <v>15.77</v>
      </c>
      <c r="F82228">
        <v>16.12</v>
      </c>
      <c r="G82228" s="4">
        <v>44928</v>
      </c>
      <c r="H82228">
        <v>1709</v>
      </c>
      <c r="I82228">
        <v>16.170000000000002</v>
      </c>
      <c r="J82228">
        <v>15.67</v>
      </c>
      <c r="K82228">
        <v>1206</v>
      </c>
      <c r="L82228">
        <v>35</v>
      </c>
      <c r="M82228" t="s">
        <v>195</v>
      </c>
    </row>
    <row r="82229" spans="1:13" hidden="1" x14ac:dyDescent="0.25">
      <c r="A82229" s="4">
        <v>42404</v>
      </c>
      <c r="B82229" s="17">
        <v>12365</v>
      </c>
      <c r="C82229">
        <v>61036.78</v>
      </c>
      <c r="D82229">
        <v>60809.57</v>
      </c>
      <c r="E82229">
        <v>15.6</v>
      </c>
      <c r="F82229">
        <v>15.95</v>
      </c>
      <c r="G82229" s="4">
        <v>43647</v>
      </c>
      <c r="H82229">
        <v>840</v>
      </c>
      <c r="I82229">
        <v>15.95</v>
      </c>
      <c r="J82229">
        <v>15.53</v>
      </c>
      <c r="K82229">
        <v>517</v>
      </c>
      <c r="L82229">
        <v>23</v>
      </c>
      <c r="M82229" t="s">
        <v>223</v>
      </c>
    </row>
    <row r="82230" spans="1:13" hidden="1" x14ac:dyDescent="0.25">
      <c r="A82230" s="4">
        <v>42404</v>
      </c>
      <c r="B82230" s="17">
        <v>24750</v>
      </c>
      <c r="C82230">
        <v>26650.75</v>
      </c>
      <c r="D82230">
        <v>26228.47</v>
      </c>
      <c r="E82230">
        <v>15.91</v>
      </c>
      <c r="F82230">
        <v>16.28</v>
      </c>
      <c r="G82230" s="4">
        <v>45659</v>
      </c>
      <c r="H82230">
        <v>2204</v>
      </c>
      <c r="I82230">
        <v>16.329999999999998</v>
      </c>
      <c r="J82230">
        <v>15.8</v>
      </c>
      <c r="K82230">
        <v>2250</v>
      </c>
      <c r="L82230">
        <v>39</v>
      </c>
      <c r="M82230" t="s">
        <v>189</v>
      </c>
    </row>
    <row r="82231" spans="1:13" hidden="1" x14ac:dyDescent="0.25">
      <c r="A82231" s="4">
        <v>42404</v>
      </c>
      <c r="B82231" s="17">
        <v>8035</v>
      </c>
      <c r="C82231">
        <v>79451.09</v>
      </c>
      <c r="D82231">
        <v>79305.23</v>
      </c>
      <c r="E82231">
        <v>14.84</v>
      </c>
      <c r="F82231">
        <v>15.12</v>
      </c>
      <c r="G82231" s="4">
        <v>43010</v>
      </c>
      <c r="H82231">
        <v>414</v>
      </c>
      <c r="I82231">
        <v>15.16</v>
      </c>
      <c r="J82231">
        <v>14.83</v>
      </c>
      <c r="K82231">
        <v>317</v>
      </c>
      <c r="L82231">
        <v>16</v>
      </c>
      <c r="M82231" t="s">
        <v>208</v>
      </c>
    </row>
    <row r="82232" spans="1:13" hidden="1" x14ac:dyDescent="0.25">
      <c r="A82232" s="4">
        <v>42404</v>
      </c>
      <c r="B82232" s="17">
        <v>12685</v>
      </c>
      <c r="C82232">
        <v>71074.679999999993</v>
      </c>
      <c r="D82232">
        <v>70872.53</v>
      </c>
      <c r="E82232">
        <v>15.26</v>
      </c>
      <c r="F82232">
        <v>15.57</v>
      </c>
      <c r="G82232" s="4">
        <v>43283</v>
      </c>
      <c r="H82232">
        <v>596</v>
      </c>
      <c r="I82232">
        <v>15.61</v>
      </c>
      <c r="J82232">
        <v>15.19</v>
      </c>
      <c r="K82232">
        <v>735</v>
      </c>
      <c r="L82232">
        <v>19</v>
      </c>
      <c r="M82232" t="s">
        <v>212</v>
      </c>
    </row>
    <row r="82233" spans="1:13" hidden="1" x14ac:dyDescent="0.25">
      <c r="A82233" s="4">
        <v>42404</v>
      </c>
      <c r="B82233" s="17">
        <v>19675</v>
      </c>
      <c r="C82233">
        <v>82453.399999999994</v>
      </c>
      <c r="D82233">
        <v>82365.14</v>
      </c>
      <c r="E82233">
        <v>14.7</v>
      </c>
      <c r="F82233">
        <v>14.96</v>
      </c>
      <c r="G82233" s="4">
        <v>42919</v>
      </c>
      <c r="H82233">
        <v>350</v>
      </c>
      <c r="I82233">
        <v>14.97</v>
      </c>
      <c r="J82233">
        <v>14.66</v>
      </c>
      <c r="K82233">
        <v>959</v>
      </c>
      <c r="L82233">
        <v>15</v>
      </c>
      <c r="M82233" t="s">
        <v>207</v>
      </c>
    </row>
    <row r="82234" spans="1:13" hidden="1" x14ac:dyDescent="0.25">
      <c r="A82234" s="4">
        <v>42404</v>
      </c>
      <c r="B82234" s="17">
        <v>13460</v>
      </c>
      <c r="C82234">
        <v>99163.76</v>
      </c>
      <c r="D82234">
        <v>99164.07</v>
      </c>
      <c r="E82234">
        <v>14.145</v>
      </c>
      <c r="F82234">
        <v>14.135</v>
      </c>
      <c r="G82234" s="4">
        <v>42430</v>
      </c>
      <c r="H82234">
        <v>16</v>
      </c>
      <c r="I82234">
        <v>14.145</v>
      </c>
      <c r="J82234">
        <v>14.135</v>
      </c>
      <c r="K82234">
        <v>24</v>
      </c>
      <c r="L82234">
        <v>1</v>
      </c>
      <c r="M82234" t="s">
        <v>252</v>
      </c>
    </row>
    <row r="82235" spans="1:13" hidden="1" x14ac:dyDescent="0.25">
      <c r="A82235" s="4">
        <v>42404</v>
      </c>
      <c r="B82235" s="17">
        <v>24575</v>
      </c>
      <c r="C82235">
        <v>91518.51</v>
      </c>
      <c r="D82235">
        <v>91487.76</v>
      </c>
      <c r="E82235">
        <v>14.335000000000001</v>
      </c>
      <c r="F82235">
        <v>14.475</v>
      </c>
      <c r="G82235" s="4">
        <v>42646</v>
      </c>
      <c r="H82235">
        <v>166</v>
      </c>
      <c r="I82235">
        <v>14.475</v>
      </c>
      <c r="J82235">
        <v>14.335000000000001</v>
      </c>
      <c r="K82235">
        <v>201</v>
      </c>
      <c r="L82235">
        <v>8</v>
      </c>
      <c r="M82235" t="s">
        <v>202</v>
      </c>
    </row>
    <row r="82236" spans="1:13" hidden="1" x14ac:dyDescent="0.25">
      <c r="A82236" s="4">
        <v>42404</v>
      </c>
      <c r="B82236" s="17">
        <v>121120</v>
      </c>
      <c r="C82236">
        <v>48818.05</v>
      </c>
      <c r="D82236">
        <v>48513.15</v>
      </c>
      <c r="E82236">
        <v>15.68</v>
      </c>
      <c r="F82236">
        <v>15.96</v>
      </c>
      <c r="G82236" s="4">
        <v>44200</v>
      </c>
      <c r="H82236">
        <v>1213</v>
      </c>
      <c r="I82236">
        <v>16.02</v>
      </c>
      <c r="J82236">
        <v>15.55</v>
      </c>
      <c r="K82236">
        <v>7754</v>
      </c>
      <c r="L82236">
        <v>29</v>
      </c>
      <c r="M82236" t="s">
        <v>178</v>
      </c>
    </row>
    <row r="82237" spans="1:13" hidden="1" x14ac:dyDescent="0.25">
      <c r="A82237" s="4">
        <v>42404</v>
      </c>
      <c r="B82237" s="17">
        <v>93795</v>
      </c>
      <c r="C82237">
        <v>65785.850000000006</v>
      </c>
      <c r="D82237">
        <v>65592.649999999994</v>
      </c>
      <c r="E82237">
        <v>15.45</v>
      </c>
      <c r="F82237">
        <v>15.77</v>
      </c>
      <c r="G82237" s="4">
        <v>43467</v>
      </c>
      <c r="H82237">
        <v>718</v>
      </c>
      <c r="I82237">
        <v>15.82</v>
      </c>
      <c r="J82237">
        <v>15.39</v>
      </c>
      <c r="K82237">
        <v>7682</v>
      </c>
      <c r="L82237">
        <v>21</v>
      </c>
      <c r="M82237" t="s">
        <v>168</v>
      </c>
    </row>
    <row r="82238" spans="1:13" hidden="1" x14ac:dyDescent="0.25">
      <c r="A82238" s="4">
        <v>42404</v>
      </c>
      <c r="B82238" s="17">
        <v>194525</v>
      </c>
      <c r="C82238">
        <v>94778.49</v>
      </c>
      <c r="D82238">
        <v>94765.82</v>
      </c>
      <c r="E82238">
        <v>14.315</v>
      </c>
      <c r="F82238">
        <v>14.365</v>
      </c>
      <c r="G82238" s="4">
        <v>42552</v>
      </c>
      <c r="H82238">
        <v>101</v>
      </c>
      <c r="I82238">
        <v>14.38</v>
      </c>
      <c r="J82238">
        <v>14.255000000000001</v>
      </c>
      <c r="K82238">
        <v>1730</v>
      </c>
      <c r="L82238">
        <v>5</v>
      </c>
      <c r="M82238" t="s">
        <v>186</v>
      </c>
    </row>
    <row r="82239" spans="1:13" hidden="1" x14ac:dyDescent="0.25">
      <c r="A82239" s="4">
        <v>42404</v>
      </c>
      <c r="B82239" s="17">
        <v>262095</v>
      </c>
      <c r="C82239">
        <v>76664.320000000007</v>
      </c>
      <c r="D82239">
        <v>76490.570000000007</v>
      </c>
      <c r="E82239">
        <v>14.94</v>
      </c>
      <c r="F82239">
        <v>15.25</v>
      </c>
      <c r="G82239" s="4">
        <v>43102</v>
      </c>
      <c r="H82239">
        <v>473</v>
      </c>
      <c r="I82239">
        <v>15.29</v>
      </c>
      <c r="J82239">
        <v>14.9</v>
      </c>
      <c r="K82239">
        <v>10766</v>
      </c>
      <c r="L82239">
        <v>17</v>
      </c>
      <c r="M82239" t="s">
        <v>150</v>
      </c>
    </row>
    <row r="82240" spans="1:13" hidden="1" x14ac:dyDescent="0.25">
      <c r="A82240" s="4">
        <v>42404</v>
      </c>
      <c r="B82240" s="17">
        <v>128285</v>
      </c>
      <c r="C82240">
        <v>98018.08</v>
      </c>
      <c r="D82240">
        <v>98018.3</v>
      </c>
      <c r="E82240">
        <v>14.19</v>
      </c>
      <c r="F82240">
        <v>14.205</v>
      </c>
      <c r="G82240" s="4">
        <v>42461</v>
      </c>
      <c r="H82240">
        <v>38</v>
      </c>
      <c r="I82240">
        <v>14.205</v>
      </c>
      <c r="J82240">
        <v>14.16</v>
      </c>
      <c r="K82240">
        <v>200</v>
      </c>
      <c r="L82240">
        <v>2</v>
      </c>
      <c r="M82240" t="s">
        <v>201</v>
      </c>
    </row>
    <row r="82241" spans="1:13" hidden="1" x14ac:dyDescent="0.25">
      <c r="A82241" s="4">
        <v>42404</v>
      </c>
      <c r="B82241" s="17">
        <v>194142</v>
      </c>
      <c r="C82241">
        <v>88482.7</v>
      </c>
      <c r="D82241">
        <v>88448.83</v>
      </c>
      <c r="E82241">
        <v>14.4</v>
      </c>
      <c r="F82241">
        <v>14.54</v>
      </c>
      <c r="G82241" s="4">
        <v>42737</v>
      </c>
      <c r="H82241">
        <v>227</v>
      </c>
      <c r="I82241">
        <v>14.57</v>
      </c>
      <c r="J82241">
        <v>14.355</v>
      </c>
      <c r="K82241">
        <v>4446</v>
      </c>
      <c r="L82241">
        <v>11</v>
      </c>
      <c r="M82241" t="s">
        <v>119</v>
      </c>
    </row>
    <row r="82242" spans="1:13" hidden="1" x14ac:dyDescent="0.25">
      <c r="A82242" s="4">
        <v>42405</v>
      </c>
      <c r="B82242" s="17">
        <v>0</v>
      </c>
      <c r="C82242">
        <v>14051.71</v>
      </c>
      <c r="D82242">
        <v>14052.85</v>
      </c>
      <c r="E82242">
        <v>0</v>
      </c>
      <c r="F82242">
        <v>0</v>
      </c>
      <c r="G82242" s="4">
        <v>47120</v>
      </c>
      <c r="H82242">
        <v>3191</v>
      </c>
      <c r="I82242">
        <v>0</v>
      </c>
      <c r="J82242">
        <v>0</v>
      </c>
      <c r="K82242">
        <v>0</v>
      </c>
      <c r="L82242">
        <v>42</v>
      </c>
      <c r="M82242" t="s">
        <v>246</v>
      </c>
    </row>
    <row r="82243" spans="1:13" hidden="1" x14ac:dyDescent="0.25">
      <c r="A82243" s="4">
        <v>42405</v>
      </c>
      <c r="B82243" s="17">
        <v>0</v>
      </c>
      <c r="C82243">
        <v>12076.18</v>
      </c>
      <c r="D82243">
        <v>12077.16</v>
      </c>
      <c r="E82243">
        <v>0</v>
      </c>
      <c r="F82243">
        <v>0</v>
      </c>
      <c r="G82243" s="4">
        <v>47485</v>
      </c>
      <c r="H82243">
        <v>3436</v>
      </c>
      <c r="I82243">
        <v>0</v>
      </c>
      <c r="J82243">
        <v>0</v>
      </c>
      <c r="K82243">
        <v>0</v>
      </c>
      <c r="L82243">
        <v>43</v>
      </c>
      <c r="M82243" t="s">
        <v>260</v>
      </c>
    </row>
    <row r="82244" spans="1:13" hidden="1" x14ac:dyDescent="0.25">
      <c r="A82244" s="4">
        <v>42405</v>
      </c>
      <c r="B82244" s="17">
        <v>5</v>
      </c>
      <c r="C82244">
        <v>43379.95</v>
      </c>
      <c r="D82244">
        <v>43458.58</v>
      </c>
      <c r="E82244">
        <v>15.97</v>
      </c>
      <c r="F82244">
        <v>15.97</v>
      </c>
      <c r="G82244" s="4">
        <v>44470</v>
      </c>
      <c r="H82244">
        <v>1398</v>
      </c>
      <c r="I82244">
        <v>15.97</v>
      </c>
      <c r="J82244">
        <v>15.97</v>
      </c>
      <c r="K82244">
        <v>1</v>
      </c>
      <c r="L82244">
        <v>32</v>
      </c>
      <c r="M82244" t="s">
        <v>228</v>
      </c>
    </row>
    <row r="82245" spans="1:13" hidden="1" x14ac:dyDescent="0.25">
      <c r="A82245" s="4">
        <v>42405</v>
      </c>
      <c r="B82245" s="17">
        <v>0</v>
      </c>
      <c r="C82245">
        <v>38730.44</v>
      </c>
      <c r="D82245">
        <v>38807.5</v>
      </c>
      <c r="E82245">
        <v>0</v>
      </c>
      <c r="F82245">
        <v>0</v>
      </c>
      <c r="G82245" s="4">
        <v>44743</v>
      </c>
      <c r="H82245">
        <v>1582</v>
      </c>
      <c r="I82245">
        <v>0</v>
      </c>
      <c r="J82245">
        <v>0</v>
      </c>
      <c r="K82245">
        <v>0</v>
      </c>
      <c r="L82245">
        <v>34</v>
      </c>
      <c r="M82245" t="s">
        <v>221</v>
      </c>
    </row>
    <row r="82246" spans="1:13" hidden="1" x14ac:dyDescent="0.25">
      <c r="A82246" s="4">
        <v>42405</v>
      </c>
      <c r="B82246" s="17">
        <v>5</v>
      </c>
      <c r="C82246">
        <v>28443.25</v>
      </c>
      <c r="D82246">
        <v>28506.720000000001</v>
      </c>
      <c r="E82246">
        <v>16.25</v>
      </c>
      <c r="F82246">
        <v>16.25</v>
      </c>
      <c r="G82246" s="4">
        <v>45474</v>
      </c>
      <c r="H82246">
        <v>2077</v>
      </c>
      <c r="I82246">
        <v>16.25</v>
      </c>
      <c r="J82246">
        <v>16.25</v>
      </c>
      <c r="K82246">
        <v>1</v>
      </c>
      <c r="L82246">
        <v>38</v>
      </c>
      <c r="M82246" t="s">
        <v>226</v>
      </c>
    </row>
    <row r="82247" spans="1:13" hidden="1" x14ac:dyDescent="0.25">
      <c r="A82247" s="4">
        <v>42405</v>
      </c>
      <c r="B82247" s="17">
        <v>5</v>
      </c>
      <c r="C82247">
        <v>33190.620000000003</v>
      </c>
      <c r="D82247">
        <v>33256.15</v>
      </c>
      <c r="E82247">
        <v>16.149999999999999</v>
      </c>
      <c r="F82247">
        <v>16.149999999999999</v>
      </c>
      <c r="G82247" s="4">
        <v>45110</v>
      </c>
      <c r="H82247">
        <v>1831</v>
      </c>
      <c r="I82247">
        <v>16.149999999999999</v>
      </c>
      <c r="J82247">
        <v>16.149999999999999</v>
      </c>
      <c r="K82247">
        <v>1</v>
      </c>
      <c r="L82247">
        <v>36</v>
      </c>
      <c r="M82247" t="s">
        <v>227</v>
      </c>
    </row>
    <row r="82248" spans="1:13" hidden="1" x14ac:dyDescent="0.25">
      <c r="A82248" s="4">
        <v>42405</v>
      </c>
      <c r="B82248" s="17">
        <v>10</v>
      </c>
      <c r="C82248">
        <v>45097.82</v>
      </c>
      <c r="D82248">
        <v>45165.48</v>
      </c>
      <c r="E82248">
        <v>15.94</v>
      </c>
      <c r="F82248">
        <v>15.94</v>
      </c>
      <c r="G82248" s="4">
        <v>44378</v>
      </c>
      <c r="H82248">
        <v>1334</v>
      </c>
      <c r="I82248">
        <v>15.94</v>
      </c>
      <c r="J82248">
        <v>15.94</v>
      </c>
      <c r="K82248">
        <v>1</v>
      </c>
      <c r="L82248">
        <v>31</v>
      </c>
      <c r="M82248" t="s">
        <v>222</v>
      </c>
    </row>
    <row r="82249" spans="1:13" hidden="1" x14ac:dyDescent="0.25">
      <c r="A82249" s="4">
        <v>42405</v>
      </c>
      <c r="B82249" s="17">
        <v>20</v>
      </c>
      <c r="C82249">
        <v>86504.69</v>
      </c>
      <c r="D82249">
        <v>86487.1</v>
      </c>
      <c r="E82249">
        <v>14.69</v>
      </c>
      <c r="F82249">
        <v>14.69</v>
      </c>
      <c r="G82249" s="4">
        <v>42795</v>
      </c>
      <c r="H82249">
        <v>265</v>
      </c>
      <c r="I82249">
        <v>14.69</v>
      </c>
      <c r="J82249">
        <v>14.69</v>
      </c>
      <c r="K82249">
        <v>1</v>
      </c>
      <c r="L82249">
        <v>13</v>
      </c>
      <c r="M82249" t="s">
        <v>268</v>
      </c>
    </row>
    <row r="82250" spans="1:13" hidden="1" x14ac:dyDescent="0.25">
      <c r="A82250" s="4">
        <v>42405</v>
      </c>
      <c r="B82250" s="17">
        <v>0</v>
      </c>
      <c r="C82250">
        <v>46800.639999999999</v>
      </c>
      <c r="D82250">
        <v>46857.41</v>
      </c>
      <c r="E82250">
        <v>0</v>
      </c>
      <c r="F82250">
        <v>0</v>
      </c>
      <c r="G82250" s="4">
        <v>44287</v>
      </c>
      <c r="H82250">
        <v>1272</v>
      </c>
      <c r="I82250">
        <v>0</v>
      </c>
      <c r="J82250">
        <v>0</v>
      </c>
      <c r="K82250">
        <v>0</v>
      </c>
      <c r="L82250">
        <v>30</v>
      </c>
      <c r="M82250" t="s">
        <v>229</v>
      </c>
    </row>
    <row r="82251" spans="1:13" hidden="1" x14ac:dyDescent="0.25">
      <c r="A82251" s="4">
        <v>42405</v>
      </c>
      <c r="B82251" s="17">
        <v>20</v>
      </c>
      <c r="C82251">
        <v>87394.99</v>
      </c>
      <c r="D82251">
        <v>87376.1</v>
      </c>
      <c r="E82251">
        <v>14.63</v>
      </c>
      <c r="F82251">
        <v>14.63</v>
      </c>
      <c r="G82251" s="4">
        <v>42767</v>
      </c>
      <c r="H82251">
        <v>247</v>
      </c>
      <c r="I82251">
        <v>14.63</v>
      </c>
      <c r="J82251">
        <v>14.63</v>
      </c>
      <c r="K82251">
        <v>1</v>
      </c>
      <c r="L82251">
        <v>12</v>
      </c>
      <c r="M82251" t="s">
        <v>269</v>
      </c>
    </row>
    <row r="82252" spans="1:13" hidden="1" x14ac:dyDescent="0.25">
      <c r="A82252" s="4">
        <v>42405</v>
      </c>
      <c r="B82252" s="17">
        <v>20</v>
      </c>
      <c r="C82252">
        <v>50369.120000000003</v>
      </c>
      <c r="D82252">
        <v>50420.61</v>
      </c>
      <c r="E82252">
        <v>16.04</v>
      </c>
      <c r="F82252">
        <v>15.96</v>
      </c>
      <c r="G82252" s="4">
        <v>44105</v>
      </c>
      <c r="H82252">
        <v>1152</v>
      </c>
      <c r="I82252">
        <v>16.09</v>
      </c>
      <c r="J82252">
        <v>15.96</v>
      </c>
      <c r="K82252">
        <v>3</v>
      </c>
      <c r="L82252">
        <v>28</v>
      </c>
      <c r="M82252" t="s">
        <v>196</v>
      </c>
    </row>
    <row r="82253" spans="1:13" hidden="1" x14ac:dyDescent="0.25">
      <c r="A82253" s="4">
        <v>42405</v>
      </c>
      <c r="B82253" s="17">
        <v>20</v>
      </c>
      <c r="C82253">
        <v>54257.26</v>
      </c>
      <c r="D82253">
        <v>54309.02</v>
      </c>
      <c r="E82253">
        <v>16.04</v>
      </c>
      <c r="F82253">
        <v>15.95</v>
      </c>
      <c r="G82253" s="4">
        <v>43922</v>
      </c>
      <c r="H82253">
        <v>1027</v>
      </c>
      <c r="I82253">
        <v>16.07</v>
      </c>
      <c r="J82253">
        <v>15.95</v>
      </c>
      <c r="K82253">
        <v>4</v>
      </c>
      <c r="L82253">
        <v>26</v>
      </c>
      <c r="M82253" t="s">
        <v>230</v>
      </c>
    </row>
    <row r="82254" spans="1:13" hidden="1" x14ac:dyDescent="0.25">
      <c r="A82254" s="4">
        <v>42405</v>
      </c>
      <c r="B82254" s="17">
        <v>50</v>
      </c>
      <c r="C82254">
        <v>52330.13</v>
      </c>
      <c r="D82254">
        <v>52390.7</v>
      </c>
      <c r="E82254">
        <v>16</v>
      </c>
      <c r="F82254">
        <v>15.93</v>
      </c>
      <c r="G82254" s="4">
        <v>44013</v>
      </c>
      <c r="H82254">
        <v>1088</v>
      </c>
      <c r="I82254">
        <v>16.05</v>
      </c>
      <c r="J82254">
        <v>15.93</v>
      </c>
      <c r="K82254">
        <v>10</v>
      </c>
      <c r="L82254">
        <v>27</v>
      </c>
      <c r="M82254" t="s">
        <v>211</v>
      </c>
    </row>
    <row r="82255" spans="1:13" hidden="1" x14ac:dyDescent="0.25">
      <c r="A82255" s="4">
        <v>42405</v>
      </c>
      <c r="B82255" s="17">
        <v>305</v>
      </c>
      <c r="C82255">
        <v>41776.61</v>
      </c>
      <c r="D82255">
        <v>41864.080000000002</v>
      </c>
      <c r="E82255">
        <v>16.13</v>
      </c>
      <c r="F82255">
        <v>15.98</v>
      </c>
      <c r="G82255" s="4">
        <v>44564</v>
      </c>
      <c r="H82255">
        <v>1459</v>
      </c>
      <c r="I82255">
        <v>16.149999999999999</v>
      </c>
      <c r="J82255">
        <v>15.97</v>
      </c>
      <c r="K82255">
        <v>48</v>
      </c>
      <c r="L82255">
        <v>33</v>
      </c>
      <c r="M82255" t="s">
        <v>145</v>
      </c>
    </row>
    <row r="82256" spans="1:13" hidden="1" x14ac:dyDescent="0.25">
      <c r="A82256" s="4">
        <v>42405</v>
      </c>
      <c r="B82256" s="17">
        <v>105</v>
      </c>
      <c r="C82256">
        <v>63208.800000000003</v>
      </c>
      <c r="D82256">
        <v>63222.720000000001</v>
      </c>
      <c r="E82256">
        <v>15.91</v>
      </c>
      <c r="F82256">
        <v>15.81</v>
      </c>
      <c r="G82256" s="4">
        <v>43556</v>
      </c>
      <c r="H82256">
        <v>777</v>
      </c>
      <c r="I82256">
        <v>15.91</v>
      </c>
      <c r="J82256">
        <v>15.81</v>
      </c>
      <c r="K82256">
        <v>15</v>
      </c>
      <c r="L82256">
        <v>22</v>
      </c>
      <c r="M82256" t="s">
        <v>232</v>
      </c>
    </row>
    <row r="82257" spans="1:13" hidden="1" x14ac:dyDescent="0.25">
      <c r="A82257" s="4">
        <v>42405</v>
      </c>
      <c r="B82257" s="17">
        <v>335</v>
      </c>
      <c r="C82257">
        <v>58486.83</v>
      </c>
      <c r="D82257">
        <v>58527.09</v>
      </c>
      <c r="E82257">
        <v>16.079999999999998</v>
      </c>
      <c r="F82257">
        <v>15.92</v>
      </c>
      <c r="G82257" s="4">
        <v>43739</v>
      </c>
      <c r="H82257">
        <v>904</v>
      </c>
      <c r="I82257">
        <v>16.079999999999998</v>
      </c>
      <c r="J82257">
        <v>15.92</v>
      </c>
      <c r="K82257">
        <v>24</v>
      </c>
      <c r="L82257">
        <v>24</v>
      </c>
      <c r="M82257" t="s">
        <v>231</v>
      </c>
    </row>
    <row r="82258" spans="1:13" hidden="1" x14ac:dyDescent="0.25">
      <c r="A82258" s="4">
        <v>42405</v>
      </c>
      <c r="B82258" s="17">
        <v>175</v>
      </c>
      <c r="C82258">
        <v>30716.83</v>
      </c>
      <c r="D82258">
        <v>30781.439999999999</v>
      </c>
      <c r="E82258">
        <v>16.39</v>
      </c>
      <c r="F82258">
        <v>16.16</v>
      </c>
      <c r="G82258" s="4">
        <v>45293</v>
      </c>
      <c r="H82258">
        <v>1954</v>
      </c>
      <c r="I82258">
        <v>16.39</v>
      </c>
      <c r="J82258">
        <v>16.149999999999999</v>
      </c>
      <c r="K82258">
        <v>34</v>
      </c>
      <c r="L82258">
        <v>37</v>
      </c>
      <c r="M82258" t="s">
        <v>194</v>
      </c>
    </row>
    <row r="82259" spans="1:13" hidden="1" x14ac:dyDescent="0.25">
      <c r="A82259" s="4">
        <v>42405</v>
      </c>
      <c r="B82259" s="17">
        <v>80</v>
      </c>
      <c r="C82259">
        <v>68174.7</v>
      </c>
      <c r="D82259">
        <v>68170.5</v>
      </c>
      <c r="E82259">
        <v>15.78</v>
      </c>
      <c r="F82259">
        <v>15.69</v>
      </c>
      <c r="G82259" s="4">
        <v>43374</v>
      </c>
      <c r="H82259">
        <v>658</v>
      </c>
      <c r="I82259">
        <v>15.78</v>
      </c>
      <c r="J82259">
        <v>15.69</v>
      </c>
      <c r="K82259">
        <v>6</v>
      </c>
      <c r="L82259">
        <v>20</v>
      </c>
      <c r="M82259" t="s">
        <v>216</v>
      </c>
    </row>
    <row r="82260" spans="1:13" hidden="1" x14ac:dyDescent="0.25">
      <c r="A82260" s="4">
        <v>42405</v>
      </c>
      <c r="B82260" s="17">
        <v>1505</v>
      </c>
      <c r="C82260">
        <v>93741.33</v>
      </c>
      <c r="D82260">
        <v>93730.83</v>
      </c>
      <c r="E82260">
        <v>14.43</v>
      </c>
      <c r="F82260">
        <v>14.44</v>
      </c>
      <c r="G82260" s="4">
        <v>42583</v>
      </c>
      <c r="H82260">
        <v>121</v>
      </c>
      <c r="I82260">
        <v>14.44</v>
      </c>
      <c r="J82260">
        <v>14.43</v>
      </c>
      <c r="K82260">
        <v>7</v>
      </c>
      <c r="L82260">
        <v>6</v>
      </c>
      <c r="M82260" t="s">
        <v>265</v>
      </c>
    </row>
    <row r="82261" spans="1:13" hidden="1" x14ac:dyDescent="0.25">
      <c r="A82261" s="4">
        <v>42405</v>
      </c>
      <c r="B82261" s="17">
        <v>1825</v>
      </c>
      <c r="C82261">
        <v>22322.22</v>
      </c>
      <c r="D82261">
        <v>22350.5</v>
      </c>
      <c r="E82261">
        <v>16.54</v>
      </c>
      <c r="F82261">
        <v>16.3</v>
      </c>
      <c r="G82261" s="4">
        <v>46024</v>
      </c>
      <c r="H82261">
        <v>2452</v>
      </c>
      <c r="I82261">
        <v>16.600000000000001</v>
      </c>
      <c r="J82261">
        <v>16.3</v>
      </c>
      <c r="K82261">
        <v>158</v>
      </c>
      <c r="L82261">
        <v>40</v>
      </c>
      <c r="M82261" t="s">
        <v>241</v>
      </c>
    </row>
    <row r="82262" spans="1:13" hidden="1" x14ac:dyDescent="0.25">
      <c r="A82262" s="4">
        <v>42405</v>
      </c>
      <c r="B82262" s="17">
        <v>15</v>
      </c>
      <c r="C82262">
        <v>90543.5</v>
      </c>
      <c r="D82262">
        <v>90523.16</v>
      </c>
      <c r="E82262">
        <v>14.525</v>
      </c>
      <c r="F82262">
        <v>14.525</v>
      </c>
      <c r="G82262" s="4">
        <v>42675</v>
      </c>
      <c r="H82262">
        <v>185</v>
      </c>
      <c r="I82262">
        <v>14.525</v>
      </c>
      <c r="J82262">
        <v>14.525</v>
      </c>
      <c r="K82262">
        <v>1</v>
      </c>
      <c r="L82262">
        <v>9</v>
      </c>
      <c r="M82262" t="s">
        <v>264</v>
      </c>
    </row>
    <row r="82263" spans="1:13" hidden="1" x14ac:dyDescent="0.25">
      <c r="A82263" s="4">
        <v>42405</v>
      </c>
      <c r="B82263" s="17">
        <v>3680</v>
      </c>
      <c r="C82263">
        <v>19025.16</v>
      </c>
      <c r="D82263">
        <v>19026.7</v>
      </c>
      <c r="E82263">
        <v>16.71</v>
      </c>
      <c r="F82263">
        <v>16.510000000000002</v>
      </c>
      <c r="G82263" s="4">
        <v>46391</v>
      </c>
      <c r="H82263">
        <v>2698</v>
      </c>
      <c r="I82263">
        <v>16.82</v>
      </c>
      <c r="J82263">
        <v>16.43</v>
      </c>
      <c r="K82263">
        <v>225</v>
      </c>
      <c r="L82263">
        <v>41</v>
      </c>
      <c r="M82263" t="s">
        <v>262</v>
      </c>
    </row>
    <row r="82264" spans="1:13" hidden="1" x14ac:dyDescent="0.25">
      <c r="A82264" s="4">
        <v>42405</v>
      </c>
      <c r="B82264" s="17">
        <v>15</v>
      </c>
      <c r="C82264">
        <v>92578.76</v>
      </c>
      <c r="D82264">
        <v>92570.53</v>
      </c>
      <c r="E82264">
        <v>14.47</v>
      </c>
      <c r="F82264">
        <v>14.47</v>
      </c>
      <c r="G82264" s="4">
        <v>42614</v>
      </c>
      <c r="H82264">
        <v>144</v>
      </c>
      <c r="I82264">
        <v>14.47</v>
      </c>
      <c r="J82264">
        <v>14.47</v>
      </c>
      <c r="K82264">
        <v>1</v>
      </c>
      <c r="L82264">
        <v>7</v>
      </c>
      <c r="M82264" t="s">
        <v>267</v>
      </c>
    </row>
    <row r="82265" spans="1:13" hidden="1" x14ac:dyDescent="0.25">
      <c r="A82265" s="4">
        <v>42405</v>
      </c>
      <c r="B82265" s="17">
        <v>30</v>
      </c>
      <c r="C82265">
        <v>89562.38</v>
      </c>
      <c r="D82265">
        <v>89542.57</v>
      </c>
      <c r="E82265">
        <v>14.625</v>
      </c>
      <c r="F82265">
        <v>14.555</v>
      </c>
      <c r="G82265" s="4">
        <v>42705</v>
      </c>
      <c r="H82265">
        <v>205</v>
      </c>
      <c r="I82265">
        <v>14.625</v>
      </c>
      <c r="J82265">
        <v>14.555</v>
      </c>
      <c r="K82265">
        <v>2</v>
      </c>
      <c r="L82265">
        <v>10</v>
      </c>
      <c r="M82265" t="s">
        <v>266</v>
      </c>
    </row>
    <row r="82266" spans="1:13" hidden="1" x14ac:dyDescent="0.25">
      <c r="A82266" s="4">
        <v>42405</v>
      </c>
      <c r="B82266" s="17">
        <v>905</v>
      </c>
      <c r="C82266">
        <v>73733.42</v>
      </c>
      <c r="D82266">
        <v>73709.350000000006</v>
      </c>
      <c r="E82266">
        <v>15.58</v>
      </c>
      <c r="F82266">
        <v>15.42</v>
      </c>
      <c r="G82266" s="4">
        <v>43192</v>
      </c>
      <c r="H82266">
        <v>532</v>
      </c>
      <c r="I82266">
        <v>15.58</v>
      </c>
      <c r="J82266">
        <v>15.39</v>
      </c>
      <c r="K82266">
        <v>43</v>
      </c>
      <c r="L82266">
        <v>18</v>
      </c>
      <c r="M82266" t="s">
        <v>213</v>
      </c>
    </row>
    <row r="82267" spans="1:13" hidden="1" x14ac:dyDescent="0.25">
      <c r="A82267" s="4">
        <v>42405</v>
      </c>
      <c r="B82267" s="17">
        <v>5120</v>
      </c>
      <c r="C82267">
        <v>85380.52</v>
      </c>
      <c r="D82267">
        <v>85356.57</v>
      </c>
      <c r="E82267">
        <v>14.83</v>
      </c>
      <c r="F82267">
        <v>14.75</v>
      </c>
      <c r="G82267" s="4">
        <v>42828</v>
      </c>
      <c r="H82267">
        <v>288</v>
      </c>
      <c r="I82267">
        <v>14.85</v>
      </c>
      <c r="J82267">
        <v>14.75</v>
      </c>
      <c r="K82267">
        <v>160</v>
      </c>
      <c r="L82267">
        <v>14</v>
      </c>
      <c r="M82267" t="s">
        <v>192</v>
      </c>
    </row>
    <row r="82268" spans="1:13" hidden="1" x14ac:dyDescent="0.25">
      <c r="A82268" s="4">
        <v>42405</v>
      </c>
      <c r="B82268" s="17">
        <v>2050</v>
      </c>
      <c r="C82268">
        <v>95952.12</v>
      </c>
      <c r="D82268">
        <v>95941.19</v>
      </c>
      <c r="E82268">
        <v>14.34</v>
      </c>
      <c r="F82268">
        <v>14.305</v>
      </c>
      <c r="G82268" s="4">
        <v>42522</v>
      </c>
      <c r="H82268">
        <v>78</v>
      </c>
      <c r="I82268">
        <v>14.35</v>
      </c>
      <c r="J82268">
        <v>14.3</v>
      </c>
      <c r="K82268">
        <v>12</v>
      </c>
      <c r="L82268">
        <v>4</v>
      </c>
      <c r="M82268" t="s">
        <v>259</v>
      </c>
    </row>
    <row r="82269" spans="1:13" hidden="1" x14ac:dyDescent="0.25">
      <c r="A82269" s="4">
        <v>42405</v>
      </c>
      <c r="B82269" s="17">
        <v>45470</v>
      </c>
      <c r="C82269">
        <v>97035.36</v>
      </c>
      <c r="D82269">
        <v>97032.05</v>
      </c>
      <c r="E82269">
        <v>14.26</v>
      </c>
      <c r="F82269">
        <v>14.25</v>
      </c>
      <c r="G82269" s="4">
        <v>42492</v>
      </c>
      <c r="H82269">
        <v>57</v>
      </c>
      <c r="I82269">
        <v>14.275</v>
      </c>
      <c r="J82269">
        <v>14.247999999999999</v>
      </c>
      <c r="K82269">
        <v>61</v>
      </c>
      <c r="L82269">
        <v>3</v>
      </c>
      <c r="M82269" t="s">
        <v>263</v>
      </c>
    </row>
    <row r="82270" spans="1:13" hidden="1" x14ac:dyDescent="0.25">
      <c r="A82270" s="4">
        <v>42405</v>
      </c>
      <c r="B82270" s="17">
        <v>28350</v>
      </c>
      <c r="C82270">
        <v>56290.04</v>
      </c>
      <c r="D82270">
        <v>56331.31</v>
      </c>
      <c r="E82270">
        <v>16.02</v>
      </c>
      <c r="F82270">
        <v>15.9</v>
      </c>
      <c r="G82270" s="4">
        <v>43832</v>
      </c>
      <c r="H82270">
        <v>965</v>
      </c>
      <c r="I82270">
        <v>16.18</v>
      </c>
      <c r="J82270">
        <v>15.87</v>
      </c>
      <c r="K82270">
        <v>2266</v>
      </c>
      <c r="L82270">
        <v>25</v>
      </c>
      <c r="M82270" t="s">
        <v>179</v>
      </c>
    </row>
    <row r="82271" spans="1:13" hidden="1" x14ac:dyDescent="0.25">
      <c r="A82271" s="4">
        <v>42405</v>
      </c>
      <c r="B82271" s="17">
        <v>12920</v>
      </c>
      <c r="C82271">
        <v>35840.79</v>
      </c>
      <c r="D82271">
        <v>35906.949999999997</v>
      </c>
      <c r="E82271">
        <v>16.28</v>
      </c>
      <c r="F82271">
        <v>16.04</v>
      </c>
      <c r="G82271" s="4">
        <v>44928</v>
      </c>
      <c r="H82271">
        <v>1708</v>
      </c>
      <c r="I82271">
        <v>16.37</v>
      </c>
      <c r="J82271">
        <v>16.03</v>
      </c>
      <c r="K82271">
        <v>1257</v>
      </c>
      <c r="L82271">
        <v>35</v>
      </c>
      <c r="M82271" t="s">
        <v>195</v>
      </c>
    </row>
    <row r="82272" spans="1:13" hidden="1" x14ac:dyDescent="0.25">
      <c r="A82272" s="4">
        <v>42405</v>
      </c>
      <c r="B82272" s="17">
        <v>3205</v>
      </c>
      <c r="C82272">
        <v>60841.47</v>
      </c>
      <c r="D82272">
        <v>60880.56</v>
      </c>
      <c r="E82272">
        <v>15.97</v>
      </c>
      <c r="F82272">
        <v>15.91</v>
      </c>
      <c r="G82272" s="4">
        <v>43647</v>
      </c>
      <c r="H82272">
        <v>839</v>
      </c>
      <c r="I82272">
        <v>16.11</v>
      </c>
      <c r="J82272">
        <v>15.87</v>
      </c>
      <c r="K82272">
        <v>176</v>
      </c>
      <c r="L82272">
        <v>23</v>
      </c>
      <c r="M82272" t="s">
        <v>223</v>
      </c>
    </row>
    <row r="82273" spans="1:13" hidden="1" x14ac:dyDescent="0.25">
      <c r="A82273" s="4">
        <v>42405</v>
      </c>
      <c r="B82273" s="17">
        <v>17925</v>
      </c>
      <c r="C82273">
        <v>26242.23</v>
      </c>
      <c r="D82273">
        <v>26304.3</v>
      </c>
      <c r="E82273">
        <v>16.309999999999999</v>
      </c>
      <c r="F82273">
        <v>16.2</v>
      </c>
      <c r="G82273" s="4">
        <v>45659</v>
      </c>
      <c r="H82273">
        <v>2203</v>
      </c>
      <c r="I82273">
        <v>16.54</v>
      </c>
      <c r="J82273">
        <v>16.2</v>
      </c>
      <c r="K82273">
        <v>1863</v>
      </c>
      <c r="L82273">
        <v>39</v>
      </c>
      <c r="M82273" t="s">
        <v>189</v>
      </c>
    </row>
    <row r="82274" spans="1:13" hidden="1" x14ac:dyDescent="0.25">
      <c r="A82274" s="4">
        <v>42405</v>
      </c>
      <c r="B82274" s="17">
        <v>4555</v>
      </c>
      <c r="C82274">
        <v>79346.83</v>
      </c>
      <c r="D82274">
        <v>79304.05</v>
      </c>
      <c r="E82274">
        <v>15.26</v>
      </c>
      <c r="F82274">
        <v>15.12</v>
      </c>
      <c r="G82274" s="4">
        <v>43010</v>
      </c>
      <c r="H82274">
        <v>413</v>
      </c>
      <c r="I82274">
        <v>15.32</v>
      </c>
      <c r="J82274">
        <v>15.12</v>
      </c>
      <c r="K82274">
        <v>112</v>
      </c>
      <c r="L82274">
        <v>16</v>
      </c>
      <c r="M82274" t="s">
        <v>208</v>
      </c>
    </row>
    <row r="82275" spans="1:13" hidden="1" x14ac:dyDescent="0.25">
      <c r="A82275" s="4">
        <v>42405</v>
      </c>
      <c r="B82275" s="17">
        <v>2705</v>
      </c>
      <c r="C82275">
        <v>70909.710000000006</v>
      </c>
      <c r="D82275">
        <v>70913.14</v>
      </c>
      <c r="E82275">
        <v>15.71</v>
      </c>
      <c r="F82275">
        <v>15.57</v>
      </c>
      <c r="G82275" s="4">
        <v>43283</v>
      </c>
      <c r="H82275">
        <v>595</v>
      </c>
      <c r="I82275">
        <v>15.77</v>
      </c>
      <c r="J82275">
        <v>15.53</v>
      </c>
      <c r="K82275">
        <v>340</v>
      </c>
      <c r="L82275">
        <v>19</v>
      </c>
      <c r="M82275" t="s">
        <v>212</v>
      </c>
    </row>
    <row r="82276" spans="1:13" hidden="1" x14ac:dyDescent="0.25">
      <c r="A82276" s="4">
        <v>42405</v>
      </c>
      <c r="B82276" s="17">
        <v>16355</v>
      </c>
      <c r="C82276">
        <v>82408.350000000006</v>
      </c>
      <c r="D82276">
        <v>82370.61</v>
      </c>
      <c r="E82276">
        <v>15.06</v>
      </c>
      <c r="F82276">
        <v>14.95</v>
      </c>
      <c r="G82276" s="4">
        <v>42919</v>
      </c>
      <c r="H82276">
        <v>349</v>
      </c>
      <c r="I82276">
        <v>15.13</v>
      </c>
      <c r="J82276">
        <v>14.89</v>
      </c>
      <c r="K82276">
        <v>1186</v>
      </c>
      <c r="L82276">
        <v>15</v>
      </c>
      <c r="M82276" t="s">
        <v>207</v>
      </c>
    </row>
    <row r="82277" spans="1:13" hidden="1" x14ac:dyDescent="0.25">
      <c r="A82277" s="4">
        <v>42405</v>
      </c>
      <c r="B82277" s="17">
        <v>78870</v>
      </c>
      <c r="C82277">
        <v>99216.09</v>
      </c>
      <c r="D82277">
        <v>99215.85</v>
      </c>
      <c r="E82277">
        <v>14.15</v>
      </c>
      <c r="F82277">
        <v>14.14</v>
      </c>
      <c r="G82277" s="4">
        <v>42430</v>
      </c>
      <c r="H82277">
        <v>15</v>
      </c>
      <c r="I82277">
        <v>14.15</v>
      </c>
      <c r="J82277">
        <v>14.14</v>
      </c>
      <c r="K82277">
        <v>19</v>
      </c>
      <c r="L82277">
        <v>1</v>
      </c>
      <c r="M82277" t="s">
        <v>252</v>
      </c>
    </row>
    <row r="82278" spans="1:13" hidden="1" x14ac:dyDescent="0.25">
      <c r="A82278" s="4">
        <v>42405</v>
      </c>
      <c r="B82278" s="17">
        <v>65100</v>
      </c>
      <c r="C82278">
        <v>91535.75</v>
      </c>
      <c r="D82278">
        <v>91523.72</v>
      </c>
      <c r="E82278">
        <v>14.54</v>
      </c>
      <c r="F82278">
        <v>14.484999999999999</v>
      </c>
      <c r="G82278" s="4">
        <v>42646</v>
      </c>
      <c r="H82278">
        <v>165</v>
      </c>
      <c r="I82278">
        <v>14.56</v>
      </c>
      <c r="J82278">
        <v>14.48</v>
      </c>
      <c r="K82278">
        <v>250</v>
      </c>
      <c r="L82278">
        <v>8</v>
      </c>
      <c r="M82278" t="s">
        <v>202</v>
      </c>
    </row>
    <row r="82279" spans="1:13" hidden="1" x14ac:dyDescent="0.25">
      <c r="A82279" s="4">
        <v>42405</v>
      </c>
      <c r="B82279" s="17">
        <v>74990</v>
      </c>
      <c r="C82279">
        <v>48538.6</v>
      </c>
      <c r="D82279">
        <v>48582.55</v>
      </c>
      <c r="E82279">
        <v>15.9</v>
      </c>
      <c r="F82279">
        <v>15.9</v>
      </c>
      <c r="G82279" s="4">
        <v>44200</v>
      </c>
      <c r="H82279">
        <v>1212</v>
      </c>
      <c r="I82279">
        <v>16.2</v>
      </c>
      <c r="J82279">
        <v>15.87</v>
      </c>
      <c r="K82279">
        <v>6575</v>
      </c>
      <c r="L82279">
        <v>29</v>
      </c>
      <c r="M82279" t="s">
        <v>178</v>
      </c>
    </row>
    <row r="82280" spans="1:13" hidden="1" x14ac:dyDescent="0.25">
      <c r="A82280" s="4">
        <v>42405</v>
      </c>
      <c r="B82280" s="17">
        <v>58570</v>
      </c>
      <c r="C82280">
        <v>65627.06</v>
      </c>
      <c r="D82280">
        <v>65614.38</v>
      </c>
      <c r="E82280">
        <v>15.84</v>
      </c>
      <c r="F82280">
        <v>15.73</v>
      </c>
      <c r="G82280" s="4">
        <v>43467</v>
      </c>
      <c r="H82280">
        <v>717</v>
      </c>
      <c r="I82280">
        <v>15.99</v>
      </c>
      <c r="J82280">
        <v>15.71</v>
      </c>
      <c r="K82280">
        <v>5408</v>
      </c>
      <c r="L82280">
        <v>21</v>
      </c>
      <c r="M82280" t="s">
        <v>168</v>
      </c>
    </row>
    <row r="82281" spans="1:13" hidden="1" x14ac:dyDescent="0.25">
      <c r="A82281" s="4">
        <v>42405</v>
      </c>
      <c r="B82281" s="17">
        <v>104900</v>
      </c>
      <c r="C82281">
        <v>94815.53</v>
      </c>
      <c r="D82281">
        <v>94811.34</v>
      </c>
      <c r="E82281">
        <v>14.39</v>
      </c>
      <c r="F82281">
        <v>14.37</v>
      </c>
      <c r="G82281" s="4">
        <v>42552</v>
      </c>
      <c r="H82281">
        <v>100</v>
      </c>
      <c r="I82281">
        <v>14.42</v>
      </c>
      <c r="J82281">
        <v>14.37</v>
      </c>
      <c r="K82281">
        <v>813</v>
      </c>
      <c r="L82281">
        <v>5</v>
      </c>
      <c r="M82281" t="s">
        <v>186</v>
      </c>
    </row>
    <row r="82282" spans="1:13" hidden="1" x14ac:dyDescent="0.25">
      <c r="A82282" s="4">
        <v>42405</v>
      </c>
      <c r="B82282" s="17">
        <v>190179</v>
      </c>
      <c r="C82282">
        <v>76530.7</v>
      </c>
      <c r="D82282">
        <v>76508.47</v>
      </c>
      <c r="E82282">
        <v>15.29</v>
      </c>
      <c r="F82282">
        <v>15.22</v>
      </c>
      <c r="G82282" s="4">
        <v>43102</v>
      </c>
      <c r="H82282">
        <v>472</v>
      </c>
      <c r="I82282">
        <v>15.47</v>
      </c>
      <c r="J82282">
        <v>15.21</v>
      </c>
      <c r="K82282">
        <v>9282</v>
      </c>
      <c r="L82282">
        <v>17</v>
      </c>
      <c r="M82282" t="s">
        <v>150</v>
      </c>
    </row>
    <row r="82283" spans="1:13" hidden="1" x14ac:dyDescent="0.25">
      <c r="A82283" s="4">
        <v>42405</v>
      </c>
      <c r="B82283" s="17">
        <v>122520</v>
      </c>
      <c r="C82283">
        <v>98069.72</v>
      </c>
      <c r="D82283">
        <v>98069.95</v>
      </c>
      <c r="E82283">
        <v>14.2</v>
      </c>
      <c r="F82283">
        <v>14.2</v>
      </c>
      <c r="G82283" s="4">
        <v>42461</v>
      </c>
      <c r="H82283">
        <v>37</v>
      </c>
      <c r="I82283">
        <v>14.23</v>
      </c>
      <c r="J82283">
        <v>14.195</v>
      </c>
      <c r="K82283">
        <v>280</v>
      </c>
      <c r="L82283">
        <v>2</v>
      </c>
      <c r="M82283" t="s">
        <v>201</v>
      </c>
    </row>
    <row r="82284" spans="1:13" hidden="1" x14ac:dyDescent="0.25">
      <c r="A82284" s="4">
        <v>42405</v>
      </c>
      <c r="B82284" s="17">
        <v>214330</v>
      </c>
      <c r="C82284">
        <v>88495.23</v>
      </c>
      <c r="D82284">
        <v>88475.59</v>
      </c>
      <c r="E82284">
        <v>14.5</v>
      </c>
      <c r="F82284">
        <v>14.54</v>
      </c>
      <c r="G82284" s="4">
        <v>42737</v>
      </c>
      <c r="H82284">
        <v>226</v>
      </c>
      <c r="I82284">
        <v>14.68</v>
      </c>
      <c r="J82284">
        <v>14.5</v>
      </c>
      <c r="K82284">
        <v>7554</v>
      </c>
      <c r="L82284">
        <v>11</v>
      </c>
      <c r="M82284" t="s">
        <v>119</v>
      </c>
    </row>
    <row r="82285" spans="1:13" hidden="1" x14ac:dyDescent="0.25">
      <c r="A82285" s="4">
        <v>42410</v>
      </c>
      <c r="B82285" s="17">
        <v>0</v>
      </c>
      <c r="C82285">
        <v>14060.22</v>
      </c>
      <c r="D82285">
        <v>14092.42</v>
      </c>
      <c r="E82285">
        <v>0</v>
      </c>
      <c r="F82285">
        <v>0</v>
      </c>
      <c r="G82285" s="4">
        <v>47120</v>
      </c>
      <c r="H82285">
        <v>3190</v>
      </c>
      <c r="I82285">
        <v>0</v>
      </c>
      <c r="J82285">
        <v>0</v>
      </c>
      <c r="K82285">
        <v>0</v>
      </c>
      <c r="L82285">
        <v>42</v>
      </c>
      <c r="M82285" t="s">
        <v>246</v>
      </c>
    </row>
    <row r="82286" spans="1:13" hidden="1" x14ac:dyDescent="0.25">
      <c r="A82286" s="4">
        <v>42410</v>
      </c>
      <c r="B82286" s="17">
        <v>0</v>
      </c>
      <c r="C82286">
        <v>12083.5</v>
      </c>
      <c r="D82286">
        <v>12113.23</v>
      </c>
      <c r="E82286">
        <v>0</v>
      </c>
      <c r="F82286">
        <v>0</v>
      </c>
      <c r="G82286" s="4">
        <v>47485</v>
      </c>
      <c r="H82286">
        <v>3435</v>
      </c>
      <c r="I82286">
        <v>0</v>
      </c>
      <c r="J82286">
        <v>0</v>
      </c>
      <c r="K82286">
        <v>0</v>
      </c>
      <c r="L82286">
        <v>43</v>
      </c>
      <c r="M82286" t="s">
        <v>260</v>
      </c>
    </row>
    <row r="82287" spans="1:13" hidden="1" x14ac:dyDescent="0.25">
      <c r="A82287" s="4">
        <v>42410</v>
      </c>
      <c r="B82287" s="17">
        <v>0</v>
      </c>
      <c r="C82287">
        <v>43481.38</v>
      </c>
      <c r="D82287">
        <v>43505.22</v>
      </c>
      <c r="E82287">
        <v>0</v>
      </c>
      <c r="F82287">
        <v>0</v>
      </c>
      <c r="G82287" s="4">
        <v>44470</v>
      </c>
      <c r="H82287">
        <v>1397</v>
      </c>
      <c r="I82287">
        <v>0</v>
      </c>
      <c r="J82287">
        <v>0</v>
      </c>
      <c r="K82287">
        <v>0</v>
      </c>
      <c r="L82287">
        <v>32</v>
      </c>
      <c r="M82287" t="s">
        <v>228</v>
      </c>
    </row>
    <row r="82288" spans="1:13" hidden="1" x14ac:dyDescent="0.25">
      <c r="A82288" s="4">
        <v>42410</v>
      </c>
      <c r="B82288" s="17">
        <v>0</v>
      </c>
      <c r="C82288">
        <v>38827.86</v>
      </c>
      <c r="D82288">
        <v>38860.230000000003</v>
      </c>
      <c r="E82288">
        <v>0</v>
      </c>
      <c r="F82288">
        <v>0</v>
      </c>
      <c r="G82288" s="4">
        <v>44743</v>
      </c>
      <c r="H82288">
        <v>1581</v>
      </c>
      <c r="I82288">
        <v>0</v>
      </c>
      <c r="J82288">
        <v>0</v>
      </c>
      <c r="K82288">
        <v>0</v>
      </c>
      <c r="L82288">
        <v>34</v>
      </c>
      <c r="M82288" t="s">
        <v>221</v>
      </c>
    </row>
    <row r="82289" spans="1:13" hidden="1" x14ac:dyDescent="0.25">
      <c r="A82289" s="4">
        <v>42410</v>
      </c>
      <c r="B82289" s="17">
        <v>100</v>
      </c>
      <c r="C82289">
        <v>28521.67</v>
      </c>
      <c r="D82289">
        <v>28671.69</v>
      </c>
      <c r="E82289">
        <v>16.14</v>
      </c>
      <c r="F82289">
        <v>16.14</v>
      </c>
      <c r="G82289" s="4">
        <v>45474</v>
      </c>
      <c r="H82289">
        <v>2076</v>
      </c>
      <c r="I82289">
        <v>16.14</v>
      </c>
      <c r="J82289">
        <v>16.14</v>
      </c>
      <c r="K82289">
        <v>2</v>
      </c>
      <c r="L82289">
        <v>38</v>
      </c>
      <c r="M82289" t="s">
        <v>226</v>
      </c>
    </row>
    <row r="82290" spans="1:13" hidden="1" x14ac:dyDescent="0.25">
      <c r="A82290" s="4">
        <v>42410</v>
      </c>
      <c r="B82290" s="17">
        <v>0</v>
      </c>
      <c r="C82290">
        <v>33273.599999999999</v>
      </c>
      <c r="D82290">
        <v>33370.959999999999</v>
      </c>
      <c r="E82290">
        <v>0</v>
      </c>
      <c r="F82290">
        <v>0</v>
      </c>
      <c r="G82290" s="4">
        <v>45110</v>
      </c>
      <c r="H82290">
        <v>1830</v>
      </c>
      <c r="I82290">
        <v>0</v>
      </c>
      <c r="J82290">
        <v>0</v>
      </c>
      <c r="K82290">
        <v>0</v>
      </c>
      <c r="L82290">
        <v>36</v>
      </c>
      <c r="M82290" t="s">
        <v>227</v>
      </c>
    </row>
    <row r="82291" spans="1:13" hidden="1" x14ac:dyDescent="0.25">
      <c r="A82291" s="4">
        <v>42410</v>
      </c>
      <c r="B82291" s="17">
        <v>0</v>
      </c>
      <c r="C82291">
        <v>45189.17</v>
      </c>
      <c r="D82291">
        <v>45246.42</v>
      </c>
      <c r="E82291">
        <v>0</v>
      </c>
      <c r="F82291">
        <v>0</v>
      </c>
      <c r="G82291" s="4">
        <v>44378</v>
      </c>
      <c r="H82291">
        <v>1333</v>
      </c>
      <c r="I82291">
        <v>0</v>
      </c>
      <c r="J82291">
        <v>0</v>
      </c>
      <c r="K82291">
        <v>0</v>
      </c>
      <c r="L82291">
        <v>31</v>
      </c>
      <c r="M82291" t="s">
        <v>222</v>
      </c>
    </row>
    <row r="82292" spans="1:13" hidden="1" x14ac:dyDescent="0.25">
      <c r="A82292" s="4">
        <v>42410</v>
      </c>
      <c r="B82292" s="17">
        <v>5</v>
      </c>
      <c r="C82292">
        <v>86532.47</v>
      </c>
      <c r="D82292">
        <v>86652.97</v>
      </c>
      <c r="E82292">
        <v>14.53</v>
      </c>
      <c r="F82292">
        <v>14.53</v>
      </c>
      <c r="G82292" s="4">
        <v>42795</v>
      </c>
      <c r="H82292">
        <v>264</v>
      </c>
      <c r="I82292">
        <v>14.53</v>
      </c>
      <c r="J82292">
        <v>14.53</v>
      </c>
      <c r="K82292">
        <v>1</v>
      </c>
      <c r="L82292">
        <v>13</v>
      </c>
      <c r="M82292" t="s">
        <v>268</v>
      </c>
    </row>
    <row r="82293" spans="1:13" hidden="1" x14ac:dyDescent="0.25">
      <c r="A82293" s="4">
        <v>42410</v>
      </c>
      <c r="B82293" s="17">
        <v>0</v>
      </c>
      <c r="C82293">
        <v>46881.99</v>
      </c>
      <c r="D82293">
        <v>46971.97</v>
      </c>
      <c r="E82293">
        <v>0</v>
      </c>
      <c r="F82293">
        <v>0</v>
      </c>
      <c r="G82293" s="4">
        <v>44287</v>
      </c>
      <c r="H82293">
        <v>1271</v>
      </c>
      <c r="I82293">
        <v>0</v>
      </c>
      <c r="J82293">
        <v>0</v>
      </c>
      <c r="K82293">
        <v>0</v>
      </c>
      <c r="L82293">
        <v>30</v>
      </c>
      <c r="M82293" t="s">
        <v>229</v>
      </c>
    </row>
    <row r="82294" spans="1:13" hidden="1" x14ac:dyDescent="0.25">
      <c r="A82294" s="4">
        <v>42410</v>
      </c>
      <c r="B82294" s="17">
        <v>0</v>
      </c>
      <c r="C82294">
        <v>87421.94</v>
      </c>
      <c r="D82294">
        <v>87534.69</v>
      </c>
      <c r="E82294">
        <v>0</v>
      </c>
      <c r="F82294">
        <v>0</v>
      </c>
      <c r="G82294" s="4">
        <v>42767</v>
      </c>
      <c r="H82294">
        <v>246</v>
      </c>
      <c r="I82294">
        <v>0</v>
      </c>
      <c r="J82294">
        <v>0</v>
      </c>
      <c r="K82294">
        <v>0</v>
      </c>
      <c r="L82294">
        <v>12</v>
      </c>
      <c r="M82294" t="s">
        <v>269</v>
      </c>
    </row>
    <row r="82295" spans="1:13" hidden="1" x14ac:dyDescent="0.25">
      <c r="A82295" s="4">
        <v>42410</v>
      </c>
      <c r="B82295" s="17">
        <v>0</v>
      </c>
      <c r="C82295">
        <v>50447.06</v>
      </c>
      <c r="D82295">
        <v>50563.11</v>
      </c>
      <c r="E82295">
        <v>0</v>
      </c>
      <c r="F82295">
        <v>0</v>
      </c>
      <c r="G82295" s="4">
        <v>44105</v>
      </c>
      <c r="H82295">
        <v>1151</v>
      </c>
      <c r="I82295">
        <v>0</v>
      </c>
      <c r="J82295">
        <v>0</v>
      </c>
      <c r="K82295">
        <v>0</v>
      </c>
      <c r="L82295">
        <v>28</v>
      </c>
      <c r="M82295" t="s">
        <v>196</v>
      </c>
    </row>
    <row r="82296" spans="1:13" hidden="1" x14ac:dyDescent="0.25">
      <c r="A82296" s="4">
        <v>42410</v>
      </c>
      <c r="B82296" s="17">
        <v>10</v>
      </c>
      <c r="C82296">
        <v>54337.51</v>
      </c>
      <c r="D82296">
        <v>54443.53</v>
      </c>
      <c r="E82296">
        <v>15.89</v>
      </c>
      <c r="F82296">
        <v>15.89</v>
      </c>
      <c r="G82296" s="4">
        <v>43922</v>
      </c>
      <c r="H82296">
        <v>1026</v>
      </c>
      <c r="I82296">
        <v>15.89</v>
      </c>
      <c r="J82296">
        <v>15.89</v>
      </c>
      <c r="K82296">
        <v>1</v>
      </c>
      <c r="L82296">
        <v>26</v>
      </c>
      <c r="M82296" t="s">
        <v>230</v>
      </c>
    </row>
    <row r="82297" spans="1:13" hidden="1" x14ac:dyDescent="0.25">
      <c r="A82297" s="4">
        <v>42410</v>
      </c>
      <c r="B82297" s="17">
        <v>10</v>
      </c>
      <c r="C82297">
        <v>52418.18</v>
      </c>
      <c r="D82297">
        <v>52522.32</v>
      </c>
      <c r="E82297">
        <v>15.86</v>
      </c>
      <c r="F82297">
        <v>15.9</v>
      </c>
      <c r="G82297" s="4">
        <v>44013</v>
      </c>
      <c r="H82297">
        <v>1087</v>
      </c>
      <c r="I82297">
        <v>15.9</v>
      </c>
      <c r="J82297">
        <v>15.86</v>
      </c>
      <c r="K82297">
        <v>2</v>
      </c>
      <c r="L82297">
        <v>27</v>
      </c>
      <c r="M82297" t="s">
        <v>211</v>
      </c>
    </row>
    <row r="82298" spans="1:13" hidden="1" x14ac:dyDescent="0.25">
      <c r="A82298" s="4">
        <v>42410</v>
      </c>
      <c r="B82298" s="17">
        <v>290</v>
      </c>
      <c r="C82298">
        <v>41886.04</v>
      </c>
      <c r="D82298">
        <v>41880.22</v>
      </c>
      <c r="E82298">
        <v>15.9</v>
      </c>
      <c r="F82298">
        <v>15.96</v>
      </c>
      <c r="G82298" s="4">
        <v>44564</v>
      </c>
      <c r="H82298">
        <v>1458</v>
      </c>
      <c r="I82298">
        <v>15.96</v>
      </c>
      <c r="J82298">
        <v>15.9</v>
      </c>
      <c r="K82298">
        <v>35</v>
      </c>
      <c r="L82298">
        <v>33</v>
      </c>
      <c r="M82298" t="s">
        <v>145</v>
      </c>
    </row>
    <row r="82299" spans="1:13" hidden="1" x14ac:dyDescent="0.25">
      <c r="A82299" s="4">
        <v>42410</v>
      </c>
      <c r="B82299" s="17">
        <v>60</v>
      </c>
      <c r="C82299">
        <v>63255.89</v>
      </c>
      <c r="D82299">
        <v>63394.35</v>
      </c>
      <c r="E82299">
        <v>15.73</v>
      </c>
      <c r="F82299">
        <v>15.74</v>
      </c>
      <c r="G82299" s="4">
        <v>43556</v>
      </c>
      <c r="H82299">
        <v>776</v>
      </c>
      <c r="I82299">
        <v>15.77</v>
      </c>
      <c r="J82299">
        <v>15.73</v>
      </c>
      <c r="K82299">
        <v>6</v>
      </c>
      <c r="L82299">
        <v>22</v>
      </c>
      <c r="M82299" t="s">
        <v>232</v>
      </c>
    </row>
    <row r="82300" spans="1:13" hidden="1" x14ac:dyDescent="0.25">
      <c r="A82300" s="4">
        <v>42410</v>
      </c>
      <c r="B82300" s="17">
        <v>45</v>
      </c>
      <c r="C82300">
        <v>58557.79</v>
      </c>
      <c r="D82300">
        <v>58669.62</v>
      </c>
      <c r="E82300">
        <v>15.84</v>
      </c>
      <c r="F82300">
        <v>15.84</v>
      </c>
      <c r="G82300" s="4">
        <v>43739</v>
      </c>
      <c r="H82300">
        <v>903</v>
      </c>
      <c r="I82300">
        <v>15.86</v>
      </c>
      <c r="J82300">
        <v>15.84</v>
      </c>
      <c r="K82300">
        <v>3</v>
      </c>
      <c r="L82300">
        <v>24</v>
      </c>
      <c r="M82300" t="s">
        <v>231</v>
      </c>
    </row>
    <row r="82301" spans="1:13" hidden="1" x14ac:dyDescent="0.25">
      <c r="A82301" s="4">
        <v>42410</v>
      </c>
      <c r="B82301" s="17">
        <v>35</v>
      </c>
      <c r="C82301">
        <v>30797.59</v>
      </c>
      <c r="D82301">
        <v>30922.93</v>
      </c>
      <c r="E82301">
        <v>16.03</v>
      </c>
      <c r="F82301">
        <v>16.079999999999998</v>
      </c>
      <c r="G82301" s="4">
        <v>45293</v>
      </c>
      <c r="H82301">
        <v>1953</v>
      </c>
      <c r="I82301">
        <v>16.079999999999998</v>
      </c>
      <c r="J82301">
        <v>16.03</v>
      </c>
      <c r="K82301">
        <v>6</v>
      </c>
      <c r="L82301">
        <v>37</v>
      </c>
      <c r="M82301" t="s">
        <v>194</v>
      </c>
    </row>
    <row r="82302" spans="1:13" hidden="1" x14ac:dyDescent="0.25">
      <c r="A82302" s="4">
        <v>42410</v>
      </c>
      <c r="B82302" s="17">
        <v>35</v>
      </c>
      <c r="C82302">
        <v>68206.259999999995</v>
      </c>
      <c r="D82302">
        <v>68349.7</v>
      </c>
      <c r="E82302">
        <v>15.56</v>
      </c>
      <c r="F82302">
        <v>15.56</v>
      </c>
      <c r="G82302" s="4">
        <v>43374</v>
      </c>
      <c r="H82302">
        <v>657</v>
      </c>
      <c r="I82302">
        <v>15.56</v>
      </c>
      <c r="J82302">
        <v>15.56</v>
      </c>
      <c r="K82302">
        <v>1</v>
      </c>
      <c r="L82302">
        <v>20</v>
      </c>
      <c r="M82302" t="s">
        <v>216</v>
      </c>
    </row>
    <row r="82303" spans="1:13" hidden="1" x14ac:dyDescent="0.25">
      <c r="A82303" s="4">
        <v>42410</v>
      </c>
      <c r="B82303" s="17">
        <v>120</v>
      </c>
      <c r="C82303">
        <v>93780</v>
      </c>
      <c r="D82303">
        <v>93825.9</v>
      </c>
      <c r="E82303">
        <v>14.33</v>
      </c>
      <c r="F82303">
        <v>14.33</v>
      </c>
      <c r="G82303" s="4">
        <v>42583</v>
      </c>
      <c r="H82303">
        <v>120</v>
      </c>
      <c r="I82303">
        <v>14.33</v>
      </c>
      <c r="J82303">
        <v>14.33</v>
      </c>
      <c r="K82303">
        <v>3</v>
      </c>
      <c r="L82303">
        <v>6</v>
      </c>
      <c r="M82303" t="s">
        <v>265</v>
      </c>
    </row>
    <row r="82304" spans="1:13" hidden="1" x14ac:dyDescent="0.25">
      <c r="A82304" s="4">
        <v>42410</v>
      </c>
      <c r="B82304" s="17">
        <v>0</v>
      </c>
      <c r="C82304">
        <v>22362.23</v>
      </c>
      <c r="D82304">
        <v>22409.53</v>
      </c>
      <c r="E82304">
        <v>0</v>
      </c>
      <c r="F82304">
        <v>0</v>
      </c>
      <c r="G82304" s="4">
        <v>46024</v>
      </c>
      <c r="H82304">
        <v>2451</v>
      </c>
      <c r="I82304">
        <v>0</v>
      </c>
      <c r="J82304">
        <v>0</v>
      </c>
      <c r="K82304">
        <v>0</v>
      </c>
      <c r="L82304">
        <v>40</v>
      </c>
      <c r="M82304" t="s">
        <v>241</v>
      </c>
    </row>
    <row r="82305" spans="1:13" hidden="1" x14ac:dyDescent="0.25">
      <c r="A82305" s="4">
        <v>42410</v>
      </c>
      <c r="B82305" s="17">
        <v>5</v>
      </c>
      <c r="C82305">
        <v>90570.65</v>
      </c>
      <c r="D82305">
        <v>90658.03</v>
      </c>
      <c r="E82305">
        <v>14.39</v>
      </c>
      <c r="F82305">
        <v>14.39</v>
      </c>
      <c r="G82305" s="4">
        <v>42675</v>
      </c>
      <c r="H82305">
        <v>184</v>
      </c>
      <c r="I82305">
        <v>14.39</v>
      </c>
      <c r="J82305">
        <v>14.39</v>
      </c>
      <c r="K82305">
        <v>1</v>
      </c>
      <c r="L82305">
        <v>9</v>
      </c>
      <c r="M82305" t="s">
        <v>264</v>
      </c>
    </row>
    <row r="82306" spans="1:13" hidden="1" x14ac:dyDescent="0.25">
      <c r="A82306" s="4">
        <v>42410</v>
      </c>
      <c r="B82306" s="17">
        <v>3050</v>
      </c>
      <c r="C82306">
        <v>19036.68</v>
      </c>
      <c r="D82306">
        <v>19073.77</v>
      </c>
      <c r="E82306">
        <v>16.45</v>
      </c>
      <c r="F82306">
        <v>16.48</v>
      </c>
      <c r="G82306" s="4">
        <v>46391</v>
      </c>
      <c r="H82306">
        <v>2697</v>
      </c>
      <c r="I82306">
        <v>16.48</v>
      </c>
      <c r="J82306">
        <v>16.399999999999999</v>
      </c>
      <c r="K82306">
        <v>46</v>
      </c>
      <c r="L82306">
        <v>41</v>
      </c>
      <c r="M82306" t="s">
        <v>262</v>
      </c>
    </row>
    <row r="82307" spans="1:13" hidden="1" x14ac:dyDescent="0.25">
      <c r="A82307" s="4">
        <v>42410</v>
      </c>
      <c r="B82307" s="17">
        <v>70</v>
      </c>
      <c r="C82307">
        <v>92619.09</v>
      </c>
      <c r="D82307">
        <v>92678.53</v>
      </c>
      <c r="E82307">
        <v>14.34</v>
      </c>
      <c r="F82307">
        <v>14.37</v>
      </c>
      <c r="G82307" s="4">
        <v>42614</v>
      </c>
      <c r="H82307">
        <v>143</v>
      </c>
      <c r="I82307">
        <v>14.37</v>
      </c>
      <c r="J82307">
        <v>14.34</v>
      </c>
      <c r="K82307">
        <v>2</v>
      </c>
      <c r="L82307">
        <v>7</v>
      </c>
      <c r="M82307" t="s">
        <v>267</v>
      </c>
    </row>
    <row r="82308" spans="1:13" hidden="1" x14ac:dyDescent="0.25">
      <c r="A82308" s="4">
        <v>42410</v>
      </c>
      <c r="B82308" s="17">
        <v>5</v>
      </c>
      <c r="C82308">
        <v>89589.54</v>
      </c>
      <c r="D82308">
        <v>89684.01</v>
      </c>
      <c r="E82308">
        <v>14.41</v>
      </c>
      <c r="F82308">
        <v>14.41</v>
      </c>
      <c r="G82308" s="4">
        <v>42705</v>
      </c>
      <c r="H82308">
        <v>204</v>
      </c>
      <c r="I82308">
        <v>14.41</v>
      </c>
      <c r="J82308">
        <v>14.41</v>
      </c>
      <c r="K82308">
        <v>1</v>
      </c>
      <c r="L82308">
        <v>10</v>
      </c>
      <c r="M82308" t="s">
        <v>266</v>
      </c>
    </row>
    <row r="82309" spans="1:13" hidden="1" x14ac:dyDescent="0.25">
      <c r="A82309" s="4">
        <v>42410</v>
      </c>
      <c r="B82309" s="17">
        <v>8070</v>
      </c>
      <c r="C82309">
        <v>73748.02</v>
      </c>
      <c r="D82309">
        <v>73901</v>
      </c>
      <c r="E82309">
        <v>15.31</v>
      </c>
      <c r="F82309">
        <v>15.28</v>
      </c>
      <c r="G82309" s="4">
        <v>43192</v>
      </c>
      <c r="H82309">
        <v>531</v>
      </c>
      <c r="I82309">
        <v>15.32</v>
      </c>
      <c r="J82309">
        <v>15.27</v>
      </c>
      <c r="K82309">
        <v>37</v>
      </c>
      <c r="L82309">
        <v>18</v>
      </c>
      <c r="M82309" t="s">
        <v>213</v>
      </c>
    </row>
    <row r="82310" spans="1:13" hidden="1" x14ac:dyDescent="0.25">
      <c r="A82310" s="4">
        <v>42410</v>
      </c>
      <c r="B82310" s="17">
        <v>4335</v>
      </c>
      <c r="C82310">
        <v>85401.35</v>
      </c>
      <c r="D82310">
        <v>85539.96</v>
      </c>
      <c r="E82310">
        <v>14.84</v>
      </c>
      <c r="F82310">
        <v>14.59</v>
      </c>
      <c r="G82310" s="4">
        <v>42828</v>
      </c>
      <c r="H82310">
        <v>287</v>
      </c>
      <c r="I82310">
        <v>14.84</v>
      </c>
      <c r="J82310">
        <v>14.59</v>
      </c>
      <c r="K82310">
        <v>15</v>
      </c>
      <c r="L82310">
        <v>14</v>
      </c>
      <c r="M82310" t="s">
        <v>192</v>
      </c>
    </row>
    <row r="82311" spans="1:13" hidden="1" x14ac:dyDescent="0.25">
      <c r="A82311" s="4">
        <v>42410</v>
      </c>
      <c r="B82311" s="17">
        <v>2435</v>
      </c>
      <c r="C82311">
        <v>95991.52</v>
      </c>
      <c r="D82311">
        <v>96013.73</v>
      </c>
      <c r="E82311">
        <v>14.28</v>
      </c>
      <c r="F82311">
        <v>14.24</v>
      </c>
      <c r="G82311" s="4">
        <v>42522</v>
      </c>
      <c r="H82311">
        <v>77</v>
      </c>
      <c r="I82311">
        <v>14.28</v>
      </c>
      <c r="J82311">
        <v>14.24</v>
      </c>
      <c r="K82311">
        <v>35</v>
      </c>
      <c r="L82311">
        <v>4</v>
      </c>
      <c r="M82311" t="s">
        <v>259</v>
      </c>
    </row>
    <row r="82312" spans="1:13" hidden="1" x14ac:dyDescent="0.25">
      <c r="A82312" s="4">
        <v>42410</v>
      </c>
      <c r="B82312" s="17">
        <v>10445</v>
      </c>
      <c r="C82312">
        <v>56360.86</v>
      </c>
      <c r="D82312">
        <v>56458.79</v>
      </c>
      <c r="E82312">
        <v>15.87</v>
      </c>
      <c r="F82312">
        <v>15.9</v>
      </c>
      <c r="G82312" s="4">
        <v>43832</v>
      </c>
      <c r="H82312">
        <v>964</v>
      </c>
      <c r="I82312">
        <v>15.9</v>
      </c>
      <c r="J82312">
        <v>15.81</v>
      </c>
      <c r="K82312">
        <v>522</v>
      </c>
      <c r="L82312">
        <v>25</v>
      </c>
      <c r="M82312" t="s">
        <v>179</v>
      </c>
    </row>
    <row r="82313" spans="1:13" hidden="1" x14ac:dyDescent="0.25">
      <c r="A82313" s="4">
        <v>42410</v>
      </c>
      <c r="B82313" s="17">
        <v>39125</v>
      </c>
      <c r="C82313">
        <v>97082.95</v>
      </c>
      <c r="D82313">
        <v>97086.75</v>
      </c>
      <c r="E82313">
        <v>14.23</v>
      </c>
      <c r="F82313">
        <v>14.234999999999999</v>
      </c>
      <c r="G82313" s="4">
        <v>42492</v>
      </c>
      <c r="H82313">
        <v>56</v>
      </c>
      <c r="I82313">
        <v>14.234999999999999</v>
      </c>
      <c r="J82313">
        <v>14.22</v>
      </c>
      <c r="K82313">
        <v>43</v>
      </c>
      <c r="L82313">
        <v>3</v>
      </c>
      <c r="M82313" t="s">
        <v>263</v>
      </c>
    </row>
    <row r="82314" spans="1:13" hidden="1" x14ac:dyDescent="0.25">
      <c r="A82314" s="4">
        <v>42410</v>
      </c>
      <c r="B82314" s="17">
        <v>5600</v>
      </c>
      <c r="C82314">
        <v>35925.79</v>
      </c>
      <c r="D82314">
        <v>35992.04</v>
      </c>
      <c r="E82314">
        <v>16.02</v>
      </c>
      <c r="F82314">
        <v>16.079999999999998</v>
      </c>
      <c r="G82314" s="4">
        <v>44928</v>
      </c>
      <c r="H82314">
        <v>1707</v>
      </c>
      <c r="I82314">
        <v>16.079999999999998</v>
      </c>
      <c r="J82314">
        <v>15.95</v>
      </c>
      <c r="K82314">
        <v>365</v>
      </c>
      <c r="L82314">
        <v>35</v>
      </c>
      <c r="M82314" t="s">
        <v>195</v>
      </c>
    </row>
    <row r="82315" spans="1:13" hidden="1" x14ac:dyDescent="0.25">
      <c r="A82315" s="4">
        <v>42410</v>
      </c>
      <c r="B82315" s="17">
        <v>1740</v>
      </c>
      <c r="C82315">
        <v>60912.5</v>
      </c>
      <c r="D82315">
        <v>61040.160000000003</v>
      </c>
      <c r="E82315">
        <v>15.78</v>
      </c>
      <c r="F82315">
        <v>15.83</v>
      </c>
      <c r="G82315" s="4">
        <v>43647</v>
      </c>
      <c r="H82315">
        <v>838</v>
      </c>
      <c r="I82315">
        <v>15.84</v>
      </c>
      <c r="J82315">
        <v>15.77</v>
      </c>
      <c r="K82315">
        <v>54</v>
      </c>
      <c r="L82315">
        <v>23</v>
      </c>
      <c r="M82315" t="s">
        <v>223</v>
      </c>
    </row>
    <row r="82316" spans="1:13" hidden="1" x14ac:dyDescent="0.25">
      <c r="A82316" s="4">
        <v>42410</v>
      </c>
      <c r="B82316" s="17">
        <v>6160</v>
      </c>
      <c r="C82316">
        <v>26318.1</v>
      </c>
      <c r="D82316">
        <v>26380.31</v>
      </c>
      <c r="E82316">
        <v>16.170000000000002</v>
      </c>
      <c r="F82316">
        <v>16.239999999999998</v>
      </c>
      <c r="G82316" s="4">
        <v>45659</v>
      </c>
      <c r="H82316">
        <v>2202</v>
      </c>
      <c r="I82316">
        <v>16.239999999999998</v>
      </c>
      <c r="J82316">
        <v>16.100000000000001</v>
      </c>
      <c r="K82316">
        <v>430</v>
      </c>
      <c r="L82316">
        <v>39</v>
      </c>
      <c r="M82316" t="s">
        <v>189</v>
      </c>
    </row>
    <row r="82317" spans="1:13" hidden="1" x14ac:dyDescent="0.25">
      <c r="A82317" s="4">
        <v>42410</v>
      </c>
      <c r="B82317" s="17">
        <v>480</v>
      </c>
      <c r="C82317">
        <v>79345.649999999994</v>
      </c>
      <c r="D82317">
        <v>79518.52</v>
      </c>
      <c r="E82317">
        <v>15.03</v>
      </c>
      <c r="F82317">
        <v>14.98</v>
      </c>
      <c r="G82317" s="4">
        <v>43010</v>
      </c>
      <c r="H82317">
        <v>412</v>
      </c>
      <c r="I82317">
        <v>15.03</v>
      </c>
      <c r="J82317">
        <v>14.96</v>
      </c>
      <c r="K82317">
        <v>10</v>
      </c>
      <c r="L82317">
        <v>16</v>
      </c>
      <c r="M82317" t="s">
        <v>208</v>
      </c>
    </row>
    <row r="82318" spans="1:13" hidden="1" x14ac:dyDescent="0.25">
      <c r="A82318" s="4">
        <v>42410</v>
      </c>
      <c r="B82318" s="17">
        <v>2565</v>
      </c>
      <c r="C82318">
        <v>70950.34</v>
      </c>
      <c r="D82318">
        <v>71085.34</v>
      </c>
      <c r="E82318">
        <v>15.47</v>
      </c>
      <c r="F82318">
        <v>15.46</v>
      </c>
      <c r="G82318" s="4">
        <v>43283</v>
      </c>
      <c r="H82318">
        <v>594</v>
      </c>
      <c r="I82318">
        <v>15.49</v>
      </c>
      <c r="J82318">
        <v>15.41</v>
      </c>
      <c r="K82318">
        <v>101</v>
      </c>
      <c r="L82318">
        <v>19</v>
      </c>
      <c r="M82318" t="s">
        <v>212</v>
      </c>
    </row>
    <row r="82319" spans="1:13" hidden="1" x14ac:dyDescent="0.25">
      <c r="A82319" s="4">
        <v>42410</v>
      </c>
      <c r="B82319" s="17">
        <v>11175</v>
      </c>
      <c r="C82319">
        <v>82413.820000000007</v>
      </c>
      <c r="D82319">
        <v>82575.740000000005</v>
      </c>
      <c r="E82319">
        <v>14.86</v>
      </c>
      <c r="F82319">
        <v>14.8</v>
      </c>
      <c r="G82319" s="4">
        <v>42919</v>
      </c>
      <c r="H82319">
        <v>348</v>
      </c>
      <c r="I82319">
        <v>14.87</v>
      </c>
      <c r="J82319">
        <v>14.77</v>
      </c>
      <c r="K82319">
        <v>375</v>
      </c>
      <c r="L82319">
        <v>15</v>
      </c>
      <c r="M82319" t="s">
        <v>207</v>
      </c>
    </row>
    <row r="82320" spans="1:13" hidden="1" x14ac:dyDescent="0.25">
      <c r="A82320" s="4">
        <v>42410</v>
      </c>
      <c r="B82320" s="17">
        <v>9030</v>
      </c>
      <c r="C82320">
        <v>99267.9</v>
      </c>
      <c r="D82320">
        <v>99267.94</v>
      </c>
      <c r="E82320">
        <v>14.14</v>
      </c>
      <c r="F82320">
        <v>14.14</v>
      </c>
      <c r="G82320" s="4">
        <v>42430</v>
      </c>
      <c r="H82320">
        <v>14</v>
      </c>
      <c r="I82320">
        <v>14.14</v>
      </c>
      <c r="J82320">
        <v>14.14</v>
      </c>
      <c r="K82320">
        <v>8</v>
      </c>
      <c r="L82320">
        <v>1</v>
      </c>
      <c r="M82320" t="s">
        <v>252</v>
      </c>
    </row>
    <row r="82321" spans="1:13" hidden="1" x14ac:dyDescent="0.25">
      <c r="A82321" s="4">
        <v>42410</v>
      </c>
      <c r="B82321" s="17">
        <v>3675</v>
      </c>
      <c r="C82321">
        <v>91571.73</v>
      </c>
      <c r="D82321">
        <v>91643.21</v>
      </c>
      <c r="E82321">
        <v>14.44</v>
      </c>
      <c r="F82321">
        <v>14.37</v>
      </c>
      <c r="G82321" s="4">
        <v>42646</v>
      </c>
      <c r="H82321">
        <v>164</v>
      </c>
      <c r="I82321">
        <v>14.44</v>
      </c>
      <c r="J82321">
        <v>14.324999999999999</v>
      </c>
      <c r="K82321">
        <v>65</v>
      </c>
      <c r="L82321">
        <v>8</v>
      </c>
      <c r="M82321" t="s">
        <v>202</v>
      </c>
    </row>
    <row r="82322" spans="1:13" hidden="1" x14ac:dyDescent="0.25">
      <c r="A82322" s="4">
        <v>42410</v>
      </c>
      <c r="B82322" s="17">
        <v>34940</v>
      </c>
      <c r="C82322">
        <v>48608.04</v>
      </c>
      <c r="D82322">
        <v>48733.95</v>
      </c>
      <c r="E82322">
        <v>15.99</v>
      </c>
      <c r="F82322">
        <v>15.91</v>
      </c>
      <c r="G82322" s="4">
        <v>44200</v>
      </c>
      <c r="H82322">
        <v>1211</v>
      </c>
      <c r="I82322">
        <v>15.99</v>
      </c>
      <c r="J82322">
        <v>15.81</v>
      </c>
      <c r="K82322">
        <v>2130</v>
      </c>
      <c r="L82322">
        <v>29</v>
      </c>
      <c r="M82322" t="s">
        <v>178</v>
      </c>
    </row>
    <row r="82323" spans="1:13" hidden="1" x14ac:dyDescent="0.25">
      <c r="A82323" s="4">
        <v>42410</v>
      </c>
      <c r="B82323" s="17">
        <v>20025</v>
      </c>
      <c r="C82323">
        <v>65648.800000000003</v>
      </c>
      <c r="D82323">
        <v>65799.56</v>
      </c>
      <c r="E82323">
        <v>15.73</v>
      </c>
      <c r="F82323">
        <v>15.69</v>
      </c>
      <c r="G82323" s="4">
        <v>43467</v>
      </c>
      <c r="H82323">
        <v>716</v>
      </c>
      <c r="I82323">
        <v>15.73</v>
      </c>
      <c r="J82323">
        <v>15.63</v>
      </c>
      <c r="K82323">
        <v>1469</v>
      </c>
      <c r="L82323">
        <v>21</v>
      </c>
      <c r="M82323" t="s">
        <v>168</v>
      </c>
    </row>
    <row r="82324" spans="1:13" hidden="1" x14ac:dyDescent="0.25">
      <c r="A82324" s="4">
        <v>42410</v>
      </c>
      <c r="B82324" s="17">
        <v>46925</v>
      </c>
      <c r="C82324">
        <v>94861.08</v>
      </c>
      <c r="D82324">
        <v>94886.32</v>
      </c>
      <c r="E82324">
        <v>14.32</v>
      </c>
      <c r="F82324">
        <v>14.29</v>
      </c>
      <c r="G82324" s="4">
        <v>42552</v>
      </c>
      <c r="H82324">
        <v>99</v>
      </c>
      <c r="I82324">
        <v>14.345000000000001</v>
      </c>
      <c r="J82324">
        <v>14.28</v>
      </c>
      <c r="K82324">
        <v>288</v>
      </c>
      <c r="L82324">
        <v>5</v>
      </c>
      <c r="M82324" t="s">
        <v>186</v>
      </c>
    </row>
    <row r="82325" spans="1:13" hidden="1" x14ac:dyDescent="0.25">
      <c r="A82325" s="4">
        <v>42410</v>
      </c>
      <c r="B82325" s="17">
        <v>76705</v>
      </c>
      <c r="C82325">
        <v>76548.61</v>
      </c>
      <c r="D82325">
        <v>76702.009999999995</v>
      </c>
      <c r="E82325">
        <v>15.24</v>
      </c>
      <c r="F82325">
        <v>15.12</v>
      </c>
      <c r="G82325" s="4">
        <v>43102</v>
      </c>
      <c r="H82325">
        <v>471</v>
      </c>
      <c r="I82325">
        <v>15.28</v>
      </c>
      <c r="J82325">
        <v>15.09</v>
      </c>
      <c r="K82325">
        <v>2826</v>
      </c>
      <c r="L82325">
        <v>17</v>
      </c>
      <c r="M82325" t="s">
        <v>150</v>
      </c>
    </row>
    <row r="82326" spans="1:13" hidden="1" x14ac:dyDescent="0.25">
      <c r="A82326" s="4">
        <v>42410</v>
      </c>
      <c r="B82326" s="17">
        <v>56245</v>
      </c>
      <c r="C82326">
        <v>98121.4</v>
      </c>
      <c r="D82326">
        <v>98121.5</v>
      </c>
      <c r="E82326">
        <v>14.18</v>
      </c>
      <c r="F82326">
        <v>14.195</v>
      </c>
      <c r="G82326" s="4">
        <v>42461</v>
      </c>
      <c r="H82326">
        <v>36</v>
      </c>
      <c r="I82326">
        <v>14.2</v>
      </c>
      <c r="J82326">
        <v>14.18</v>
      </c>
      <c r="K82326">
        <v>77</v>
      </c>
      <c r="L82326">
        <v>2</v>
      </c>
      <c r="M82326" t="s">
        <v>201</v>
      </c>
    </row>
    <row r="82327" spans="1:13" hidden="1" x14ac:dyDescent="0.25">
      <c r="A82327" s="4">
        <v>42410</v>
      </c>
      <c r="B82327" s="17">
        <v>96790</v>
      </c>
      <c r="C82327">
        <v>88522</v>
      </c>
      <c r="D82327">
        <v>88623.93</v>
      </c>
      <c r="E82327">
        <v>14.53</v>
      </c>
      <c r="F82327">
        <v>14.42</v>
      </c>
      <c r="G82327" s="4">
        <v>42737</v>
      </c>
      <c r="H82327">
        <v>225</v>
      </c>
      <c r="I82327">
        <v>14.53</v>
      </c>
      <c r="J82327">
        <v>14.395</v>
      </c>
      <c r="K82327">
        <v>1462</v>
      </c>
      <c r="L82327">
        <v>11</v>
      </c>
      <c r="M82327" t="s">
        <v>119</v>
      </c>
    </row>
    <row r="82328" spans="1:13" hidden="1" x14ac:dyDescent="0.25">
      <c r="A82328" s="4">
        <v>42411</v>
      </c>
      <c r="B82328" s="17">
        <v>0</v>
      </c>
      <c r="C82328">
        <v>14099.81</v>
      </c>
      <c r="D82328">
        <v>13915.73</v>
      </c>
      <c r="E82328">
        <v>0</v>
      </c>
      <c r="F82328">
        <v>0</v>
      </c>
      <c r="G82328" s="4">
        <v>47120</v>
      </c>
      <c r="H82328">
        <v>3189</v>
      </c>
      <c r="I82328">
        <v>0</v>
      </c>
      <c r="J82328">
        <v>0</v>
      </c>
      <c r="K82328">
        <v>0</v>
      </c>
      <c r="L82328">
        <v>42</v>
      </c>
      <c r="M82328" t="s">
        <v>246</v>
      </c>
    </row>
    <row r="82329" spans="1:13" hidden="1" x14ac:dyDescent="0.25">
      <c r="A82329" s="4">
        <v>42411</v>
      </c>
      <c r="B82329" s="17">
        <v>0</v>
      </c>
      <c r="C82329">
        <v>12119.58</v>
      </c>
      <c r="D82329">
        <v>11949.14</v>
      </c>
      <c r="E82329">
        <v>0</v>
      </c>
      <c r="F82329">
        <v>0</v>
      </c>
      <c r="G82329" s="4">
        <v>47485</v>
      </c>
      <c r="H82329">
        <v>3434</v>
      </c>
      <c r="I82329">
        <v>0</v>
      </c>
      <c r="J82329">
        <v>0</v>
      </c>
      <c r="K82329">
        <v>0</v>
      </c>
      <c r="L82329">
        <v>43</v>
      </c>
      <c r="M82329" t="s">
        <v>260</v>
      </c>
    </row>
    <row r="82330" spans="1:13" hidden="1" x14ac:dyDescent="0.25">
      <c r="A82330" s="4">
        <v>42411</v>
      </c>
      <c r="B82330" s="17">
        <v>0</v>
      </c>
      <c r="C82330">
        <v>43528.04</v>
      </c>
      <c r="D82330">
        <v>43098.77</v>
      </c>
      <c r="E82330">
        <v>0</v>
      </c>
      <c r="F82330">
        <v>0</v>
      </c>
      <c r="G82330" s="4">
        <v>44470</v>
      </c>
      <c r="H82330">
        <v>1396</v>
      </c>
      <c r="I82330">
        <v>0</v>
      </c>
      <c r="J82330">
        <v>0</v>
      </c>
      <c r="K82330">
        <v>0</v>
      </c>
      <c r="L82330">
        <v>32</v>
      </c>
      <c r="M82330" t="s">
        <v>228</v>
      </c>
    </row>
    <row r="82331" spans="1:13" hidden="1" x14ac:dyDescent="0.25">
      <c r="A82331" s="4">
        <v>42411</v>
      </c>
      <c r="B82331" s="17">
        <v>0</v>
      </c>
      <c r="C82331">
        <v>38880.620000000003</v>
      </c>
      <c r="D82331">
        <v>38450.99</v>
      </c>
      <c r="E82331">
        <v>0</v>
      </c>
      <c r="F82331">
        <v>0</v>
      </c>
      <c r="G82331" s="4">
        <v>44743</v>
      </c>
      <c r="H82331">
        <v>1580</v>
      </c>
      <c r="I82331">
        <v>0</v>
      </c>
      <c r="J82331">
        <v>0</v>
      </c>
      <c r="K82331">
        <v>0</v>
      </c>
      <c r="L82331">
        <v>34</v>
      </c>
      <c r="M82331" t="s">
        <v>221</v>
      </c>
    </row>
    <row r="82332" spans="1:13" hidden="1" x14ac:dyDescent="0.25">
      <c r="A82332" s="4">
        <v>42411</v>
      </c>
      <c r="B82332" s="17">
        <v>0</v>
      </c>
      <c r="C82332">
        <v>28686.73</v>
      </c>
      <c r="D82332">
        <v>28271.62</v>
      </c>
      <c r="E82332">
        <v>0</v>
      </c>
      <c r="F82332">
        <v>0</v>
      </c>
      <c r="G82332" s="4">
        <v>45474</v>
      </c>
      <c r="H82332">
        <v>2075</v>
      </c>
      <c r="I82332">
        <v>0</v>
      </c>
      <c r="J82332">
        <v>0</v>
      </c>
      <c r="K82332">
        <v>0</v>
      </c>
      <c r="L82332">
        <v>38</v>
      </c>
      <c r="M82332" t="s">
        <v>226</v>
      </c>
    </row>
    <row r="82333" spans="1:13" hidden="1" x14ac:dyDescent="0.25">
      <c r="A82333" s="4">
        <v>42411</v>
      </c>
      <c r="B82333" s="17">
        <v>0</v>
      </c>
      <c r="C82333">
        <v>33388.47</v>
      </c>
      <c r="D82333">
        <v>32953.79</v>
      </c>
      <c r="E82333">
        <v>0</v>
      </c>
      <c r="F82333">
        <v>0</v>
      </c>
      <c r="G82333" s="4">
        <v>45110</v>
      </c>
      <c r="H82333">
        <v>1829</v>
      </c>
      <c r="I82333">
        <v>0</v>
      </c>
      <c r="J82333">
        <v>0</v>
      </c>
      <c r="K82333">
        <v>0</v>
      </c>
      <c r="L82333">
        <v>36</v>
      </c>
      <c r="M82333" t="s">
        <v>227</v>
      </c>
    </row>
    <row r="82334" spans="1:13" hidden="1" x14ac:dyDescent="0.25">
      <c r="A82334" s="4">
        <v>42411</v>
      </c>
      <c r="B82334" s="17">
        <v>0</v>
      </c>
      <c r="C82334">
        <v>45270.16</v>
      </c>
      <c r="D82334">
        <v>44821.35</v>
      </c>
      <c r="E82334">
        <v>0</v>
      </c>
      <c r="F82334">
        <v>0</v>
      </c>
      <c r="G82334" s="4">
        <v>44378</v>
      </c>
      <c r="H82334">
        <v>1332</v>
      </c>
      <c r="I82334">
        <v>0</v>
      </c>
      <c r="J82334">
        <v>0</v>
      </c>
      <c r="K82334">
        <v>0</v>
      </c>
      <c r="L82334">
        <v>31</v>
      </c>
      <c r="M82334" t="s">
        <v>222</v>
      </c>
    </row>
    <row r="82335" spans="1:13" hidden="1" x14ac:dyDescent="0.25">
      <c r="A82335" s="4">
        <v>42411</v>
      </c>
      <c r="B82335" s="17">
        <v>505</v>
      </c>
      <c r="C82335">
        <v>86698.43</v>
      </c>
      <c r="D82335">
        <v>86646.35</v>
      </c>
      <c r="E82335">
        <v>14.6</v>
      </c>
      <c r="F82335">
        <v>14.58</v>
      </c>
      <c r="G82335" s="4">
        <v>42795</v>
      </c>
      <c r="H82335">
        <v>263</v>
      </c>
      <c r="I82335">
        <v>14.6</v>
      </c>
      <c r="J82335">
        <v>14.58</v>
      </c>
      <c r="K82335">
        <v>2</v>
      </c>
      <c r="L82335">
        <v>13</v>
      </c>
      <c r="M82335" t="s">
        <v>268</v>
      </c>
    </row>
    <row r="82336" spans="1:13" hidden="1" x14ac:dyDescent="0.25">
      <c r="A82336" s="4">
        <v>42411</v>
      </c>
      <c r="B82336" s="17">
        <v>0</v>
      </c>
      <c r="C82336">
        <v>46996.61</v>
      </c>
      <c r="D82336">
        <v>46529.41</v>
      </c>
      <c r="E82336">
        <v>0</v>
      </c>
      <c r="F82336">
        <v>0</v>
      </c>
      <c r="G82336" s="4">
        <v>44287</v>
      </c>
      <c r="H82336">
        <v>1270</v>
      </c>
      <c r="I82336">
        <v>0</v>
      </c>
      <c r="J82336">
        <v>0</v>
      </c>
      <c r="K82336">
        <v>0</v>
      </c>
      <c r="L82336">
        <v>30</v>
      </c>
      <c r="M82336" t="s">
        <v>229</v>
      </c>
    </row>
    <row r="82337" spans="1:13" hidden="1" x14ac:dyDescent="0.25">
      <c r="A82337" s="4">
        <v>42411</v>
      </c>
      <c r="B82337" s="17">
        <v>2860</v>
      </c>
      <c r="C82337">
        <v>87580.61</v>
      </c>
      <c r="D82337">
        <v>87533.73</v>
      </c>
      <c r="E82337">
        <v>14.53</v>
      </c>
      <c r="F82337">
        <v>14.53</v>
      </c>
      <c r="G82337" s="4">
        <v>42767</v>
      </c>
      <c r="H82337">
        <v>245</v>
      </c>
      <c r="I82337">
        <v>14.54</v>
      </c>
      <c r="J82337">
        <v>14.53</v>
      </c>
      <c r="K82337">
        <v>4</v>
      </c>
      <c r="L82337">
        <v>12</v>
      </c>
      <c r="M82337" t="s">
        <v>269</v>
      </c>
    </row>
    <row r="82338" spans="1:13" hidden="1" x14ac:dyDescent="0.25">
      <c r="A82338" s="4">
        <v>42411</v>
      </c>
      <c r="B82338" s="17">
        <v>195</v>
      </c>
      <c r="C82338">
        <v>50589.64</v>
      </c>
      <c r="D82338">
        <v>50111.08</v>
      </c>
      <c r="E82338">
        <v>16.02</v>
      </c>
      <c r="F82338">
        <v>16.170000000000002</v>
      </c>
      <c r="G82338" s="4">
        <v>44105</v>
      </c>
      <c r="H82338">
        <v>1150</v>
      </c>
      <c r="I82338">
        <v>16.170000000000002</v>
      </c>
      <c r="J82338">
        <v>16.02</v>
      </c>
      <c r="K82338">
        <v>2</v>
      </c>
      <c r="L82338">
        <v>28</v>
      </c>
      <c r="M82338" t="s">
        <v>196</v>
      </c>
    </row>
    <row r="82339" spans="1:13" hidden="1" x14ac:dyDescent="0.25">
      <c r="A82339" s="4">
        <v>42411</v>
      </c>
      <c r="B82339" s="17">
        <v>5</v>
      </c>
      <c r="C82339">
        <v>54472.09</v>
      </c>
      <c r="D82339">
        <v>54035.64</v>
      </c>
      <c r="E82339">
        <v>16.07</v>
      </c>
      <c r="F82339">
        <v>16.07</v>
      </c>
      <c r="G82339" s="4">
        <v>43922</v>
      </c>
      <c r="H82339">
        <v>1025</v>
      </c>
      <c r="I82339">
        <v>16.07</v>
      </c>
      <c r="J82339">
        <v>16.07</v>
      </c>
      <c r="K82339">
        <v>1</v>
      </c>
      <c r="L82339">
        <v>26</v>
      </c>
      <c r="M82339" t="s">
        <v>230</v>
      </c>
    </row>
    <row r="82340" spans="1:13" hidden="1" x14ac:dyDescent="0.25">
      <c r="A82340" s="4">
        <v>42411</v>
      </c>
      <c r="B82340" s="17">
        <v>345</v>
      </c>
      <c r="C82340">
        <v>52549.87</v>
      </c>
      <c r="D82340">
        <v>52080.56</v>
      </c>
      <c r="E82340">
        <v>16.04</v>
      </c>
      <c r="F82340">
        <v>16.12</v>
      </c>
      <c r="G82340" s="4">
        <v>44013</v>
      </c>
      <c r="H82340">
        <v>1086</v>
      </c>
      <c r="I82340">
        <v>16.170000000000002</v>
      </c>
      <c r="J82340">
        <v>16.04</v>
      </c>
      <c r="K82340">
        <v>10</v>
      </c>
      <c r="L82340">
        <v>27</v>
      </c>
      <c r="M82340" t="s">
        <v>211</v>
      </c>
    </row>
    <row r="82341" spans="1:13" hidden="1" x14ac:dyDescent="0.25">
      <c r="A82341" s="4">
        <v>42411</v>
      </c>
      <c r="B82341" s="17">
        <v>860</v>
      </c>
      <c r="C82341">
        <v>41902.19</v>
      </c>
      <c r="D82341">
        <v>41491.61</v>
      </c>
      <c r="E82341">
        <v>16.010000000000002</v>
      </c>
      <c r="F82341">
        <v>16.18</v>
      </c>
      <c r="G82341" s="4">
        <v>44564</v>
      </c>
      <c r="H82341">
        <v>1457</v>
      </c>
      <c r="I82341">
        <v>16.21</v>
      </c>
      <c r="J82341">
        <v>16.010000000000002</v>
      </c>
      <c r="K82341">
        <v>130</v>
      </c>
      <c r="L82341">
        <v>33</v>
      </c>
      <c r="M82341" t="s">
        <v>145</v>
      </c>
    </row>
    <row r="82342" spans="1:13" hidden="1" x14ac:dyDescent="0.25">
      <c r="A82342" s="4">
        <v>42411</v>
      </c>
      <c r="B82342" s="17">
        <v>630</v>
      </c>
      <c r="C82342">
        <v>63427.61</v>
      </c>
      <c r="D82342">
        <v>63095.96</v>
      </c>
      <c r="E82342">
        <v>15.78</v>
      </c>
      <c r="F82342">
        <v>15.93</v>
      </c>
      <c r="G82342" s="4">
        <v>43556</v>
      </c>
      <c r="H82342">
        <v>775</v>
      </c>
      <c r="I82342">
        <v>15.94</v>
      </c>
      <c r="J82342">
        <v>15.78</v>
      </c>
      <c r="K82342">
        <v>12</v>
      </c>
      <c r="L82342">
        <v>22</v>
      </c>
      <c r="M82342" t="s">
        <v>232</v>
      </c>
    </row>
    <row r="82343" spans="1:13" hidden="1" x14ac:dyDescent="0.25">
      <c r="A82343" s="4">
        <v>42411</v>
      </c>
      <c r="B82343" s="17">
        <v>315</v>
      </c>
      <c r="C82343">
        <v>58700.4</v>
      </c>
      <c r="D82343">
        <v>58310.79</v>
      </c>
      <c r="E82343">
        <v>15.95</v>
      </c>
      <c r="F82343">
        <v>16.05</v>
      </c>
      <c r="G82343" s="4">
        <v>43739</v>
      </c>
      <c r="H82343">
        <v>902</v>
      </c>
      <c r="I82343">
        <v>16.059999999999999</v>
      </c>
      <c r="J82343">
        <v>15.95</v>
      </c>
      <c r="K82343">
        <v>6</v>
      </c>
      <c r="L82343">
        <v>24</v>
      </c>
      <c r="M82343" t="s">
        <v>231</v>
      </c>
    </row>
    <row r="82344" spans="1:13" hidden="1" x14ac:dyDescent="0.25">
      <c r="A82344" s="4">
        <v>42411</v>
      </c>
      <c r="B82344" s="17">
        <v>155</v>
      </c>
      <c r="C82344">
        <v>30939.15</v>
      </c>
      <c r="D82344">
        <v>30513.54</v>
      </c>
      <c r="E82344">
        <v>16.18</v>
      </c>
      <c r="F82344">
        <v>16.32</v>
      </c>
      <c r="G82344" s="4">
        <v>45293</v>
      </c>
      <c r="H82344">
        <v>1952</v>
      </c>
      <c r="I82344">
        <v>16.32</v>
      </c>
      <c r="J82344">
        <v>16.18</v>
      </c>
      <c r="K82344">
        <v>29</v>
      </c>
      <c r="L82344">
        <v>37</v>
      </c>
      <c r="M82344" t="s">
        <v>194</v>
      </c>
    </row>
    <row r="82345" spans="1:13" hidden="1" x14ac:dyDescent="0.25">
      <c r="A82345" s="4">
        <v>42411</v>
      </c>
      <c r="B82345" s="17">
        <v>45</v>
      </c>
      <c r="C82345">
        <v>68385.56</v>
      </c>
      <c r="D82345">
        <v>68159.39</v>
      </c>
      <c r="E82345">
        <v>15.62</v>
      </c>
      <c r="F82345">
        <v>15.72</v>
      </c>
      <c r="G82345" s="4">
        <v>43374</v>
      </c>
      <c r="H82345">
        <v>656</v>
      </c>
      <c r="I82345">
        <v>15.72</v>
      </c>
      <c r="J82345">
        <v>15.62</v>
      </c>
      <c r="K82345">
        <v>4</v>
      </c>
      <c r="L82345">
        <v>20</v>
      </c>
      <c r="M82345" t="s">
        <v>216</v>
      </c>
    </row>
    <row r="82346" spans="1:13" hidden="1" x14ac:dyDescent="0.25">
      <c r="A82346" s="4">
        <v>42411</v>
      </c>
      <c r="B82346" s="17">
        <v>140</v>
      </c>
      <c r="C82346">
        <v>93875.12</v>
      </c>
      <c r="D82346">
        <v>93862.18</v>
      </c>
      <c r="E82346">
        <v>14.32</v>
      </c>
      <c r="F82346">
        <v>14.35</v>
      </c>
      <c r="G82346" s="4">
        <v>42583</v>
      </c>
      <c r="H82346">
        <v>119</v>
      </c>
      <c r="I82346">
        <v>14.36</v>
      </c>
      <c r="J82346">
        <v>14.32</v>
      </c>
      <c r="K82346">
        <v>6</v>
      </c>
      <c r="L82346">
        <v>6</v>
      </c>
      <c r="M82346" t="s">
        <v>265</v>
      </c>
    </row>
    <row r="82347" spans="1:13" hidden="1" x14ac:dyDescent="0.25">
      <c r="A82347" s="4">
        <v>42411</v>
      </c>
      <c r="B82347" s="17">
        <v>950</v>
      </c>
      <c r="C82347">
        <v>22421.29</v>
      </c>
      <c r="D82347">
        <v>22260.18</v>
      </c>
      <c r="E82347">
        <v>16.37</v>
      </c>
      <c r="F82347">
        <v>16.45</v>
      </c>
      <c r="G82347" s="4">
        <v>46024</v>
      </c>
      <c r="H82347">
        <v>2450</v>
      </c>
      <c r="I82347">
        <v>16.5</v>
      </c>
      <c r="J82347">
        <v>16.37</v>
      </c>
      <c r="K82347">
        <v>91</v>
      </c>
      <c r="L82347">
        <v>40</v>
      </c>
      <c r="M82347" t="s">
        <v>241</v>
      </c>
    </row>
    <row r="82348" spans="1:13" hidden="1" x14ac:dyDescent="0.25">
      <c r="A82348" s="4">
        <v>42411</v>
      </c>
      <c r="B82348" s="17">
        <v>5</v>
      </c>
      <c r="C82348">
        <v>90705.59</v>
      </c>
      <c r="D82348">
        <v>90673.55</v>
      </c>
      <c r="E82348">
        <v>14.425000000000001</v>
      </c>
      <c r="F82348">
        <v>14.425000000000001</v>
      </c>
      <c r="G82348" s="4">
        <v>42675</v>
      </c>
      <c r="H82348">
        <v>183</v>
      </c>
      <c r="I82348">
        <v>14.425000000000001</v>
      </c>
      <c r="J82348">
        <v>14.425000000000001</v>
      </c>
      <c r="K82348">
        <v>1</v>
      </c>
      <c r="L82348">
        <v>9</v>
      </c>
      <c r="M82348" t="s">
        <v>264</v>
      </c>
    </row>
    <row r="82349" spans="1:13" hidden="1" x14ac:dyDescent="0.25">
      <c r="A82349" s="4">
        <v>42411</v>
      </c>
      <c r="B82349" s="17">
        <v>12900</v>
      </c>
      <c r="C82349">
        <v>19083.78</v>
      </c>
      <c r="D82349">
        <v>18873.150000000001</v>
      </c>
      <c r="E82349">
        <v>16.54</v>
      </c>
      <c r="F82349">
        <v>16.59</v>
      </c>
      <c r="G82349" s="4">
        <v>46391</v>
      </c>
      <c r="H82349">
        <v>2696</v>
      </c>
      <c r="I82349">
        <v>16.68</v>
      </c>
      <c r="J82349">
        <v>16.54</v>
      </c>
      <c r="K82349">
        <v>647</v>
      </c>
      <c r="L82349">
        <v>41</v>
      </c>
      <c r="M82349" t="s">
        <v>262</v>
      </c>
    </row>
    <row r="82350" spans="1:13" hidden="1" x14ac:dyDescent="0.25">
      <c r="A82350" s="4">
        <v>42411</v>
      </c>
      <c r="B82350" s="17">
        <v>10</v>
      </c>
      <c r="C82350">
        <v>92727.15</v>
      </c>
      <c r="D82350">
        <v>92706.35</v>
      </c>
      <c r="E82350">
        <v>14.39</v>
      </c>
      <c r="F82350">
        <v>14.39</v>
      </c>
      <c r="G82350" s="4">
        <v>42614</v>
      </c>
      <c r="H82350">
        <v>142</v>
      </c>
      <c r="I82350">
        <v>14.39</v>
      </c>
      <c r="J82350">
        <v>14.39</v>
      </c>
      <c r="K82350">
        <v>1</v>
      </c>
      <c r="L82350">
        <v>7</v>
      </c>
      <c r="M82350" t="s">
        <v>267</v>
      </c>
    </row>
    <row r="82351" spans="1:13" hidden="1" x14ac:dyDescent="0.25">
      <c r="A82351" s="4">
        <v>42411</v>
      </c>
      <c r="B82351" s="17">
        <v>1700</v>
      </c>
      <c r="C82351">
        <v>89731.06</v>
      </c>
      <c r="D82351">
        <v>89694.63</v>
      </c>
      <c r="E82351">
        <v>14.41</v>
      </c>
      <c r="F82351">
        <v>14.455</v>
      </c>
      <c r="G82351" s="4">
        <v>42705</v>
      </c>
      <c r="H82351">
        <v>203</v>
      </c>
      <c r="I82351">
        <v>14.455</v>
      </c>
      <c r="J82351">
        <v>14.41</v>
      </c>
      <c r="K82351">
        <v>4</v>
      </c>
      <c r="L82351">
        <v>10</v>
      </c>
      <c r="M82351" t="s">
        <v>266</v>
      </c>
    </row>
    <row r="82352" spans="1:13" hidden="1" x14ac:dyDescent="0.25">
      <c r="A82352" s="4">
        <v>42411</v>
      </c>
      <c r="B82352" s="17">
        <v>20515</v>
      </c>
      <c r="C82352">
        <v>85584.83</v>
      </c>
      <c r="D82352">
        <v>85526.49</v>
      </c>
      <c r="E82352">
        <v>14.62</v>
      </c>
      <c r="F82352">
        <v>14.66</v>
      </c>
      <c r="G82352" s="4">
        <v>42828</v>
      </c>
      <c r="H82352">
        <v>286</v>
      </c>
      <c r="I82352">
        <v>14.69</v>
      </c>
      <c r="J82352">
        <v>14.61</v>
      </c>
      <c r="K82352">
        <v>254</v>
      </c>
      <c r="L82352">
        <v>14</v>
      </c>
      <c r="M82352" t="s">
        <v>192</v>
      </c>
    </row>
    <row r="82353" spans="1:13" hidden="1" x14ac:dyDescent="0.25">
      <c r="A82353" s="4">
        <v>42411</v>
      </c>
      <c r="B82353" s="17">
        <v>27930</v>
      </c>
      <c r="C82353">
        <v>73939.77</v>
      </c>
      <c r="D82353">
        <v>73793.14</v>
      </c>
      <c r="E82353">
        <v>15.35</v>
      </c>
      <c r="F82353">
        <v>15.41</v>
      </c>
      <c r="G82353" s="4">
        <v>43192</v>
      </c>
      <c r="H82353">
        <v>530</v>
      </c>
      <c r="I82353">
        <v>15.44</v>
      </c>
      <c r="J82353">
        <v>15.31</v>
      </c>
      <c r="K82353">
        <v>496</v>
      </c>
      <c r="L82353">
        <v>18</v>
      </c>
      <c r="M82353" t="s">
        <v>213</v>
      </c>
    </row>
    <row r="82354" spans="1:13" hidden="1" x14ac:dyDescent="0.25">
      <c r="A82354" s="4">
        <v>42411</v>
      </c>
      <c r="B82354" s="17">
        <v>1580</v>
      </c>
      <c r="C82354">
        <v>96064.1</v>
      </c>
      <c r="D82354">
        <v>96059.39</v>
      </c>
      <c r="E82354">
        <v>14.26</v>
      </c>
      <c r="F82354">
        <v>14.28</v>
      </c>
      <c r="G82354" s="4">
        <v>42522</v>
      </c>
      <c r="H82354">
        <v>76</v>
      </c>
      <c r="I82354">
        <v>14.28</v>
      </c>
      <c r="J82354">
        <v>14.26</v>
      </c>
      <c r="K82354">
        <v>10</v>
      </c>
      <c r="L82354">
        <v>4</v>
      </c>
      <c r="M82354" t="s">
        <v>259</v>
      </c>
    </row>
    <row r="82355" spans="1:13" hidden="1" x14ac:dyDescent="0.25">
      <c r="A82355" s="4">
        <v>42411</v>
      </c>
      <c r="B82355" s="17">
        <v>33219</v>
      </c>
      <c r="C82355">
        <v>56488.41</v>
      </c>
      <c r="D82355">
        <v>56096.61</v>
      </c>
      <c r="E82355">
        <v>15.89</v>
      </c>
      <c r="F82355">
        <v>16.09</v>
      </c>
      <c r="G82355" s="4">
        <v>43832</v>
      </c>
      <c r="H82355">
        <v>963</v>
      </c>
      <c r="I82355">
        <v>16.14</v>
      </c>
      <c r="J82355">
        <v>15.89</v>
      </c>
      <c r="K82355">
        <v>1702</v>
      </c>
      <c r="L82355">
        <v>25</v>
      </c>
      <c r="M82355" t="s">
        <v>179</v>
      </c>
    </row>
    <row r="82356" spans="1:13" hidden="1" x14ac:dyDescent="0.25">
      <c r="A82356" s="4">
        <v>42411</v>
      </c>
      <c r="B82356" s="17">
        <v>24045</v>
      </c>
      <c r="C82356">
        <v>97137.68</v>
      </c>
      <c r="D82356">
        <v>97140.62</v>
      </c>
      <c r="E82356">
        <v>14.225</v>
      </c>
      <c r="F82356">
        <v>14.22</v>
      </c>
      <c r="G82356" s="4">
        <v>42492</v>
      </c>
      <c r="H82356">
        <v>55</v>
      </c>
      <c r="I82356">
        <v>14.225</v>
      </c>
      <c r="J82356">
        <v>14.215999999999999</v>
      </c>
      <c r="K82356">
        <v>17</v>
      </c>
      <c r="L82356">
        <v>3</v>
      </c>
      <c r="M82356" t="s">
        <v>263</v>
      </c>
    </row>
    <row r="82357" spans="1:13" hidden="1" x14ac:dyDescent="0.25">
      <c r="A82357" s="4">
        <v>42411</v>
      </c>
      <c r="B82357" s="17">
        <v>20360</v>
      </c>
      <c r="C82357">
        <v>36010.92</v>
      </c>
      <c r="D82357">
        <v>35569.040000000001</v>
      </c>
      <c r="E82357">
        <v>16.09</v>
      </c>
      <c r="F82357">
        <v>16.22</v>
      </c>
      <c r="G82357" s="4">
        <v>44928</v>
      </c>
      <c r="H82357">
        <v>1706</v>
      </c>
      <c r="I82357">
        <v>16.329999999999998</v>
      </c>
      <c r="J82357">
        <v>16.09</v>
      </c>
      <c r="K82357">
        <v>1891</v>
      </c>
      <c r="L82357">
        <v>35</v>
      </c>
      <c r="M82357" t="s">
        <v>195</v>
      </c>
    </row>
    <row r="82358" spans="1:13" hidden="1" x14ac:dyDescent="0.25">
      <c r="A82358" s="4">
        <v>42411</v>
      </c>
      <c r="B82358" s="17">
        <v>5299</v>
      </c>
      <c r="C82358">
        <v>61072.18</v>
      </c>
      <c r="D82358">
        <v>60687.31</v>
      </c>
      <c r="E82358">
        <v>15.83</v>
      </c>
      <c r="F82358">
        <v>16.04</v>
      </c>
      <c r="G82358" s="4">
        <v>43647</v>
      </c>
      <c r="H82358">
        <v>837</v>
      </c>
      <c r="I82358">
        <v>16.05</v>
      </c>
      <c r="J82358">
        <v>15.83</v>
      </c>
      <c r="K82358">
        <v>307</v>
      </c>
      <c r="L82358">
        <v>23</v>
      </c>
      <c r="M82358" t="s">
        <v>223</v>
      </c>
    </row>
    <row r="82359" spans="1:13" hidden="1" x14ac:dyDescent="0.25">
      <c r="A82359" s="4">
        <v>42411</v>
      </c>
      <c r="B82359" s="17">
        <v>31375</v>
      </c>
      <c r="C82359">
        <v>26394.15</v>
      </c>
      <c r="D82359">
        <v>26096.080000000002</v>
      </c>
      <c r="E82359">
        <v>16.260000000000002</v>
      </c>
      <c r="F82359">
        <v>16.36</v>
      </c>
      <c r="G82359" s="4">
        <v>45659</v>
      </c>
      <c r="H82359">
        <v>2201</v>
      </c>
      <c r="I82359">
        <v>16.46</v>
      </c>
      <c r="J82359">
        <v>16.260000000000002</v>
      </c>
      <c r="K82359">
        <v>3234</v>
      </c>
      <c r="L82359">
        <v>39</v>
      </c>
      <c r="M82359" t="s">
        <v>189</v>
      </c>
    </row>
    <row r="82360" spans="1:13" hidden="1" x14ac:dyDescent="0.25">
      <c r="A82360" s="4">
        <v>42411</v>
      </c>
      <c r="B82360" s="17">
        <v>9560</v>
      </c>
      <c r="C82360">
        <v>79560.240000000005</v>
      </c>
      <c r="D82360">
        <v>79449.259999999995</v>
      </c>
      <c r="E82360">
        <v>14.99</v>
      </c>
      <c r="F82360">
        <v>15.09</v>
      </c>
      <c r="G82360" s="4">
        <v>43010</v>
      </c>
      <c r="H82360">
        <v>411</v>
      </c>
      <c r="I82360">
        <v>15.09</v>
      </c>
      <c r="J82360">
        <v>14.99</v>
      </c>
      <c r="K82360">
        <v>36</v>
      </c>
      <c r="L82360">
        <v>16</v>
      </c>
      <c r="M82360" t="s">
        <v>208</v>
      </c>
    </row>
    <row r="82361" spans="1:13" hidden="1" x14ac:dyDescent="0.25">
      <c r="A82361" s="4">
        <v>42411</v>
      </c>
      <c r="B82361" s="17">
        <v>5085</v>
      </c>
      <c r="C82361">
        <v>71122.63</v>
      </c>
      <c r="D82361">
        <v>70950.710000000006</v>
      </c>
      <c r="E82361">
        <v>15.51</v>
      </c>
      <c r="F82361">
        <v>15.6</v>
      </c>
      <c r="G82361" s="4">
        <v>43283</v>
      </c>
      <c r="H82361">
        <v>593</v>
      </c>
      <c r="I82361">
        <v>15.62</v>
      </c>
      <c r="J82361">
        <v>15.48</v>
      </c>
      <c r="K82361">
        <v>634</v>
      </c>
      <c r="L82361">
        <v>19</v>
      </c>
      <c r="M82361" t="s">
        <v>212</v>
      </c>
    </row>
    <row r="82362" spans="1:13" hidden="1" x14ac:dyDescent="0.25">
      <c r="A82362" s="4">
        <v>42411</v>
      </c>
      <c r="B82362" s="17">
        <v>25910</v>
      </c>
      <c r="C82362">
        <v>82619.06</v>
      </c>
      <c r="D82362">
        <v>82531.289999999994</v>
      </c>
      <c r="E82362">
        <v>14.72</v>
      </c>
      <c r="F82362">
        <v>14.87</v>
      </c>
      <c r="G82362" s="4">
        <v>42919</v>
      </c>
      <c r="H82362">
        <v>347</v>
      </c>
      <c r="I82362">
        <v>14.91</v>
      </c>
      <c r="J82362">
        <v>14.72</v>
      </c>
      <c r="K82362">
        <v>1569</v>
      </c>
      <c r="L82362">
        <v>15</v>
      </c>
      <c r="M82362" t="s">
        <v>207</v>
      </c>
    </row>
    <row r="82363" spans="1:13" hidden="1" x14ac:dyDescent="0.25">
      <c r="A82363" s="4">
        <v>42411</v>
      </c>
      <c r="B82363" s="17">
        <v>6340</v>
      </c>
      <c r="C82363">
        <v>99320.02</v>
      </c>
      <c r="D82363">
        <v>99320.5</v>
      </c>
      <c r="E82363">
        <v>14.145</v>
      </c>
      <c r="F82363">
        <v>14.13</v>
      </c>
      <c r="G82363" s="4">
        <v>42430</v>
      </c>
      <c r="H82363">
        <v>13</v>
      </c>
      <c r="I82363">
        <v>14.145</v>
      </c>
      <c r="J82363">
        <v>14.13</v>
      </c>
      <c r="K82363">
        <v>11</v>
      </c>
      <c r="L82363">
        <v>1</v>
      </c>
      <c r="M82363" t="s">
        <v>252</v>
      </c>
    </row>
    <row r="82364" spans="1:13" hidden="1" x14ac:dyDescent="0.25">
      <c r="A82364" s="4">
        <v>42411</v>
      </c>
      <c r="B82364" s="17">
        <v>17540</v>
      </c>
      <c r="C82364">
        <v>91691.29</v>
      </c>
      <c r="D82364">
        <v>91663.47</v>
      </c>
      <c r="E82364">
        <v>14.3</v>
      </c>
      <c r="F82364">
        <v>14.41</v>
      </c>
      <c r="G82364" s="4">
        <v>42646</v>
      </c>
      <c r="H82364">
        <v>163</v>
      </c>
      <c r="I82364">
        <v>14.414999999999999</v>
      </c>
      <c r="J82364">
        <v>14.3</v>
      </c>
      <c r="K82364">
        <v>214</v>
      </c>
      <c r="L82364">
        <v>8</v>
      </c>
      <c r="M82364" t="s">
        <v>202</v>
      </c>
    </row>
    <row r="82365" spans="1:13" hidden="1" x14ac:dyDescent="0.25">
      <c r="A82365" s="4">
        <v>42411</v>
      </c>
      <c r="B82365" s="17">
        <v>127970</v>
      </c>
      <c r="C82365">
        <v>48759.519999999997</v>
      </c>
      <c r="D82365">
        <v>48273.3</v>
      </c>
      <c r="E82365">
        <v>15.97</v>
      </c>
      <c r="F82365">
        <v>16.12</v>
      </c>
      <c r="G82365" s="4">
        <v>44200</v>
      </c>
      <c r="H82365">
        <v>1210</v>
      </c>
      <c r="I82365">
        <v>16.170000000000002</v>
      </c>
      <c r="J82365">
        <v>15.9</v>
      </c>
      <c r="K82365">
        <v>8723</v>
      </c>
      <c r="L82365">
        <v>29</v>
      </c>
      <c r="M82365" t="s">
        <v>178</v>
      </c>
    </row>
    <row r="82366" spans="1:13" hidden="1" x14ac:dyDescent="0.25">
      <c r="A82366" s="4">
        <v>42411</v>
      </c>
      <c r="B82366" s="17">
        <v>65500</v>
      </c>
      <c r="C82366">
        <v>65834.080000000002</v>
      </c>
      <c r="D82366">
        <v>65560.320000000007</v>
      </c>
      <c r="E82366">
        <v>15.68</v>
      </c>
      <c r="F82366">
        <v>15.83</v>
      </c>
      <c r="G82366" s="4">
        <v>43467</v>
      </c>
      <c r="H82366">
        <v>715</v>
      </c>
      <c r="I82366">
        <v>15.88</v>
      </c>
      <c r="J82366">
        <v>15.66</v>
      </c>
      <c r="K82366">
        <v>5636</v>
      </c>
      <c r="L82366">
        <v>21</v>
      </c>
      <c r="M82366" t="s">
        <v>168</v>
      </c>
    </row>
    <row r="82367" spans="1:13" hidden="1" x14ac:dyDescent="0.25">
      <c r="A82367" s="4">
        <v>42411</v>
      </c>
      <c r="B82367" s="17">
        <v>43781</v>
      </c>
      <c r="C82367">
        <v>94936.1</v>
      </c>
      <c r="D82367">
        <v>94930.18</v>
      </c>
      <c r="E82367">
        <v>14.275</v>
      </c>
      <c r="F82367">
        <v>14.305</v>
      </c>
      <c r="G82367" s="4">
        <v>42552</v>
      </c>
      <c r="H82367">
        <v>98</v>
      </c>
      <c r="I82367">
        <v>14.335000000000001</v>
      </c>
      <c r="J82367">
        <v>14.275</v>
      </c>
      <c r="K82367">
        <v>1078</v>
      </c>
      <c r="L82367">
        <v>5</v>
      </c>
      <c r="M82367" t="s">
        <v>186</v>
      </c>
    </row>
    <row r="82368" spans="1:13" hidden="1" x14ac:dyDescent="0.25">
      <c r="A82368" s="4">
        <v>42411</v>
      </c>
      <c r="B82368" s="17">
        <v>186190</v>
      </c>
      <c r="C82368">
        <v>76742.25</v>
      </c>
      <c r="D82368">
        <v>76632.12</v>
      </c>
      <c r="E82368">
        <v>15.09</v>
      </c>
      <c r="F82368">
        <v>15.2</v>
      </c>
      <c r="G82368" s="4">
        <v>43102</v>
      </c>
      <c r="H82368">
        <v>470</v>
      </c>
      <c r="I82368">
        <v>15.25</v>
      </c>
      <c r="J82368">
        <v>15.09</v>
      </c>
      <c r="K82368">
        <v>8638</v>
      </c>
      <c r="L82368">
        <v>17</v>
      </c>
      <c r="M82368" t="s">
        <v>150</v>
      </c>
    </row>
    <row r="82369" spans="1:13" hidden="1" x14ac:dyDescent="0.25">
      <c r="A82369" s="4">
        <v>42411</v>
      </c>
      <c r="B82369" s="17">
        <v>167500</v>
      </c>
      <c r="C82369">
        <v>98172.97</v>
      </c>
      <c r="D82369">
        <v>98172.72</v>
      </c>
      <c r="E82369">
        <v>14.2</v>
      </c>
      <c r="F82369">
        <v>14.205</v>
      </c>
      <c r="G82369" s="4">
        <v>42461</v>
      </c>
      <c r="H82369">
        <v>35</v>
      </c>
      <c r="I82369">
        <v>14.205</v>
      </c>
      <c r="J82369">
        <v>14.19</v>
      </c>
      <c r="K82369">
        <v>103</v>
      </c>
      <c r="L82369">
        <v>2</v>
      </c>
      <c r="M82369" t="s">
        <v>201</v>
      </c>
    </row>
    <row r="82370" spans="1:13" hidden="1" x14ac:dyDescent="0.25">
      <c r="A82370" s="4">
        <v>42411</v>
      </c>
      <c r="B82370" s="17">
        <v>180690</v>
      </c>
      <c r="C82370">
        <v>88670.42</v>
      </c>
      <c r="D82370">
        <v>88629.8</v>
      </c>
      <c r="E82370">
        <v>14.4</v>
      </c>
      <c r="F82370">
        <v>14.465</v>
      </c>
      <c r="G82370" s="4">
        <v>42737</v>
      </c>
      <c r="H82370">
        <v>224</v>
      </c>
      <c r="I82370">
        <v>14.525</v>
      </c>
      <c r="J82370">
        <v>14.375</v>
      </c>
      <c r="K82370">
        <v>5400</v>
      </c>
      <c r="L82370">
        <v>11</v>
      </c>
      <c r="M82370" t="s">
        <v>119</v>
      </c>
    </row>
    <row r="82371" spans="1:13" hidden="1" x14ac:dyDescent="0.25">
      <c r="A82371" s="4">
        <v>42412</v>
      </c>
      <c r="B82371" s="17">
        <v>0</v>
      </c>
      <c r="C82371">
        <v>13923.03</v>
      </c>
      <c r="D82371">
        <v>13970.28</v>
      </c>
      <c r="E82371">
        <v>0</v>
      </c>
      <c r="F82371">
        <v>0</v>
      </c>
      <c r="G82371" s="4">
        <v>47120</v>
      </c>
      <c r="H82371">
        <v>3188</v>
      </c>
      <c r="I82371">
        <v>0</v>
      </c>
      <c r="J82371">
        <v>0</v>
      </c>
      <c r="K82371">
        <v>0</v>
      </c>
      <c r="L82371">
        <v>42</v>
      </c>
      <c r="M82371" t="s">
        <v>246</v>
      </c>
    </row>
    <row r="82372" spans="1:13" hidden="1" x14ac:dyDescent="0.25">
      <c r="A82372" s="4">
        <v>42412</v>
      </c>
      <c r="B82372" s="17">
        <v>0</v>
      </c>
      <c r="C82372">
        <v>11955.41</v>
      </c>
      <c r="D82372">
        <v>11999.05</v>
      </c>
      <c r="E82372">
        <v>0</v>
      </c>
      <c r="F82372">
        <v>0</v>
      </c>
      <c r="G82372" s="4">
        <v>47485</v>
      </c>
      <c r="H82372">
        <v>3433</v>
      </c>
      <c r="I82372">
        <v>0</v>
      </c>
      <c r="J82372">
        <v>0</v>
      </c>
      <c r="K82372">
        <v>0</v>
      </c>
      <c r="L82372">
        <v>43</v>
      </c>
      <c r="M82372" t="s">
        <v>260</v>
      </c>
    </row>
    <row r="82373" spans="1:13" hidden="1" x14ac:dyDescent="0.25">
      <c r="A82373" s="4">
        <v>42412</v>
      </c>
      <c r="B82373" s="17">
        <v>0</v>
      </c>
      <c r="C82373">
        <v>43121.38</v>
      </c>
      <c r="D82373">
        <v>43207.87</v>
      </c>
      <c r="E82373">
        <v>0</v>
      </c>
      <c r="F82373">
        <v>0</v>
      </c>
      <c r="G82373" s="4">
        <v>44470</v>
      </c>
      <c r="H82373">
        <v>1395</v>
      </c>
      <c r="I82373">
        <v>0</v>
      </c>
      <c r="J82373">
        <v>0</v>
      </c>
      <c r="K82373">
        <v>0</v>
      </c>
      <c r="L82373">
        <v>32</v>
      </c>
      <c r="M82373" t="s">
        <v>228</v>
      </c>
    </row>
    <row r="82374" spans="1:13" hidden="1" x14ac:dyDescent="0.25">
      <c r="A82374" s="4">
        <v>42412</v>
      </c>
      <c r="B82374" s="17">
        <v>0</v>
      </c>
      <c r="C82374">
        <v>38471.160000000003</v>
      </c>
      <c r="D82374">
        <v>38575.1</v>
      </c>
      <c r="E82374">
        <v>0</v>
      </c>
      <c r="F82374">
        <v>0</v>
      </c>
      <c r="G82374" s="4">
        <v>44743</v>
      </c>
      <c r="H82374">
        <v>1579</v>
      </c>
      <c r="I82374">
        <v>0</v>
      </c>
      <c r="J82374">
        <v>0</v>
      </c>
      <c r="K82374">
        <v>0</v>
      </c>
      <c r="L82374">
        <v>34</v>
      </c>
      <c r="M82374" t="s">
        <v>221</v>
      </c>
    </row>
    <row r="82375" spans="1:13" hidden="1" x14ac:dyDescent="0.25">
      <c r="A82375" s="4">
        <v>42412</v>
      </c>
      <c r="B82375" s="17">
        <v>0</v>
      </c>
      <c r="C82375">
        <v>28286.45</v>
      </c>
      <c r="D82375">
        <v>28378.01</v>
      </c>
      <c r="E82375">
        <v>0</v>
      </c>
      <c r="F82375">
        <v>0</v>
      </c>
      <c r="G82375" s="4">
        <v>45474</v>
      </c>
      <c r="H82375">
        <v>2074</v>
      </c>
      <c r="I82375">
        <v>0</v>
      </c>
      <c r="J82375">
        <v>0</v>
      </c>
      <c r="K82375">
        <v>0</v>
      </c>
      <c r="L82375">
        <v>38</v>
      </c>
      <c r="M82375" t="s">
        <v>226</v>
      </c>
    </row>
    <row r="82376" spans="1:13" hidden="1" x14ac:dyDescent="0.25">
      <c r="A82376" s="4">
        <v>42412</v>
      </c>
      <c r="B82376" s="17">
        <v>0</v>
      </c>
      <c r="C82376">
        <v>32971.08</v>
      </c>
      <c r="D82376">
        <v>33086.33</v>
      </c>
      <c r="E82376">
        <v>0</v>
      </c>
      <c r="F82376">
        <v>0</v>
      </c>
      <c r="G82376" s="4">
        <v>45110</v>
      </c>
      <c r="H82376">
        <v>1828</v>
      </c>
      <c r="I82376">
        <v>0</v>
      </c>
      <c r="J82376">
        <v>0</v>
      </c>
      <c r="K82376">
        <v>0</v>
      </c>
      <c r="L82376">
        <v>36</v>
      </c>
      <c r="M82376" t="s">
        <v>227</v>
      </c>
    </row>
    <row r="82377" spans="1:13" hidden="1" x14ac:dyDescent="0.25">
      <c r="A82377" s="4">
        <v>42412</v>
      </c>
      <c r="B82377" s="17">
        <v>0</v>
      </c>
      <c r="C82377">
        <v>44844.86</v>
      </c>
      <c r="D82377">
        <v>44943.25</v>
      </c>
      <c r="E82377">
        <v>0</v>
      </c>
      <c r="F82377">
        <v>0</v>
      </c>
      <c r="G82377" s="4">
        <v>44378</v>
      </c>
      <c r="H82377">
        <v>1331</v>
      </c>
      <c r="I82377">
        <v>0</v>
      </c>
      <c r="J82377">
        <v>0</v>
      </c>
      <c r="K82377">
        <v>0</v>
      </c>
      <c r="L82377">
        <v>31</v>
      </c>
      <c r="M82377" t="s">
        <v>222</v>
      </c>
    </row>
    <row r="82378" spans="1:13" hidden="1" x14ac:dyDescent="0.25">
      <c r="A82378" s="4">
        <v>42412</v>
      </c>
      <c r="B82378" s="17">
        <v>20</v>
      </c>
      <c r="C82378">
        <v>46553.82</v>
      </c>
      <c r="D82378">
        <v>46665.79</v>
      </c>
      <c r="E82378">
        <v>16.079999999999998</v>
      </c>
      <c r="F82378">
        <v>16.079999999999998</v>
      </c>
      <c r="G82378" s="4">
        <v>44287</v>
      </c>
      <c r="H82378">
        <v>1269</v>
      </c>
      <c r="I82378">
        <v>16.079999999999998</v>
      </c>
      <c r="J82378">
        <v>16.079999999999998</v>
      </c>
      <c r="K82378">
        <v>4</v>
      </c>
      <c r="L82378">
        <v>30</v>
      </c>
      <c r="M82378" t="s">
        <v>229</v>
      </c>
    </row>
    <row r="82379" spans="1:13" hidden="1" x14ac:dyDescent="0.25">
      <c r="A82379" s="4">
        <v>42412</v>
      </c>
      <c r="B82379" s="17">
        <v>1510</v>
      </c>
      <c r="C82379">
        <v>86691.8</v>
      </c>
      <c r="D82379">
        <v>86740.01</v>
      </c>
      <c r="E82379">
        <v>14.56</v>
      </c>
      <c r="F82379">
        <v>14.55</v>
      </c>
      <c r="G82379" s="4">
        <v>42795</v>
      </c>
      <c r="H82379">
        <v>262</v>
      </c>
      <c r="I82379">
        <v>14.56</v>
      </c>
      <c r="J82379">
        <v>14.55</v>
      </c>
      <c r="K82379">
        <v>2</v>
      </c>
      <c r="L82379">
        <v>13</v>
      </c>
      <c r="M82379" t="s">
        <v>268</v>
      </c>
    </row>
    <row r="82380" spans="1:13" hidden="1" x14ac:dyDescent="0.25">
      <c r="A82380" s="4">
        <v>42412</v>
      </c>
      <c r="B82380" s="17">
        <v>5</v>
      </c>
      <c r="C82380">
        <v>87579.65</v>
      </c>
      <c r="D82380">
        <v>87623.49</v>
      </c>
      <c r="E82380">
        <v>14.49</v>
      </c>
      <c r="F82380">
        <v>14.49</v>
      </c>
      <c r="G82380" s="4">
        <v>42767</v>
      </c>
      <c r="H82380">
        <v>244</v>
      </c>
      <c r="I82380">
        <v>14.49</v>
      </c>
      <c r="J82380">
        <v>14.49</v>
      </c>
      <c r="K82380">
        <v>1</v>
      </c>
      <c r="L82380">
        <v>12</v>
      </c>
      <c r="M82380" t="s">
        <v>269</v>
      </c>
    </row>
    <row r="82381" spans="1:13" hidden="1" x14ac:dyDescent="0.25">
      <c r="A82381" s="4">
        <v>42412</v>
      </c>
      <c r="B82381" s="17">
        <v>5</v>
      </c>
      <c r="C82381">
        <v>50137.37</v>
      </c>
      <c r="D82381">
        <v>50270.66</v>
      </c>
      <c r="E82381">
        <v>16.100000000000001</v>
      </c>
      <c r="F82381">
        <v>16.100000000000001</v>
      </c>
      <c r="G82381" s="4">
        <v>44105</v>
      </c>
      <c r="H82381">
        <v>1149</v>
      </c>
      <c r="I82381">
        <v>16.100000000000001</v>
      </c>
      <c r="J82381">
        <v>16.100000000000001</v>
      </c>
      <c r="K82381">
        <v>1</v>
      </c>
      <c r="L82381">
        <v>28</v>
      </c>
      <c r="M82381" t="s">
        <v>196</v>
      </c>
    </row>
    <row r="82382" spans="1:13" hidden="1" x14ac:dyDescent="0.25">
      <c r="A82382" s="4">
        <v>42412</v>
      </c>
      <c r="B82382" s="17">
        <v>10</v>
      </c>
      <c r="C82382">
        <v>54063.99</v>
      </c>
      <c r="D82382">
        <v>54202.15</v>
      </c>
      <c r="E82382">
        <v>16.03</v>
      </c>
      <c r="F82382">
        <v>16.03</v>
      </c>
      <c r="G82382" s="4">
        <v>43922</v>
      </c>
      <c r="H82382">
        <v>1024</v>
      </c>
      <c r="I82382">
        <v>16.03</v>
      </c>
      <c r="J82382">
        <v>16.03</v>
      </c>
      <c r="K82382">
        <v>1</v>
      </c>
      <c r="L82382">
        <v>26</v>
      </c>
      <c r="M82382" t="s">
        <v>230</v>
      </c>
    </row>
    <row r="82383" spans="1:13" hidden="1" x14ac:dyDescent="0.25">
      <c r="A82383" s="4">
        <v>42412</v>
      </c>
      <c r="B82383" s="17">
        <v>205</v>
      </c>
      <c r="C82383">
        <v>52107.88</v>
      </c>
      <c r="D82383">
        <v>52248.68</v>
      </c>
      <c r="E82383">
        <v>16.04</v>
      </c>
      <c r="F82383">
        <v>16.05</v>
      </c>
      <c r="G82383" s="4">
        <v>44013</v>
      </c>
      <c r="H82383">
        <v>1085</v>
      </c>
      <c r="I82383">
        <v>16.05</v>
      </c>
      <c r="J82383">
        <v>16.04</v>
      </c>
      <c r="K82383">
        <v>4</v>
      </c>
      <c r="L82383">
        <v>27</v>
      </c>
      <c r="M82383" t="s">
        <v>211</v>
      </c>
    </row>
    <row r="82384" spans="1:13" hidden="1" x14ac:dyDescent="0.25">
      <c r="A82384" s="4">
        <v>42412</v>
      </c>
      <c r="B82384" s="17">
        <v>285</v>
      </c>
      <c r="C82384">
        <v>41513.379999999997</v>
      </c>
      <c r="D82384">
        <v>41587.629999999997</v>
      </c>
      <c r="E82384">
        <v>16.100000000000001</v>
      </c>
      <c r="F82384">
        <v>16.100000000000001</v>
      </c>
      <c r="G82384" s="4">
        <v>44564</v>
      </c>
      <c r="H82384">
        <v>1456</v>
      </c>
      <c r="I82384">
        <v>16.14</v>
      </c>
      <c r="J82384">
        <v>16.07</v>
      </c>
      <c r="K82384">
        <v>45</v>
      </c>
      <c r="L82384">
        <v>33</v>
      </c>
      <c r="M82384" t="s">
        <v>145</v>
      </c>
    </row>
    <row r="82385" spans="1:13" hidden="1" x14ac:dyDescent="0.25">
      <c r="A82385" s="4">
        <v>42412</v>
      </c>
      <c r="B82385" s="17">
        <v>1065</v>
      </c>
      <c r="C82385">
        <v>63129.06</v>
      </c>
      <c r="D82385">
        <v>63295.91</v>
      </c>
      <c r="E82385">
        <v>15.85</v>
      </c>
      <c r="F82385">
        <v>15.87</v>
      </c>
      <c r="G82385" s="4">
        <v>43556</v>
      </c>
      <c r="H82385">
        <v>774</v>
      </c>
      <c r="I82385">
        <v>15.9</v>
      </c>
      <c r="J82385">
        <v>15.85</v>
      </c>
      <c r="K82385">
        <v>26</v>
      </c>
      <c r="L82385">
        <v>22</v>
      </c>
      <c r="M82385" t="s">
        <v>232</v>
      </c>
    </row>
    <row r="82386" spans="1:13" hidden="1" x14ac:dyDescent="0.25">
      <c r="A82386" s="4">
        <v>42412</v>
      </c>
      <c r="B82386" s="17">
        <v>40</v>
      </c>
      <c r="C82386">
        <v>58341.38</v>
      </c>
      <c r="D82386">
        <v>58498.34</v>
      </c>
      <c r="E82386">
        <v>15.96</v>
      </c>
      <c r="F82386">
        <v>16</v>
      </c>
      <c r="G82386" s="4">
        <v>43739</v>
      </c>
      <c r="H82386">
        <v>901</v>
      </c>
      <c r="I82386">
        <v>16</v>
      </c>
      <c r="J82386">
        <v>15.95</v>
      </c>
      <c r="K82386">
        <v>3</v>
      </c>
      <c r="L82386">
        <v>24</v>
      </c>
      <c r="M82386" t="s">
        <v>231</v>
      </c>
    </row>
    <row r="82387" spans="1:13" hidden="1" x14ac:dyDescent="0.25">
      <c r="A82387" s="4">
        <v>42412</v>
      </c>
      <c r="B82387" s="17">
        <v>165</v>
      </c>
      <c r="C82387">
        <v>30529.55</v>
      </c>
      <c r="D82387">
        <v>30632.99</v>
      </c>
      <c r="E82387">
        <v>16.190000000000001</v>
      </c>
      <c r="F82387">
        <v>16.23</v>
      </c>
      <c r="G82387" s="4">
        <v>45293</v>
      </c>
      <c r="H82387">
        <v>1951</v>
      </c>
      <c r="I82387">
        <v>16.260000000000002</v>
      </c>
      <c r="J82387">
        <v>16.190000000000001</v>
      </c>
      <c r="K82387">
        <v>27</v>
      </c>
      <c r="L82387">
        <v>37</v>
      </c>
      <c r="M82387" t="s">
        <v>194</v>
      </c>
    </row>
    <row r="82388" spans="1:13" hidden="1" x14ac:dyDescent="0.25">
      <c r="A82388" s="4">
        <v>42412</v>
      </c>
      <c r="B82388" s="17">
        <v>60</v>
      </c>
      <c r="C82388">
        <v>68195.149999999994</v>
      </c>
      <c r="D82388">
        <v>68338.2</v>
      </c>
      <c r="E82388">
        <v>15.7</v>
      </c>
      <c r="F82388">
        <v>15.63</v>
      </c>
      <c r="G82388" s="4">
        <v>43374</v>
      </c>
      <c r="H82388">
        <v>655</v>
      </c>
      <c r="I82388">
        <v>15.7</v>
      </c>
      <c r="J82388">
        <v>15.63</v>
      </c>
      <c r="K82388">
        <v>4</v>
      </c>
      <c r="L82388">
        <v>20</v>
      </c>
      <c r="M82388" t="s">
        <v>216</v>
      </c>
    </row>
    <row r="82389" spans="1:13" hidden="1" x14ac:dyDescent="0.25">
      <c r="A82389" s="4">
        <v>42412</v>
      </c>
      <c r="B82389" s="17">
        <v>0</v>
      </c>
      <c r="C82389">
        <v>22271.86</v>
      </c>
      <c r="D82389">
        <v>22249.13</v>
      </c>
      <c r="E82389">
        <v>0</v>
      </c>
      <c r="F82389">
        <v>0</v>
      </c>
      <c r="G82389" s="4">
        <v>46024</v>
      </c>
      <c r="H82389">
        <v>2449</v>
      </c>
      <c r="I82389">
        <v>0</v>
      </c>
      <c r="J82389">
        <v>0</v>
      </c>
      <c r="K82389">
        <v>0</v>
      </c>
      <c r="L82389">
        <v>40</v>
      </c>
      <c r="M82389" t="s">
        <v>241</v>
      </c>
    </row>
    <row r="82390" spans="1:13" hidden="1" x14ac:dyDescent="0.25">
      <c r="A82390" s="4">
        <v>42412</v>
      </c>
      <c r="B82390" s="17">
        <v>11110</v>
      </c>
      <c r="C82390">
        <v>93911.42</v>
      </c>
      <c r="D82390">
        <v>93917.92</v>
      </c>
      <c r="E82390">
        <v>14.34</v>
      </c>
      <c r="F82390">
        <v>14.34</v>
      </c>
      <c r="G82390" s="4">
        <v>42583</v>
      </c>
      <c r="H82390">
        <v>118</v>
      </c>
      <c r="I82390">
        <v>14.34</v>
      </c>
      <c r="J82390">
        <v>14.34</v>
      </c>
      <c r="K82390">
        <v>22</v>
      </c>
      <c r="L82390">
        <v>6</v>
      </c>
      <c r="M82390" t="s">
        <v>265</v>
      </c>
    </row>
    <row r="82391" spans="1:13" hidden="1" x14ac:dyDescent="0.25">
      <c r="A82391" s="4">
        <v>42412</v>
      </c>
      <c r="B82391" s="17">
        <v>2135</v>
      </c>
      <c r="C82391">
        <v>18883.05</v>
      </c>
      <c r="D82391">
        <v>18937.47</v>
      </c>
      <c r="E82391">
        <v>16.5</v>
      </c>
      <c r="F82391">
        <v>16.57</v>
      </c>
      <c r="G82391" s="4">
        <v>46391</v>
      </c>
      <c r="H82391">
        <v>2695</v>
      </c>
      <c r="I82391">
        <v>16.59</v>
      </c>
      <c r="J82391">
        <v>16.5</v>
      </c>
      <c r="K82391">
        <v>102</v>
      </c>
      <c r="L82391">
        <v>41</v>
      </c>
      <c r="M82391" t="s">
        <v>262</v>
      </c>
    </row>
    <row r="82392" spans="1:13" hidden="1" x14ac:dyDescent="0.25">
      <c r="A82392" s="4">
        <v>42412</v>
      </c>
      <c r="B82392" s="17">
        <v>3940</v>
      </c>
      <c r="C82392">
        <v>90721.12</v>
      </c>
      <c r="D82392">
        <v>90740.97</v>
      </c>
      <c r="E82392">
        <v>14.43</v>
      </c>
      <c r="F82392">
        <v>14.4</v>
      </c>
      <c r="G82392" s="4">
        <v>42675</v>
      </c>
      <c r="H82392">
        <v>182</v>
      </c>
      <c r="I82392">
        <v>14.43</v>
      </c>
      <c r="J82392">
        <v>14.39</v>
      </c>
      <c r="K82392">
        <v>17</v>
      </c>
      <c r="L82392">
        <v>9</v>
      </c>
      <c r="M82392" t="s">
        <v>264</v>
      </c>
    </row>
    <row r="82393" spans="1:13" hidden="1" x14ac:dyDescent="0.25">
      <c r="A82393" s="4">
        <v>42412</v>
      </c>
      <c r="B82393" s="17">
        <v>2175</v>
      </c>
      <c r="C82393">
        <v>92754.98</v>
      </c>
      <c r="D82393">
        <v>92771.69</v>
      </c>
      <c r="E82393">
        <v>14.35</v>
      </c>
      <c r="F82393">
        <v>14.35</v>
      </c>
      <c r="G82393" s="4">
        <v>42614</v>
      </c>
      <c r="H82393">
        <v>141</v>
      </c>
      <c r="I82393">
        <v>14.35</v>
      </c>
      <c r="J82393">
        <v>14.35</v>
      </c>
      <c r="K82393">
        <v>2</v>
      </c>
      <c r="L82393">
        <v>7</v>
      </c>
      <c r="M82393" t="s">
        <v>267</v>
      </c>
    </row>
    <row r="82394" spans="1:13" hidden="1" x14ac:dyDescent="0.25">
      <c r="A82394" s="4">
        <v>42412</v>
      </c>
      <c r="B82394" s="17">
        <v>10</v>
      </c>
      <c r="C82394">
        <v>89741.68</v>
      </c>
      <c r="D82394">
        <v>89770.36</v>
      </c>
      <c r="E82394">
        <v>14.4</v>
      </c>
      <c r="F82394">
        <v>14.4</v>
      </c>
      <c r="G82394" s="4">
        <v>42705</v>
      </c>
      <c r="H82394">
        <v>202</v>
      </c>
      <c r="I82394">
        <v>14.4</v>
      </c>
      <c r="J82394">
        <v>14.4</v>
      </c>
      <c r="K82394">
        <v>1</v>
      </c>
      <c r="L82394">
        <v>10</v>
      </c>
      <c r="M82394" t="s">
        <v>266</v>
      </c>
    </row>
    <row r="82395" spans="1:13" hidden="1" x14ac:dyDescent="0.25">
      <c r="A82395" s="4">
        <v>42412</v>
      </c>
      <c r="B82395" s="17">
        <v>24890</v>
      </c>
      <c r="C82395">
        <v>73831.850000000006</v>
      </c>
      <c r="D82395">
        <v>73943.66</v>
      </c>
      <c r="E82395">
        <v>15.35</v>
      </c>
      <c r="F82395">
        <v>15.31</v>
      </c>
      <c r="G82395" s="4">
        <v>43192</v>
      </c>
      <c r="H82395">
        <v>529</v>
      </c>
      <c r="I82395">
        <v>15.41</v>
      </c>
      <c r="J82395">
        <v>15.29</v>
      </c>
      <c r="K82395">
        <v>409</v>
      </c>
      <c r="L82395">
        <v>18</v>
      </c>
      <c r="M82395" t="s">
        <v>213</v>
      </c>
    </row>
    <row r="82396" spans="1:13" hidden="1" x14ac:dyDescent="0.25">
      <c r="A82396" s="4">
        <v>42412</v>
      </c>
      <c r="B82396" s="17">
        <v>17245</v>
      </c>
      <c r="C82396">
        <v>85571.36</v>
      </c>
      <c r="D82396">
        <v>85623.96</v>
      </c>
      <c r="E82396">
        <v>14.61</v>
      </c>
      <c r="F82396">
        <v>14.6</v>
      </c>
      <c r="G82396" s="4">
        <v>42828</v>
      </c>
      <c r="H82396">
        <v>285</v>
      </c>
      <c r="I82396">
        <v>14.64</v>
      </c>
      <c r="J82396">
        <v>14.59</v>
      </c>
      <c r="K82396">
        <v>148</v>
      </c>
      <c r="L82396">
        <v>14</v>
      </c>
      <c r="M82396" t="s">
        <v>192</v>
      </c>
    </row>
    <row r="82397" spans="1:13" hidden="1" x14ac:dyDescent="0.25">
      <c r="A82397" s="4">
        <v>42412</v>
      </c>
      <c r="B82397" s="17">
        <v>1550</v>
      </c>
      <c r="C82397">
        <v>96109.78</v>
      </c>
      <c r="D82397">
        <v>96113.98</v>
      </c>
      <c r="E82397">
        <v>14.27</v>
      </c>
      <c r="F82397">
        <v>14.244999999999999</v>
      </c>
      <c r="G82397" s="4">
        <v>42522</v>
      </c>
      <c r="H82397">
        <v>75</v>
      </c>
      <c r="I82397">
        <v>14.27</v>
      </c>
      <c r="J82397">
        <v>14.244999999999999</v>
      </c>
      <c r="K82397">
        <v>26</v>
      </c>
      <c r="L82397">
        <v>4</v>
      </c>
      <c r="M82397" t="s">
        <v>259</v>
      </c>
    </row>
    <row r="82398" spans="1:13" hidden="1" x14ac:dyDescent="0.25">
      <c r="A82398" s="4">
        <v>42412</v>
      </c>
      <c r="B82398" s="17">
        <v>21380</v>
      </c>
      <c r="C82398">
        <v>56126.04</v>
      </c>
      <c r="D82398">
        <v>56261.1</v>
      </c>
      <c r="E82398">
        <v>16.02</v>
      </c>
      <c r="F82398">
        <v>16.010000000000002</v>
      </c>
      <c r="G82398" s="4">
        <v>43832</v>
      </c>
      <c r="H82398">
        <v>962</v>
      </c>
      <c r="I82398">
        <v>16.09</v>
      </c>
      <c r="J82398">
        <v>15.99</v>
      </c>
      <c r="K82398">
        <v>962</v>
      </c>
      <c r="L82398">
        <v>25</v>
      </c>
      <c r="M82398" t="s">
        <v>179</v>
      </c>
    </row>
    <row r="82399" spans="1:13" hidden="1" x14ac:dyDescent="0.25">
      <c r="A82399" s="4">
        <v>42412</v>
      </c>
      <c r="B82399" s="17">
        <v>22085</v>
      </c>
      <c r="C82399">
        <v>35587.699999999997</v>
      </c>
      <c r="D82399">
        <v>35716.589999999997</v>
      </c>
      <c r="E82399">
        <v>16.260000000000002</v>
      </c>
      <c r="F82399">
        <v>16.190000000000001</v>
      </c>
      <c r="G82399" s="4">
        <v>44928</v>
      </c>
      <c r="H82399">
        <v>1705</v>
      </c>
      <c r="I82399">
        <v>16.260000000000002</v>
      </c>
      <c r="J82399">
        <v>16.14</v>
      </c>
      <c r="K82399">
        <v>681</v>
      </c>
      <c r="L82399">
        <v>35</v>
      </c>
      <c r="M82399" t="s">
        <v>195</v>
      </c>
    </row>
    <row r="82400" spans="1:13" hidden="1" x14ac:dyDescent="0.25">
      <c r="A82400" s="4">
        <v>42412</v>
      </c>
      <c r="B82400" s="17">
        <v>26425</v>
      </c>
      <c r="C82400">
        <v>97191.58</v>
      </c>
      <c r="D82400">
        <v>97192.05</v>
      </c>
      <c r="E82400">
        <v>14.225</v>
      </c>
      <c r="F82400">
        <v>14.217000000000001</v>
      </c>
      <c r="G82400" s="4">
        <v>42492</v>
      </c>
      <c r="H82400">
        <v>54</v>
      </c>
      <c r="I82400">
        <v>14.23</v>
      </c>
      <c r="J82400">
        <v>14.215</v>
      </c>
      <c r="K82400">
        <v>27</v>
      </c>
      <c r="L82400">
        <v>3</v>
      </c>
      <c r="M82400" t="s">
        <v>263</v>
      </c>
    </row>
    <row r="82401" spans="1:13" hidden="1" x14ac:dyDescent="0.25">
      <c r="A82401" s="4">
        <v>42412</v>
      </c>
      <c r="B82401" s="17">
        <v>3565</v>
      </c>
      <c r="C82401">
        <v>60719.15</v>
      </c>
      <c r="D82401">
        <v>60899.14</v>
      </c>
      <c r="E82401">
        <v>15.96</v>
      </c>
      <c r="F82401">
        <v>15.94</v>
      </c>
      <c r="G82401" s="4">
        <v>43647</v>
      </c>
      <c r="H82401">
        <v>836</v>
      </c>
      <c r="I82401">
        <v>16</v>
      </c>
      <c r="J82401">
        <v>15.91</v>
      </c>
      <c r="K82401">
        <v>109</v>
      </c>
      <c r="L82401">
        <v>23</v>
      </c>
      <c r="M82401" t="s">
        <v>223</v>
      </c>
    </row>
    <row r="82402" spans="1:13" hidden="1" x14ac:dyDescent="0.25">
      <c r="A82402" s="4">
        <v>42412</v>
      </c>
      <c r="B82402" s="17">
        <v>8600</v>
      </c>
      <c r="C82402">
        <v>26109.77</v>
      </c>
      <c r="D82402">
        <v>26191.42</v>
      </c>
      <c r="E82402">
        <v>16.3</v>
      </c>
      <c r="F82402">
        <v>16.32</v>
      </c>
      <c r="G82402" s="4">
        <v>45659</v>
      </c>
      <c r="H82402">
        <v>2200</v>
      </c>
      <c r="I82402">
        <v>16.37</v>
      </c>
      <c r="J82402">
        <v>16.260000000000002</v>
      </c>
      <c r="K82402">
        <v>910</v>
      </c>
      <c r="L82402">
        <v>39</v>
      </c>
      <c r="M82402" t="s">
        <v>189</v>
      </c>
    </row>
    <row r="82403" spans="1:13" hidden="1" x14ac:dyDescent="0.25">
      <c r="A82403" s="4">
        <v>42412</v>
      </c>
      <c r="B82403" s="17">
        <v>1670</v>
      </c>
      <c r="C82403">
        <v>79490.94</v>
      </c>
      <c r="D82403">
        <v>79595.289999999994</v>
      </c>
      <c r="E82403">
        <v>14.99</v>
      </c>
      <c r="F82403">
        <v>14.97</v>
      </c>
      <c r="G82403" s="4">
        <v>43010</v>
      </c>
      <c r="H82403">
        <v>410</v>
      </c>
      <c r="I82403">
        <v>15.03</v>
      </c>
      <c r="J82403">
        <v>14.97</v>
      </c>
      <c r="K82403">
        <v>29</v>
      </c>
      <c r="L82403">
        <v>16</v>
      </c>
      <c r="M82403" t="s">
        <v>208</v>
      </c>
    </row>
    <row r="82404" spans="1:13" hidden="1" x14ac:dyDescent="0.25">
      <c r="A82404" s="4">
        <v>42412</v>
      </c>
      <c r="B82404" s="17">
        <v>16435</v>
      </c>
      <c r="C82404">
        <v>70987.929999999993</v>
      </c>
      <c r="D82404">
        <v>71122.59</v>
      </c>
      <c r="E82404">
        <v>15.52</v>
      </c>
      <c r="F82404">
        <v>15.48</v>
      </c>
      <c r="G82404" s="4">
        <v>43283</v>
      </c>
      <c r="H82404">
        <v>592</v>
      </c>
      <c r="I82404">
        <v>15.58</v>
      </c>
      <c r="J82404">
        <v>15.47</v>
      </c>
      <c r="K82404">
        <v>467</v>
      </c>
      <c r="L82404">
        <v>19</v>
      </c>
      <c r="M82404" t="s">
        <v>212</v>
      </c>
    </row>
    <row r="82405" spans="1:13" hidden="1" x14ac:dyDescent="0.25">
      <c r="A82405" s="4">
        <v>42412</v>
      </c>
      <c r="B82405" s="17">
        <v>20490</v>
      </c>
      <c r="C82405">
        <v>82574.59</v>
      </c>
      <c r="D82405">
        <v>82656.179999999993</v>
      </c>
      <c r="E82405">
        <v>14.81</v>
      </c>
      <c r="F82405">
        <v>14.78</v>
      </c>
      <c r="G82405" s="4">
        <v>42919</v>
      </c>
      <c r="H82405">
        <v>346</v>
      </c>
      <c r="I82405">
        <v>14.86</v>
      </c>
      <c r="J82405">
        <v>14.78</v>
      </c>
      <c r="K82405">
        <v>687</v>
      </c>
      <c r="L82405">
        <v>15</v>
      </c>
      <c r="M82405" t="s">
        <v>207</v>
      </c>
    </row>
    <row r="82406" spans="1:13" hidden="1" x14ac:dyDescent="0.25">
      <c r="A82406" s="4">
        <v>42412</v>
      </c>
      <c r="B82406" s="17">
        <v>7475</v>
      </c>
      <c r="C82406">
        <v>99372.6</v>
      </c>
      <c r="D82406">
        <v>99372.07</v>
      </c>
      <c r="E82406">
        <v>14.145</v>
      </c>
      <c r="F82406">
        <v>14.14</v>
      </c>
      <c r="G82406" s="4">
        <v>42430</v>
      </c>
      <c r="H82406">
        <v>12</v>
      </c>
      <c r="I82406">
        <v>14.145</v>
      </c>
      <c r="J82406">
        <v>14.135</v>
      </c>
      <c r="K82406">
        <v>9</v>
      </c>
      <c r="L82406">
        <v>1</v>
      </c>
      <c r="M82406" t="s">
        <v>252</v>
      </c>
    </row>
    <row r="82407" spans="1:13" hidden="1" x14ac:dyDescent="0.25">
      <c r="A82407" s="4">
        <v>42412</v>
      </c>
      <c r="B82407" s="17">
        <v>23855</v>
      </c>
      <c r="C82407">
        <v>91711.56</v>
      </c>
      <c r="D82407">
        <v>91735.63</v>
      </c>
      <c r="E82407">
        <v>14.36</v>
      </c>
      <c r="F82407">
        <v>14.365</v>
      </c>
      <c r="G82407" s="4">
        <v>42646</v>
      </c>
      <c r="H82407">
        <v>162</v>
      </c>
      <c r="I82407">
        <v>14.39</v>
      </c>
      <c r="J82407">
        <v>14.36</v>
      </c>
      <c r="K82407">
        <v>78</v>
      </c>
      <c r="L82407">
        <v>8</v>
      </c>
      <c r="M82407" t="s">
        <v>202</v>
      </c>
    </row>
    <row r="82408" spans="1:13" hidden="1" x14ac:dyDescent="0.25">
      <c r="A82408" s="4">
        <v>42412</v>
      </c>
      <c r="B82408" s="17">
        <v>66195</v>
      </c>
      <c r="C82408">
        <v>48298.62</v>
      </c>
      <c r="D82408">
        <v>48423.65</v>
      </c>
      <c r="E82408">
        <v>16.079999999999998</v>
      </c>
      <c r="F82408">
        <v>16.059999999999999</v>
      </c>
      <c r="G82408" s="4">
        <v>44200</v>
      </c>
      <c r="H82408">
        <v>1209</v>
      </c>
      <c r="I82408">
        <v>16.12</v>
      </c>
      <c r="J82408">
        <v>16.02</v>
      </c>
      <c r="K82408">
        <v>4289</v>
      </c>
      <c r="L82408">
        <v>29</v>
      </c>
      <c r="M82408" t="s">
        <v>178</v>
      </c>
    </row>
    <row r="82409" spans="1:13" hidden="1" x14ac:dyDescent="0.25">
      <c r="A82409" s="4">
        <v>42412</v>
      </c>
      <c r="B82409" s="17">
        <v>54769</v>
      </c>
      <c r="C82409">
        <v>65594.710000000006</v>
      </c>
      <c r="D82409">
        <v>65745.02</v>
      </c>
      <c r="E82409">
        <v>15.77</v>
      </c>
      <c r="F82409">
        <v>15.74</v>
      </c>
      <c r="G82409" s="4">
        <v>43467</v>
      </c>
      <c r="H82409">
        <v>714</v>
      </c>
      <c r="I82409">
        <v>15.84</v>
      </c>
      <c r="J82409">
        <v>15.73</v>
      </c>
      <c r="K82409">
        <v>3389</v>
      </c>
      <c r="L82409">
        <v>21</v>
      </c>
      <c r="M82409" t="s">
        <v>168</v>
      </c>
    </row>
    <row r="82410" spans="1:13" hidden="1" x14ac:dyDescent="0.25">
      <c r="A82410" s="4">
        <v>42412</v>
      </c>
      <c r="B82410" s="17">
        <v>84477</v>
      </c>
      <c r="C82410">
        <v>94979.98</v>
      </c>
      <c r="D82410">
        <v>94986.99</v>
      </c>
      <c r="E82410">
        <v>14.27</v>
      </c>
      <c r="F82410">
        <v>14.29</v>
      </c>
      <c r="G82410" s="4">
        <v>42552</v>
      </c>
      <c r="H82410">
        <v>97</v>
      </c>
      <c r="I82410">
        <v>14.32</v>
      </c>
      <c r="J82410">
        <v>14.27</v>
      </c>
      <c r="K82410">
        <v>517</v>
      </c>
      <c r="L82410">
        <v>5</v>
      </c>
      <c r="M82410" t="s">
        <v>186</v>
      </c>
    </row>
    <row r="82411" spans="1:13" hidden="1" x14ac:dyDescent="0.25">
      <c r="A82411" s="4">
        <v>42412</v>
      </c>
      <c r="B82411" s="17">
        <v>122702</v>
      </c>
      <c r="C82411">
        <v>76672.320000000007</v>
      </c>
      <c r="D82411">
        <v>76787.72</v>
      </c>
      <c r="E82411">
        <v>15.2</v>
      </c>
      <c r="F82411">
        <v>15.1</v>
      </c>
      <c r="G82411" s="4">
        <v>43102</v>
      </c>
      <c r="H82411">
        <v>469</v>
      </c>
      <c r="I82411">
        <v>15.21</v>
      </c>
      <c r="J82411">
        <v>15.09</v>
      </c>
      <c r="K82411">
        <v>5778</v>
      </c>
      <c r="L82411">
        <v>17</v>
      </c>
      <c r="M82411" t="s">
        <v>150</v>
      </c>
    </row>
    <row r="82412" spans="1:13" hidden="1" x14ac:dyDescent="0.25">
      <c r="A82412" s="4">
        <v>42412</v>
      </c>
      <c r="B82412" s="17">
        <v>46340</v>
      </c>
      <c r="C82412">
        <v>98224.22</v>
      </c>
      <c r="D82412">
        <v>98225.27</v>
      </c>
      <c r="E82412">
        <v>14.19</v>
      </c>
      <c r="F82412">
        <v>14.195</v>
      </c>
      <c r="G82412" s="4">
        <v>42461</v>
      </c>
      <c r="H82412">
        <v>34</v>
      </c>
      <c r="I82412">
        <v>14.2</v>
      </c>
      <c r="J82412">
        <v>14.19</v>
      </c>
      <c r="K82412">
        <v>182</v>
      </c>
      <c r="L82412">
        <v>2</v>
      </c>
      <c r="M82412" t="s">
        <v>201</v>
      </c>
    </row>
    <row r="82413" spans="1:13" hidden="1" x14ac:dyDescent="0.25">
      <c r="A82413" s="4">
        <v>42412</v>
      </c>
      <c r="B82413" s="17">
        <v>88206</v>
      </c>
      <c r="C82413">
        <v>88676.3</v>
      </c>
      <c r="D82413">
        <v>88715.25</v>
      </c>
      <c r="E82413">
        <v>14.45</v>
      </c>
      <c r="F82413">
        <v>14.41</v>
      </c>
      <c r="G82413" s="4">
        <v>42737</v>
      </c>
      <c r="H82413">
        <v>223</v>
      </c>
      <c r="I82413">
        <v>14.47</v>
      </c>
      <c r="J82413">
        <v>14.404999999999999</v>
      </c>
      <c r="K82413">
        <v>2262</v>
      </c>
      <c r="L82413">
        <v>11</v>
      </c>
      <c r="M82413" t="s">
        <v>119</v>
      </c>
    </row>
    <row r="82414" spans="1:13" hidden="1" x14ac:dyDescent="0.25">
      <c r="A82414" s="4">
        <v>42415</v>
      </c>
      <c r="B82414" s="17">
        <v>0</v>
      </c>
      <c r="C82414">
        <v>13977.61</v>
      </c>
      <c r="D82414">
        <v>14118.03</v>
      </c>
      <c r="E82414">
        <v>0</v>
      </c>
      <c r="F82414">
        <v>0</v>
      </c>
      <c r="G82414" s="4">
        <v>47120</v>
      </c>
      <c r="H82414">
        <v>3187</v>
      </c>
      <c r="I82414">
        <v>0</v>
      </c>
      <c r="J82414">
        <v>0</v>
      </c>
      <c r="K82414">
        <v>0</v>
      </c>
      <c r="L82414">
        <v>42</v>
      </c>
      <c r="M82414" t="s">
        <v>246</v>
      </c>
    </row>
    <row r="82415" spans="1:13" hidden="1" x14ac:dyDescent="0.25">
      <c r="A82415" s="4">
        <v>42415</v>
      </c>
      <c r="B82415" s="17">
        <v>0</v>
      </c>
      <c r="C82415">
        <v>12005.34</v>
      </c>
      <c r="D82415">
        <v>12135.25</v>
      </c>
      <c r="E82415">
        <v>0</v>
      </c>
      <c r="F82415">
        <v>0</v>
      </c>
      <c r="G82415" s="4">
        <v>47485</v>
      </c>
      <c r="H82415">
        <v>3432</v>
      </c>
      <c r="I82415">
        <v>0</v>
      </c>
      <c r="J82415">
        <v>0</v>
      </c>
      <c r="K82415">
        <v>0</v>
      </c>
      <c r="L82415">
        <v>43</v>
      </c>
      <c r="M82415" t="s">
        <v>260</v>
      </c>
    </row>
    <row r="82416" spans="1:13" hidden="1" x14ac:dyDescent="0.25">
      <c r="A82416" s="4">
        <v>42415</v>
      </c>
      <c r="B82416" s="17">
        <v>0</v>
      </c>
      <c r="C82416">
        <v>43230.54</v>
      </c>
      <c r="D82416">
        <v>43317.17</v>
      </c>
      <c r="E82416">
        <v>0</v>
      </c>
      <c r="F82416">
        <v>0</v>
      </c>
      <c r="G82416" s="4">
        <v>44470</v>
      </c>
      <c r="H82416">
        <v>1394</v>
      </c>
      <c r="I82416">
        <v>0</v>
      </c>
      <c r="J82416">
        <v>0</v>
      </c>
      <c r="K82416">
        <v>0</v>
      </c>
      <c r="L82416">
        <v>32</v>
      </c>
      <c r="M82416" t="s">
        <v>228</v>
      </c>
    </row>
    <row r="82417" spans="1:13" hidden="1" x14ac:dyDescent="0.25">
      <c r="A82417" s="4">
        <v>42415</v>
      </c>
      <c r="B82417" s="17">
        <v>0</v>
      </c>
      <c r="C82417">
        <v>38595.339999999997</v>
      </c>
      <c r="D82417">
        <v>38682.589999999997</v>
      </c>
      <c r="E82417">
        <v>0</v>
      </c>
      <c r="F82417">
        <v>0</v>
      </c>
      <c r="G82417" s="4">
        <v>44743</v>
      </c>
      <c r="H82417">
        <v>1578</v>
      </c>
      <c r="I82417">
        <v>0</v>
      </c>
      <c r="J82417">
        <v>0</v>
      </c>
      <c r="K82417">
        <v>0</v>
      </c>
      <c r="L82417">
        <v>34</v>
      </c>
      <c r="M82417" t="s">
        <v>221</v>
      </c>
    </row>
    <row r="82418" spans="1:13" hidden="1" x14ac:dyDescent="0.25">
      <c r="A82418" s="4">
        <v>42415</v>
      </c>
      <c r="B82418" s="17">
        <v>0</v>
      </c>
      <c r="C82418">
        <v>28392.9</v>
      </c>
      <c r="D82418">
        <v>28509.27</v>
      </c>
      <c r="E82418">
        <v>0</v>
      </c>
      <c r="F82418">
        <v>0</v>
      </c>
      <c r="G82418" s="4">
        <v>45474</v>
      </c>
      <c r="H82418">
        <v>2073</v>
      </c>
      <c r="I82418">
        <v>0</v>
      </c>
      <c r="J82418">
        <v>0</v>
      </c>
      <c r="K82418">
        <v>0</v>
      </c>
      <c r="L82418">
        <v>38</v>
      </c>
      <c r="M82418" t="s">
        <v>226</v>
      </c>
    </row>
    <row r="82419" spans="1:13" hidden="1" x14ac:dyDescent="0.25">
      <c r="A82419" s="4">
        <v>42415</v>
      </c>
      <c r="B82419" s="17">
        <v>0</v>
      </c>
      <c r="C82419">
        <v>33103.69</v>
      </c>
      <c r="D82419">
        <v>33202.54</v>
      </c>
      <c r="E82419">
        <v>0</v>
      </c>
      <c r="F82419">
        <v>0</v>
      </c>
      <c r="G82419" s="4">
        <v>45110</v>
      </c>
      <c r="H82419">
        <v>1827</v>
      </c>
      <c r="I82419">
        <v>0</v>
      </c>
      <c r="J82419">
        <v>0</v>
      </c>
      <c r="K82419">
        <v>0</v>
      </c>
      <c r="L82419">
        <v>36</v>
      </c>
      <c r="M82419" t="s">
        <v>227</v>
      </c>
    </row>
    <row r="82420" spans="1:13" hidden="1" x14ac:dyDescent="0.25">
      <c r="A82420" s="4">
        <v>42415</v>
      </c>
      <c r="B82420" s="17">
        <v>0</v>
      </c>
      <c r="C82420">
        <v>44966.83</v>
      </c>
      <c r="D82420">
        <v>45052.92</v>
      </c>
      <c r="E82420">
        <v>0</v>
      </c>
      <c r="F82420">
        <v>0</v>
      </c>
      <c r="G82420" s="4">
        <v>44378</v>
      </c>
      <c r="H82420">
        <v>1330</v>
      </c>
      <c r="I82420">
        <v>0</v>
      </c>
      <c r="J82420">
        <v>0</v>
      </c>
      <c r="K82420">
        <v>0</v>
      </c>
      <c r="L82420">
        <v>31</v>
      </c>
      <c r="M82420" t="s">
        <v>222</v>
      </c>
    </row>
    <row r="82421" spans="1:13" hidden="1" x14ac:dyDescent="0.25">
      <c r="A82421" s="4">
        <v>42415</v>
      </c>
      <c r="B82421" s="17">
        <v>0</v>
      </c>
      <c r="C82421">
        <v>46690.27</v>
      </c>
      <c r="D82421">
        <v>46775.67</v>
      </c>
      <c r="E82421">
        <v>0</v>
      </c>
      <c r="F82421">
        <v>0</v>
      </c>
      <c r="G82421" s="4">
        <v>44287</v>
      </c>
      <c r="H82421">
        <v>1268</v>
      </c>
      <c r="I82421">
        <v>0</v>
      </c>
      <c r="J82421">
        <v>0</v>
      </c>
      <c r="K82421">
        <v>0</v>
      </c>
      <c r="L82421">
        <v>30</v>
      </c>
      <c r="M82421" t="s">
        <v>229</v>
      </c>
    </row>
    <row r="82422" spans="1:13" hidden="1" x14ac:dyDescent="0.25">
      <c r="A82422" s="4">
        <v>42415</v>
      </c>
      <c r="B82422" s="17">
        <v>1145</v>
      </c>
      <c r="C82422">
        <v>86785.51</v>
      </c>
      <c r="D82422">
        <v>86808.11</v>
      </c>
      <c r="E82422">
        <v>14.53</v>
      </c>
      <c r="F82422">
        <v>14.54</v>
      </c>
      <c r="G82422" s="4">
        <v>42795</v>
      </c>
      <c r="H82422">
        <v>261</v>
      </c>
      <c r="I82422">
        <v>14.54</v>
      </c>
      <c r="J82422">
        <v>14.53</v>
      </c>
      <c r="K82422">
        <v>2</v>
      </c>
      <c r="L82422">
        <v>13</v>
      </c>
      <c r="M82422" t="s">
        <v>268</v>
      </c>
    </row>
    <row r="82423" spans="1:13" hidden="1" x14ac:dyDescent="0.25">
      <c r="A82423" s="4">
        <v>42415</v>
      </c>
      <c r="B82423" s="17">
        <v>910</v>
      </c>
      <c r="C82423">
        <v>87669.46</v>
      </c>
      <c r="D82423">
        <v>87688.44</v>
      </c>
      <c r="E82423">
        <v>14.48</v>
      </c>
      <c r="F82423">
        <v>14.48</v>
      </c>
      <c r="G82423" s="4">
        <v>42767</v>
      </c>
      <c r="H82423">
        <v>243</v>
      </c>
      <c r="I82423">
        <v>14.48</v>
      </c>
      <c r="J82423">
        <v>14.48</v>
      </c>
      <c r="K82423">
        <v>3</v>
      </c>
      <c r="L82423">
        <v>12</v>
      </c>
      <c r="M82423" t="s">
        <v>269</v>
      </c>
    </row>
    <row r="82424" spans="1:13" hidden="1" x14ac:dyDescent="0.25">
      <c r="A82424" s="4">
        <v>42415</v>
      </c>
      <c r="B82424" s="17">
        <v>1085</v>
      </c>
      <c r="C82424">
        <v>52276.09</v>
      </c>
      <c r="D82424">
        <v>52389.62</v>
      </c>
      <c r="E82424">
        <v>15.97</v>
      </c>
      <c r="F82424">
        <v>16</v>
      </c>
      <c r="G82424" s="4">
        <v>44013</v>
      </c>
      <c r="H82424">
        <v>1084</v>
      </c>
      <c r="I82424">
        <v>16</v>
      </c>
      <c r="J82424">
        <v>15.97</v>
      </c>
      <c r="K82424">
        <v>3</v>
      </c>
      <c r="L82424">
        <v>27</v>
      </c>
      <c r="M82424" t="s">
        <v>211</v>
      </c>
    </row>
    <row r="82425" spans="1:13" hidden="1" x14ac:dyDescent="0.25">
      <c r="A82425" s="4">
        <v>42415</v>
      </c>
      <c r="B82425" s="17">
        <v>3220</v>
      </c>
      <c r="C82425">
        <v>50297.03</v>
      </c>
      <c r="D82425">
        <v>50394.49</v>
      </c>
      <c r="E82425">
        <v>15.96</v>
      </c>
      <c r="F82425">
        <v>15.96</v>
      </c>
      <c r="G82425" s="4">
        <v>44105</v>
      </c>
      <c r="H82425">
        <v>1148</v>
      </c>
      <c r="I82425">
        <v>15.97</v>
      </c>
      <c r="J82425">
        <v>15.96</v>
      </c>
      <c r="K82425">
        <v>6</v>
      </c>
      <c r="L82425">
        <v>28</v>
      </c>
      <c r="M82425" t="s">
        <v>196</v>
      </c>
    </row>
    <row r="82426" spans="1:13" hidden="1" x14ac:dyDescent="0.25">
      <c r="A82426" s="4">
        <v>42415</v>
      </c>
      <c r="B82426" s="17">
        <v>3815</v>
      </c>
      <c r="C82426">
        <v>54230.58</v>
      </c>
      <c r="D82426">
        <v>54332.34</v>
      </c>
      <c r="E82426">
        <v>15.95</v>
      </c>
      <c r="F82426">
        <v>15.99</v>
      </c>
      <c r="G82426" s="4">
        <v>43922</v>
      </c>
      <c r="H82426">
        <v>1023</v>
      </c>
      <c r="I82426">
        <v>15.99</v>
      </c>
      <c r="J82426">
        <v>15.95</v>
      </c>
      <c r="K82426">
        <v>80</v>
      </c>
      <c r="L82426">
        <v>26</v>
      </c>
      <c r="M82426" t="s">
        <v>230</v>
      </c>
    </row>
    <row r="82427" spans="1:13" hidden="1" x14ac:dyDescent="0.25">
      <c r="A82427" s="4">
        <v>42415</v>
      </c>
      <c r="B82427" s="17">
        <v>205</v>
      </c>
      <c r="C82427">
        <v>41609.449999999997</v>
      </c>
      <c r="D82427">
        <v>41696.43</v>
      </c>
      <c r="E82427">
        <v>16.05</v>
      </c>
      <c r="F82427">
        <v>16.09</v>
      </c>
      <c r="G82427" s="4">
        <v>44564</v>
      </c>
      <c r="H82427">
        <v>1455</v>
      </c>
      <c r="I82427">
        <v>16.09</v>
      </c>
      <c r="J82427">
        <v>15.99</v>
      </c>
      <c r="K82427">
        <v>28</v>
      </c>
      <c r="L82427">
        <v>33</v>
      </c>
      <c r="M82427" t="s">
        <v>145</v>
      </c>
    </row>
    <row r="82428" spans="1:13" hidden="1" x14ac:dyDescent="0.25">
      <c r="A82428" s="4">
        <v>42415</v>
      </c>
      <c r="B82428" s="17">
        <v>770</v>
      </c>
      <c r="C82428">
        <v>63329.120000000003</v>
      </c>
      <c r="D82428">
        <v>63416.15</v>
      </c>
      <c r="E82428">
        <v>15.79</v>
      </c>
      <c r="F82428">
        <v>15.8</v>
      </c>
      <c r="G82428" s="4">
        <v>43556</v>
      </c>
      <c r="H82428">
        <v>773</v>
      </c>
      <c r="I82428">
        <v>15.8</v>
      </c>
      <c r="J82428">
        <v>15.75</v>
      </c>
      <c r="K82428">
        <v>43</v>
      </c>
      <c r="L82428">
        <v>22</v>
      </c>
      <c r="M82428" t="s">
        <v>232</v>
      </c>
    </row>
    <row r="82429" spans="1:13" hidden="1" x14ac:dyDescent="0.25">
      <c r="A82429" s="4">
        <v>42415</v>
      </c>
      <c r="B82429" s="17">
        <v>685</v>
      </c>
      <c r="C82429">
        <v>58529.03</v>
      </c>
      <c r="D82429">
        <v>58622.239999999998</v>
      </c>
      <c r="E82429">
        <v>15.94</v>
      </c>
      <c r="F82429">
        <v>15.94</v>
      </c>
      <c r="G82429" s="4">
        <v>43739</v>
      </c>
      <c r="H82429">
        <v>900</v>
      </c>
      <c r="I82429">
        <v>15.94</v>
      </c>
      <c r="J82429">
        <v>15.89</v>
      </c>
      <c r="K82429">
        <v>31</v>
      </c>
      <c r="L82429">
        <v>24</v>
      </c>
      <c r="M82429" t="s">
        <v>231</v>
      </c>
    </row>
    <row r="82430" spans="1:13" hidden="1" x14ac:dyDescent="0.25">
      <c r="A82430" s="4">
        <v>42415</v>
      </c>
      <c r="B82430" s="17">
        <v>25</v>
      </c>
      <c r="C82430">
        <v>30649.06</v>
      </c>
      <c r="D82430">
        <v>30757</v>
      </c>
      <c r="E82430">
        <v>16.2</v>
      </c>
      <c r="F82430">
        <v>16.190000000000001</v>
      </c>
      <c r="G82430" s="4">
        <v>45293</v>
      </c>
      <c r="H82430">
        <v>1950</v>
      </c>
      <c r="I82430">
        <v>16.2</v>
      </c>
      <c r="J82430">
        <v>16.16</v>
      </c>
      <c r="K82430">
        <v>5</v>
      </c>
      <c r="L82430">
        <v>37</v>
      </c>
      <c r="M82430" t="s">
        <v>194</v>
      </c>
    </row>
    <row r="82431" spans="1:13" hidden="1" x14ac:dyDescent="0.25">
      <c r="A82431" s="4">
        <v>42415</v>
      </c>
      <c r="B82431" s="17">
        <v>135</v>
      </c>
      <c r="C82431">
        <v>68374.05</v>
      </c>
      <c r="D82431">
        <v>68470.59</v>
      </c>
      <c r="E82431">
        <v>15.56</v>
      </c>
      <c r="F82431">
        <v>15.57</v>
      </c>
      <c r="G82431" s="4">
        <v>43374</v>
      </c>
      <c r="H82431">
        <v>654</v>
      </c>
      <c r="I82431">
        <v>15.59</v>
      </c>
      <c r="J82431">
        <v>15.55</v>
      </c>
      <c r="K82431">
        <v>5</v>
      </c>
      <c r="L82431">
        <v>20</v>
      </c>
      <c r="M82431" t="s">
        <v>216</v>
      </c>
    </row>
    <row r="82432" spans="1:13" hidden="1" x14ac:dyDescent="0.25">
      <c r="A82432" s="4">
        <v>42415</v>
      </c>
      <c r="B82432" s="17">
        <v>50</v>
      </c>
      <c r="C82432">
        <v>22260.799999999999</v>
      </c>
      <c r="D82432">
        <v>22408.2</v>
      </c>
      <c r="E82432">
        <v>16.3</v>
      </c>
      <c r="F82432">
        <v>16.3</v>
      </c>
      <c r="G82432" s="4">
        <v>46024</v>
      </c>
      <c r="H82432">
        <v>2448</v>
      </c>
      <c r="I82432">
        <v>16.3</v>
      </c>
      <c r="J82432">
        <v>16.3</v>
      </c>
      <c r="K82432">
        <v>6</v>
      </c>
      <c r="L82432">
        <v>40</v>
      </c>
      <c r="M82432" t="s">
        <v>241</v>
      </c>
    </row>
    <row r="82433" spans="1:13" hidden="1" x14ac:dyDescent="0.25">
      <c r="A82433" s="4">
        <v>42415</v>
      </c>
      <c r="B82433" s="17">
        <v>515</v>
      </c>
      <c r="C82433">
        <v>93967.19</v>
      </c>
      <c r="D82433">
        <v>93979.33</v>
      </c>
      <c r="E82433">
        <v>14.31</v>
      </c>
      <c r="F82433">
        <v>14.31</v>
      </c>
      <c r="G82433" s="4">
        <v>42583</v>
      </c>
      <c r="H82433">
        <v>117</v>
      </c>
      <c r="I82433">
        <v>14.31</v>
      </c>
      <c r="J82433">
        <v>14.31</v>
      </c>
      <c r="K82433">
        <v>3</v>
      </c>
      <c r="L82433">
        <v>6</v>
      </c>
      <c r="M82433" t="s">
        <v>265</v>
      </c>
    </row>
    <row r="82434" spans="1:13" hidden="1" x14ac:dyDescent="0.25">
      <c r="A82434" s="4">
        <v>42415</v>
      </c>
      <c r="B82434" s="17">
        <v>785</v>
      </c>
      <c r="C82434">
        <v>18947.400000000001</v>
      </c>
      <c r="D82434">
        <v>19108.439999999999</v>
      </c>
      <c r="E82434">
        <v>16.41</v>
      </c>
      <c r="F82434">
        <v>16.48</v>
      </c>
      <c r="G82434" s="4">
        <v>46391</v>
      </c>
      <c r="H82434">
        <v>2694</v>
      </c>
      <c r="I82434">
        <v>16.48</v>
      </c>
      <c r="J82434">
        <v>16.41</v>
      </c>
      <c r="K82434">
        <v>32</v>
      </c>
      <c r="L82434">
        <v>41</v>
      </c>
      <c r="M82434" t="s">
        <v>262</v>
      </c>
    </row>
    <row r="82435" spans="1:13" hidden="1" x14ac:dyDescent="0.25">
      <c r="A82435" s="4">
        <v>42415</v>
      </c>
      <c r="B82435" s="17">
        <v>720</v>
      </c>
      <c r="C82435">
        <v>90788.57</v>
      </c>
      <c r="D82435">
        <v>90803.68</v>
      </c>
      <c r="E82435">
        <v>14.39</v>
      </c>
      <c r="F82435">
        <v>14.375</v>
      </c>
      <c r="G82435" s="4">
        <v>42675</v>
      </c>
      <c r="H82435">
        <v>181</v>
      </c>
      <c r="I82435">
        <v>14.39</v>
      </c>
      <c r="J82435">
        <v>14.375</v>
      </c>
      <c r="K82435">
        <v>14</v>
      </c>
      <c r="L82435">
        <v>9</v>
      </c>
      <c r="M82435" t="s">
        <v>264</v>
      </c>
    </row>
    <row r="82436" spans="1:13" hidden="1" x14ac:dyDescent="0.25">
      <c r="A82436" s="4">
        <v>42415</v>
      </c>
      <c r="B82436" s="17">
        <v>15</v>
      </c>
      <c r="C82436">
        <v>92820.36</v>
      </c>
      <c r="D82436">
        <v>92828.29</v>
      </c>
      <c r="E82436">
        <v>14.32</v>
      </c>
      <c r="F82436">
        <v>14.32</v>
      </c>
      <c r="G82436" s="4">
        <v>42614</v>
      </c>
      <c r="H82436">
        <v>140</v>
      </c>
      <c r="I82436">
        <v>14.32</v>
      </c>
      <c r="J82436">
        <v>14.32</v>
      </c>
      <c r="K82436">
        <v>1</v>
      </c>
      <c r="L82436">
        <v>7</v>
      </c>
      <c r="M82436" t="s">
        <v>267</v>
      </c>
    </row>
    <row r="82437" spans="1:13" hidden="1" x14ac:dyDescent="0.25">
      <c r="A82437" s="4">
        <v>42415</v>
      </c>
      <c r="B82437" s="17">
        <v>4775</v>
      </c>
      <c r="C82437">
        <v>89817.45</v>
      </c>
      <c r="D82437">
        <v>89832.74</v>
      </c>
      <c r="E82437">
        <v>14.41</v>
      </c>
      <c r="F82437">
        <v>14.38</v>
      </c>
      <c r="G82437" s="4">
        <v>42705</v>
      </c>
      <c r="H82437">
        <v>201</v>
      </c>
      <c r="I82437">
        <v>14.41</v>
      </c>
      <c r="J82437">
        <v>14.38</v>
      </c>
      <c r="K82437">
        <v>13</v>
      </c>
      <c r="L82437">
        <v>10</v>
      </c>
      <c r="M82437" t="s">
        <v>266</v>
      </c>
    </row>
    <row r="82438" spans="1:13" hidden="1" x14ac:dyDescent="0.25">
      <c r="A82438" s="4">
        <v>42415</v>
      </c>
      <c r="B82438" s="17">
        <v>17245</v>
      </c>
      <c r="C82438">
        <v>73982.45</v>
      </c>
      <c r="D82438">
        <v>74094.16</v>
      </c>
      <c r="E82438">
        <v>15.24</v>
      </c>
      <c r="F82438">
        <v>15.25</v>
      </c>
      <c r="G82438" s="4">
        <v>43192</v>
      </c>
      <c r="H82438">
        <v>528</v>
      </c>
      <c r="I82438">
        <v>15.28</v>
      </c>
      <c r="J82438">
        <v>15.21</v>
      </c>
      <c r="K82438">
        <v>173</v>
      </c>
      <c r="L82438">
        <v>18</v>
      </c>
      <c r="M82438" t="s">
        <v>213</v>
      </c>
    </row>
    <row r="82439" spans="1:13" hidden="1" x14ac:dyDescent="0.25">
      <c r="A82439" s="4">
        <v>42415</v>
      </c>
      <c r="B82439" s="17">
        <v>7585</v>
      </c>
      <c r="C82439">
        <v>85668.88</v>
      </c>
      <c r="D82439">
        <v>85695.73</v>
      </c>
      <c r="E82439">
        <v>14.58</v>
      </c>
      <c r="F82439">
        <v>14.57</v>
      </c>
      <c r="G82439" s="4">
        <v>42828</v>
      </c>
      <c r="H82439">
        <v>284</v>
      </c>
      <c r="I82439">
        <v>14.6</v>
      </c>
      <c r="J82439">
        <v>14.55</v>
      </c>
      <c r="K82439">
        <v>76</v>
      </c>
      <c r="L82439">
        <v>14</v>
      </c>
      <c r="M82439" t="s">
        <v>192</v>
      </c>
    </row>
    <row r="82440" spans="1:13" hidden="1" x14ac:dyDescent="0.25">
      <c r="A82440" s="4">
        <v>42415</v>
      </c>
      <c r="B82440" s="17">
        <v>4180</v>
      </c>
      <c r="C82440">
        <v>96164.4</v>
      </c>
      <c r="D82440">
        <v>96163.55</v>
      </c>
      <c r="E82440">
        <v>14.25</v>
      </c>
      <c r="F82440">
        <v>14.25</v>
      </c>
      <c r="G82440" s="4">
        <v>42522</v>
      </c>
      <c r="H82440">
        <v>74</v>
      </c>
      <c r="I82440">
        <v>14.25</v>
      </c>
      <c r="J82440">
        <v>14.25</v>
      </c>
      <c r="K82440">
        <v>6</v>
      </c>
      <c r="L82440">
        <v>4</v>
      </c>
      <c r="M82440" t="s">
        <v>259</v>
      </c>
    </row>
    <row r="82441" spans="1:13" hidden="1" x14ac:dyDescent="0.25">
      <c r="A82441" s="4">
        <v>42415</v>
      </c>
      <c r="B82441" s="17">
        <v>19210</v>
      </c>
      <c r="C82441">
        <v>56290.61</v>
      </c>
      <c r="D82441">
        <v>56350.62</v>
      </c>
      <c r="E82441">
        <v>16.010000000000002</v>
      </c>
      <c r="F82441">
        <v>15.98</v>
      </c>
      <c r="G82441" s="4">
        <v>43832</v>
      </c>
      <c r="H82441">
        <v>961</v>
      </c>
      <c r="I82441">
        <v>16.010000000000002</v>
      </c>
      <c r="J82441">
        <v>15.9</v>
      </c>
      <c r="K82441">
        <v>731</v>
      </c>
      <c r="L82441">
        <v>25</v>
      </c>
      <c r="M82441" t="s">
        <v>179</v>
      </c>
    </row>
    <row r="82442" spans="1:13" hidden="1" x14ac:dyDescent="0.25">
      <c r="A82442" s="4">
        <v>42415</v>
      </c>
      <c r="B82442" s="17">
        <v>18160</v>
      </c>
      <c r="C82442">
        <v>35735.33</v>
      </c>
      <c r="D82442">
        <v>35822.339999999997</v>
      </c>
      <c r="E82442">
        <v>16.14</v>
      </c>
      <c r="F82442">
        <v>16.149999999999999</v>
      </c>
      <c r="G82442" s="4">
        <v>44928</v>
      </c>
      <c r="H82442">
        <v>1704</v>
      </c>
      <c r="I82442">
        <v>16.190000000000001</v>
      </c>
      <c r="J82442">
        <v>16.059999999999999</v>
      </c>
      <c r="K82442">
        <v>331</v>
      </c>
      <c r="L82442">
        <v>35</v>
      </c>
      <c r="M82442" t="s">
        <v>195</v>
      </c>
    </row>
    <row r="82443" spans="1:13" hidden="1" x14ac:dyDescent="0.25">
      <c r="A82443" s="4">
        <v>42415</v>
      </c>
      <c r="B82443" s="17">
        <v>20460</v>
      </c>
      <c r="C82443">
        <v>97243.04</v>
      </c>
      <c r="D82443">
        <v>97245.84</v>
      </c>
      <c r="E82443">
        <v>14.22</v>
      </c>
      <c r="F82443">
        <v>14.2</v>
      </c>
      <c r="G82443" s="4">
        <v>42492</v>
      </c>
      <c r="H82443">
        <v>53</v>
      </c>
      <c r="I82443">
        <v>14.22</v>
      </c>
      <c r="J82443">
        <v>14.2</v>
      </c>
      <c r="K82443">
        <v>20</v>
      </c>
      <c r="L82443">
        <v>3</v>
      </c>
      <c r="M82443" t="s">
        <v>263</v>
      </c>
    </row>
    <row r="82444" spans="1:13" hidden="1" x14ac:dyDescent="0.25">
      <c r="A82444" s="4">
        <v>42415</v>
      </c>
      <c r="B82444" s="17">
        <v>2915</v>
      </c>
      <c r="C82444">
        <v>60931.09</v>
      </c>
      <c r="D82444">
        <v>61005.41</v>
      </c>
      <c r="E82444">
        <v>15.86</v>
      </c>
      <c r="F82444">
        <v>15.89</v>
      </c>
      <c r="G82444" s="4">
        <v>43647</v>
      </c>
      <c r="H82444">
        <v>835</v>
      </c>
      <c r="I82444">
        <v>15.9</v>
      </c>
      <c r="J82444">
        <v>15.83</v>
      </c>
      <c r="K82444">
        <v>71</v>
      </c>
      <c r="L82444">
        <v>23</v>
      </c>
      <c r="M82444" t="s">
        <v>223</v>
      </c>
    </row>
    <row r="82445" spans="1:13" hidden="1" x14ac:dyDescent="0.25">
      <c r="A82445" s="4">
        <v>42415</v>
      </c>
      <c r="B82445" s="17">
        <v>6715</v>
      </c>
      <c r="C82445">
        <v>26205.16</v>
      </c>
      <c r="D82445">
        <v>26327.11</v>
      </c>
      <c r="E82445">
        <v>16.25</v>
      </c>
      <c r="F82445">
        <v>16.29</v>
      </c>
      <c r="G82445" s="4">
        <v>45659</v>
      </c>
      <c r="H82445">
        <v>2199</v>
      </c>
      <c r="I82445">
        <v>16.32</v>
      </c>
      <c r="J82445">
        <v>16.18</v>
      </c>
      <c r="K82445">
        <v>605</v>
      </c>
      <c r="L82445">
        <v>39</v>
      </c>
      <c r="M82445" t="s">
        <v>189</v>
      </c>
    </row>
    <row r="82446" spans="1:13" hidden="1" x14ac:dyDescent="0.25">
      <c r="A82446" s="4">
        <v>42415</v>
      </c>
      <c r="B82446" s="17">
        <v>2725</v>
      </c>
      <c r="C82446">
        <v>79637.05</v>
      </c>
      <c r="D82446">
        <v>79718.53</v>
      </c>
      <c r="E82446">
        <v>14.91</v>
      </c>
      <c r="F82446">
        <v>14.91</v>
      </c>
      <c r="G82446" s="4">
        <v>43010</v>
      </c>
      <c r="H82446">
        <v>409</v>
      </c>
      <c r="I82446">
        <v>14.95</v>
      </c>
      <c r="J82446">
        <v>14.88</v>
      </c>
      <c r="K82446">
        <v>39</v>
      </c>
      <c r="L82446">
        <v>16</v>
      </c>
      <c r="M82446" t="s">
        <v>208</v>
      </c>
    </row>
    <row r="82447" spans="1:13" hidden="1" x14ac:dyDescent="0.25">
      <c r="A82447" s="4">
        <v>42415</v>
      </c>
      <c r="B82447" s="17">
        <v>14320</v>
      </c>
      <c r="C82447">
        <v>71159.899999999994</v>
      </c>
      <c r="D82447">
        <v>71250.73</v>
      </c>
      <c r="E82447">
        <v>15.39</v>
      </c>
      <c r="F82447">
        <v>15.42</v>
      </c>
      <c r="G82447" s="4">
        <v>43283</v>
      </c>
      <c r="H82447">
        <v>591</v>
      </c>
      <c r="I82447">
        <v>15.45</v>
      </c>
      <c r="J82447">
        <v>15.38</v>
      </c>
      <c r="K82447">
        <v>462</v>
      </c>
      <c r="L82447">
        <v>19</v>
      </c>
      <c r="M82447" t="s">
        <v>212</v>
      </c>
    </row>
    <row r="82448" spans="1:13" hidden="1" x14ac:dyDescent="0.25">
      <c r="A82448" s="4">
        <v>42415</v>
      </c>
      <c r="B82448" s="17">
        <v>13945</v>
      </c>
      <c r="C82448">
        <v>82699.539999999994</v>
      </c>
      <c r="D82448">
        <v>82761</v>
      </c>
      <c r="E82448">
        <v>14.74</v>
      </c>
      <c r="F82448">
        <v>14.75</v>
      </c>
      <c r="G82448" s="4">
        <v>42919</v>
      </c>
      <c r="H82448">
        <v>345</v>
      </c>
      <c r="I82448">
        <v>14.79</v>
      </c>
      <c r="J82448">
        <v>14.71</v>
      </c>
      <c r="K82448">
        <v>618</v>
      </c>
      <c r="L82448">
        <v>15</v>
      </c>
      <c r="M82448" t="s">
        <v>207</v>
      </c>
    </row>
    <row r="82449" spans="1:13" hidden="1" x14ac:dyDescent="0.25">
      <c r="A82449" s="4">
        <v>42415</v>
      </c>
      <c r="B82449" s="17">
        <v>915</v>
      </c>
      <c r="C82449">
        <v>99424.2</v>
      </c>
      <c r="D82449">
        <v>99424.55</v>
      </c>
      <c r="E82449">
        <v>14.135</v>
      </c>
      <c r="F82449">
        <v>14.135999999999999</v>
      </c>
      <c r="G82449" s="4">
        <v>42430</v>
      </c>
      <c r="H82449">
        <v>11</v>
      </c>
      <c r="I82449">
        <v>14.135999999999999</v>
      </c>
      <c r="J82449">
        <v>14.135</v>
      </c>
      <c r="K82449">
        <v>4</v>
      </c>
      <c r="L82449">
        <v>1</v>
      </c>
      <c r="M82449" t="s">
        <v>252</v>
      </c>
    </row>
    <row r="82450" spans="1:13" hidden="1" x14ac:dyDescent="0.25">
      <c r="A82450" s="4">
        <v>42415</v>
      </c>
      <c r="B82450" s="17">
        <v>4800</v>
      </c>
      <c r="C82450">
        <v>91783.75</v>
      </c>
      <c r="D82450">
        <v>91789.62</v>
      </c>
      <c r="E82450">
        <v>14.31</v>
      </c>
      <c r="F82450">
        <v>14.355</v>
      </c>
      <c r="G82450" s="4">
        <v>42646</v>
      </c>
      <c r="H82450">
        <v>161</v>
      </c>
      <c r="I82450">
        <v>14.38</v>
      </c>
      <c r="J82450">
        <v>14.31</v>
      </c>
      <c r="K82450">
        <v>104</v>
      </c>
      <c r="L82450">
        <v>8</v>
      </c>
      <c r="M82450" t="s">
        <v>202</v>
      </c>
    </row>
    <row r="82451" spans="1:13" hidden="1" x14ac:dyDescent="0.25">
      <c r="A82451" s="4">
        <v>42415</v>
      </c>
      <c r="B82451" s="17">
        <v>40740</v>
      </c>
      <c r="C82451">
        <v>48449.05</v>
      </c>
      <c r="D82451">
        <v>48533.599999999999</v>
      </c>
      <c r="E82451">
        <v>15.99</v>
      </c>
      <c r="F82451">
        <v>16.02</v>
      </c>
      <c r="G82451" s="4">
        <v>44200</v>
      </c>
      <c r="H82451">
        <v>1208</v>
      </c>
      <c r="I82451">
        <v>16.059999999999999</v>
      </c>
      <c r="J82451">
        <v>15.93</v>
      </c>
      <c r="K82451">
        <v>2491</v>
      </c>
      <c r="L82451">
        <v>29</v>
      </c>
      <c r="M82451" t="s">
        <v>178</v>
      </c>
    </row>
    <row r="82452" spans="1:13" hidden="1" x14ac:dyDescent="0.25">
      <c r="A82452" s="4">
        <v>42415</v>
      </c>
      <c r="B82452" s="17">
        <v>38825</v>
      </c>
      <c r="C82452">
        <v>65779.509999999995</v>
      </c>
      <c r="D82452">
        <v>65880.97</v>
      </c>
      <c r="E82452">
        <v>15.73</v>
      </c>
      <c r="F82452">
        <v>15.7</v>
      </c>
      <c r="G82452" s="4">
        <v>43467</v>
      </c>
      <c r="H82452">
        <v>713</v>
      </c>
      <c r="I82452">
        <v>15.74</v>
      </c>
      <c r="J82452">
        <v>15.65</v>
      </c>
      <c r="K82452">
        <v>2126</v>
      </c>
      <c r="L82452">
        <v>21</v>
      </c>
      <c r="M82452" t="s">
        <v>168</v>
      </c>
    </row>
    <row r="82453" spans="1:13" hidden="1" x14ac:dyDescent="0.25">
      <c r="A82453" s="4">
        <v>42415</v>
      </c>
      <c r="B82453" s="17">
        <v>22213</v>
      </c>
      <c r="C82453">
        <v>95036.82</v>
      </c>
      <c r="D82453">
        <v>95042.12</v>
      </c>
      <c r="E82453">
        <v>14.29</v>
      </c>
      <c r="F82453">
        <v>14.29</v>
      </c>
      <c r="G82453" s="4">
        <v>42552</v>
      </c>
      <c r="H82453">
        <v>96</v>
      </c>
      <c r="I82453">
        <v>14.31</v>
      </c>
      <c r="J82453">
        <v>14.28</v>
      </c>
      <c r="K82453">
        <v>388</v>
      </c>
      <c r="L82453">
        <v>5</v>
      </c>
      <c r="M82453" t="s">
        <v>186</v>
      </c>
    </row>
    <row r="82454" spans="1:13" hidden="1" x14ac:dyDescent="0.25">
      <c r="A82454" s="4">
        <v>42415</v>
      </c>
      <c r="B82454" s="17">
        <v>77490</v>
      </c>
      <c r="C82454">
        <v>76828</v>
      </c>
      <c r="D82454">
        <v>76918.2</v>
      </c>
      <c r="E82454">
        <v>15.06</v>
      </c>
      <c r="F82454">
        <v>15.04</v>
      </c>
      <c r="G82454" s="4">
        <v>43102</v>
      </c>
      <c r="H82454">
        <v>468</v>
      </c>
      <c r="I82454">
        <v>15.1</v>
      </c>
      <c r="J82454">
        <v>15.01</v>
      </c>
      <c r="K82454">
        <v>3428</v>
      </c>
      <c r="L82454">
        <v>17</v>
      </c>
      <c r="M82454" t="s">
        <v>150</v>
      </c>
    </row>
    <row r="82455" spans="1:13" hidden="1" x14ac:dyDescent="0.25">
      <c r="A82455" s="4">
        <v>42415</v>
      </c>
      <c r="B82455" s="17">
        <v>22990</v>
      </c>
      <c r="C82455">
        <v>98276.800000000003</v>
      </c>
      <c r="D82455">
        <v>98278.48</v>
      </c>
      <c r="E82455">
        <v>14.193</v>
      </c>
      <c r="F82455">
        <v>14.19</v>
      </c>
      <c r="G82455" s="4">
        <v>42461</v>
      </c>
      <c r="H82455">
        <v>33</v>
      </c>
      <c r="I82455">
        <v>14.195</v>
      </c>
      <c r="J82455">
        <v>14.17</v>
      </c>
      <c r="K82455">
        <v>42</v>
      </c>
      <c r="L82455">
        <v>2</v>
      </c>
      <c r="M82455" t="s">
        <v>201</v>
      </c>
    </row>
    <row r="82456" spans="1:13" hidden="1" x14ac:dyDescent="0.25">
      <c r="A82456" s="4">
        <v>42415</v>
      </c>
      <c r="B82456" s="17">
        <v>42450</v>
      </c>
      <c r="C82456">
        <v>88761.79</v>
      </c>
      <c r="D82456">
        <v>88776.42</v>
      </c>
      <c r="E82456">
        <v>14.4</v>
      </c>
      <c r="F82456">
        <v>14.41</v>
      </c>
      <c r="G82456" s="4">
        <v>42737</v>
      </c>
      <c r="H82456">
        <v>222</v>
      </c>
      <c r="I82456">
        <v>14.44</v>
      </c>
      <c r="J82456">
        <v>14.38</v>
      </c>
      <c r="K82456">
        <v>1692</v>
      </c>
      <c r="L82456">
        <v>11</v>
      </c>
      <c r="M82456" t="s">
        <v>119</v>
      </c>
    </row>
    <row r="82457" spans="1:13" hidden="1" x14ac:dyDescent="0.25">
      <c r="A82457" s="4">
        <v>42416</v>
      </c>
      <c r="B82457" s="17">
        <v>0</v>
      </c>
      <c r="C82457">
        <v>14125.44</v>
      </c>
      <c r="D82457">
        <v>13910.55</v>
      </c>
      <c r="E82457">
        <v>0</v>
      </c>
      <c r="F82457">
        <v>0</v>
      </c>
      <c r="G82457" s="4">
        <v>47120</v>
      </c>
      <c r="H82457">
        <v>3186</v>
      </c>
      <c r="I82457">
        <v>0</v>
      </c>
      <c r="J82457">
        <v>0</v>
      </c>
      <c r="K82457">
        <v>0</v>
      </c>
      <c r="L82457">
        <v>42</v>
      </c>
      <c r="M82457" t="s">
        <v>246</v>
      </c>
    </row>
    <row r="82458" spans="1:13" hidden="1" x14ac:dyDescent="0.25">
      <c r="A82458" s="4">
        <v>42416</v>
      </c>
      <c r="B82458" s="17">
        <v>0</v>
      </c>
      <c r="C82458">
        <v>12141.62</v>
      </c>
      <c r="D82458">
        <v>11942.66</v>
      </c>
      <c r="E82458">
        <v>0</v>
      </c>
      <c r="F82458">
        <v>0</v>
      </c>
      <c r="G82458" s="4">
        <v>47485</v>
      </c>
      <c r="H82458">
        <v>3431</v>
      </c>
      <c r="I82458">
        <v>0</v>
      </c>
      <c r="J82458">
        <v>0</v>
      </c>
      <c r="K82458">
        <v>0</v>
      </c>
      <c r="L82458">
        <v>43</v>
      </c>
      <c r="M82458" t="s">
        <v>260</v>
      </c>
    </row>
    <row r="82459" spans="1:13" hidden="1" x14ac:dyDescent="0.25">
      <c r="A82459" s="4">
        <v>42416</v>
      </c>
      <c r="B82459" s="17">
        <v>0</v>
      </c>
      <c r="C82459">
        <v>43339.89</v>
      </c>
      <c r="D82459">
        <v>43313.5</v>
      </c>
      <c r="E82459">
        <v>0</v>
      </c>
      <c r="F82459">
        <v>0</v>
      </c>
      <c r="G82459" s="4">
        <v>44470</v>
      </c>
      <c r="H82459">
        <v>1393</v>
      </c>
      <c r="I82459">
        <v>0</v>
      </c>
      <c r="J82459">
        <v>0</v>
      </c>
      <c r="K82459">
        <v>0</v>
      </c>
      <c r="L82459">
        <v>32</v>
      </c>
      <c r="M82459" t="s">
        <v>228</v>
      </c>
    </row>
    <row r="82460" spans="1:13" hidden="1" x14ac:dyDescent="0.25">
      <c r="A82460" s="4">
        <v>42416</v>
      </c>
      <c r="B82460" s="17">
        <v>0</v>
      </c>
      <c r="C82460">
        <v>38702.879999999997</v>
      </c>
      <c r="D82460">
        <v>38654.79</v>
      </c>
      <c r="E82460">
        <v>0</v>
      </c>
      <c r="F82460">
        <v>0</v>
      </c>
      <c r="G82460" s="4">
        <v>44743</v>
      </c>
      <c r="H82460">
        <v>1577</v>
      </c>
      <c r="I82460">
        <v>0</v>
      </c>
      <c r="J82460">
        <v>0</v>
      </c>
      <c r="K82460">
        <v>0</v>
      </c>
      <c r="L82460">
        <v>34</v>
      </c>
      <c r="M82460" t="s">
        <v>221</v>
      </c>
    </row>
    <row r="82461" spans="1:13" hidden="1" x14ac:dyDescent="0.25">
      <c r="A82461" s="4">
        <v>42416</v>
      </c>
      <c r="B82461" s="17">
        <v>0</v>
      </c>
      <c r="C82461">
        <v>28524.23</v>
      </c>
      <c r="D82461">
        <v>28351.040000000001</v>
      </c>
      <c r="E82461">
        <v>0</v>
      </c>
      <c r="F82461">
        <v>0</v>
      </c>
      <c r="G82461" s="4">
        <v>45474</v>
      </c>
      <c r="H82461">
        <v>2072</v>
      </c>
      <c r="I82461">
        <v>0</v>
      </c>
      <c r="J82461">
        <v>0</v>
      </c>
      <c r="K82461">
        <v>0</v>
      </c>
      <c r="L82461">
        <v>38</v>
      </c>
      <c r="M82461" t="s">
        <v>226</v>
      </c>
    </row>
    <row r="82462" spans="1:13" hidden="1" x14ac:dyDescent="0.25">
      <c r="A82462" s="4">
        <v>42416</v>
      </c>
      <c r="B82462" s="17">
        <v>0</v>
      </c>
      <c r="C82462">
        <v>33219.96</v>
      </c>
      <c r="D82462">
        <v>33117.480000000003</v>
      </c>
      <c r="E82462">
        <v>0</v>
      </c>
      <c r="F82462">
        <v>0</v>
      </c>
      <c r="G82462" s="4">
        <v>45110</v>
      </c>
      <c r="H82462">
        <v>1826</v>
      </c>
      <c r="I82462">
        <v>0</v>
      </c>
      <c r="J82462">
        <v>0</v>
      </c>
      <c r="K82462">
        <v>0</v>
      </c>
      <c r="L82462">
        <v>36</v>
      </c>
      <c r="M82462" t="s">
        <v>227</v>
      </c>
    </row>
    <row r="82463" spans="1:13" hidden="1" x14ac:dyDescent="0.25">
      <c r="A82463" s="4">
        <v>42416</v>
      </c>
      <c r="B82463" s="17">
        <v>0</v>
      </c>
      <c r="C82463">
        <v>45076.55</v>
      </c>
      <c r="D82463">
        <v>45060.86</v>
      </c>
      <c r="E82463">
        <v>0</v>
      </c>
      <c r="F82463">
        <v>0</v>
      </c>
      <c r="G82463" s="4">
        <v>44378</v>
      </c>
      <c r="H82463">
        <v>1329</v>
      </c>
      <c r="I82463">
        <v>0</v>
      </c>
      <c r="J82463">
        <v>0</v>
      </c>
      <c r="K82463">
        <v>0</v>
      </c>
      <c r="L82463">
        <v>31</v>
      </c>
      <c r="M82463" t="s">
        <v>222</v>
      </c>
    </row>
    <row r="82464" spans="1:13" hidden="1" x14ac:dyDescent="0.25">
      <c r="A82464" s="4">
        <v>42416</v>
      </c>
      <c r="B82464" s="17">
        <v>35</v>
      </c>
      <c r="C82464">
        <v>46800.21</v>
      </c>
      <c r="D82464">
        <v>46793</v>
      </c>
      <c r="E82464">
        <v>15.97</v>
      </c>
      <c r="F82464">
        <v>16.02</v>
      </c>
      <c r="G82464" s="4">
        <v>44287</v>
      </c>
      <c r="H82464">
        <v>1267</v>
      </c>
      <c r="I82464">
        <v>16.02</v>
      </c>
      <c r="J82464">
        <v>15.97</v>
      </c>
      <c r="K82464">
        <v>6</v>
      </c>
      <c r="L82464">
        <v>30</v>
      </c>
      <c r="M82464" t="s">
        <v>229</v>
      </c>
    </row>
    <row r="82465" spans="1:13" hidden="1" x14ac:dyDescent="0.25">
      <c r="A82465" s="4">
        <v>42416</v>
      </c>
      <c r="B82465" s="17">
        <v>10</v>
      </c>
      <c r="C82465">
        <v>86853.65</v>
      </c>
      <c r="D82465">
        <v>86965.35</v>
      </c>
      <c r="E82465">
        <v>14.41</v>
      </c>
      <c r="F82465">
        <v>14.41</v>
      </c>
      <c r="G82465" s="4">
        <v>42795</v>
      </c>
      <c r="H82465">
        <v>260</v>
      </c>
      <c r="I82465">
        <v>14.41</v>
      </c>
      <c r="J82465">
        <v>14.41</v>
      </c>
      <c r="K82465">
        <v>1</v>
      </c>
      <c r="L82465">
        <v>13</v>
      </c>
      <c r="M82465" t="s">
        <v>268</v>
      </c>
    </row>
    <row r="82466" spans="1:13" hidden="1" x14ac:dyDescent="0.25">
      <c r="A82466" s="4">
        <v>42416</v>
      </c>
      <c r="B82466" s="17">
        <v>10</v>
      </c>
      <c r="C82466">
        <v>87734.44</v>
      </c>
      <c r="D82466">
        <v>87833.54</v>
      </c>
      <c r="E82466">
        <v>14.35</v>
      </c>
      <c r="F82466">
        <v>14.35</v>
      </c>
      <c r="G82466" s="4">
        <v>42767</v>
      </c>
      <c r="H82466">
        <v>242</v>
      </c>
      <c r="I82466">
        <v>14.35</v>
      </c>
      <c r="J82466">
        <v>14.35</v>
      </c>
      <c r="K82466">
        <v>1</v>
      </c>
      <c r="L82466">
        <v>12</v>
      </c>
      <c r="M82466" t="s">
        <v>269</v>
      </c>
    </row>
    <row r="82467" spans="1:13" hidden="1" x14ac:dyDescent="0.25">
      <c r="A82467" s="4">
        <v>42416</v>
      </c>
      <c r="B82467" s="17">
        <v>1210</v>
      </c>
      <c r="C82467">
        <v>54360.84</v>
      </c>
      <c r="D82467">
        <v>54397.08</v>
      </c>
      <c r="E82467">
        <v>15.88</v>
      </c>
      <c r="F82467">
        <v>15.96</v>
      </c>
      <c r="G82467" s="4">
        <v>43922</v>
      </c>
      <c r="H82467">
        <v>1022</v>
      </c>
      <c r="I82467">
        <v>15.96</v>
      </c>
      <c r="J82467">
        <v>15.82</v>
      </c>
      <c r="K82467">
        <v>3</v>
      </c>
      <c r="L82467">
        <v>26</v>
      </c>
      <c r="M82467" t="s">
        <v>230</v>
      </c>
    </row>
    <row r="82468" spans="1:13" hidden="1" x14ac:dyDescent="0.25">
      <c r="A82468" s="4">
        <v>42416</v>
      </c>
      <c r="B82468" s="17">
        <v>20</v>
      </c>
      <c r="C82468">
        <v>50420.93</v>
      </c>
      <c r="D82468">
        <v>50434.21</v>
      </c>
      <c r="E82468">
        <v>15.94</v>
      </c>
      <c r="F82468">
        <v>16</v>
      </c>
      <c r="G82468" s="4">
        <v>44105</v>
      </c>
      <c r="H82468">
        <v>1147</v>
      </c>
      <c r="I82468">
        <v>16</v>
      </c>
      <c r="J82468">
        <v>15.94</v>
      </c>
      <c r="K82468">
        <v>4</v>
      </c>
      <c r="L82468">
        <v>28</v>
      </c>
      <c r="M82468" t="s">
        <v>196</v>
      </c>
    </row>
    <row r="82469" spans="1:13" hidden="1" x14ac:dyDescent="0.25">
      <c r="A82469" s="4">
        <v>42416</v>
      </c>
      <c r="B82469" s="17">
        <v>410</v>
      </c>
      <c r="C82469">
        <v>52417.1</v>
      </c>
      <c r="D82469">
        <v>52440.15</v>
      </c>
      <c r="E82469">
        <v>15.89</v>
      </c>
      <c r="F82469">
        <v>15.96</v>
      </c>
      <c r="G82469" s="4">
        <v>44013</v>
      </c>
      <c r="H82469">
        <v>1083</v>
      </c>
      <c r="I82469">
        <v>15.96</v>
      </c>
      <c r="J82469">
        <v>15.83</v>
      </c>
      <c r="K82469">
        <v>8</v>
      </c>
      <c r="L82469">
        <v>27</v>
      </c>
      <c r="M82469" t="s">
        <v>211</v>
      </c>
    </row>
    <row r="82470" spans="1:13" hidden="1" x14ac:dyDescent="0.25">
      <c r="A82470" s="4">
        <v>42416</v>
      </c>
      <c r="B82470" s="17">
        <v>294</v>
      </c>
      <c r="C82470">
        <v>41718.300000000003</v>
      </c>
      <c r="D82470">
        <v>41683.26</v>
      </c>
      <c r="E82470">
        <v>16.05</v>
      </c>
      <c r="F82470">
        <v>16.05</v>
      </c>
      <c r="G82470" s="4">
        <v>44564</v>
      </c>
      <c r="H82470">
        <v>1454</v>
      </c>
      <c r="I82470">
        <v>16.11</v>
      </c>
      <c r="J82470">
        <v>15.89</v>
      </c>
      <c r="K82470">
        <v>46</v>
      </c>
      <c r="L82470">
        <v>33</v>
      </c>
      <c r="M82470" t="s">
        <v>145</v>
      </c>
    </row>
    <row r="82471" spans="1:13" hidden="1" x14ac:dyDescent="0.25">
      <c r="A82471" s="4">
        <v>42416</v>
      </c>
      <c r="B82471" s="17">
        <v>280</v>
      </c>
      <c r="C82471">
        <v>63449.42</v>
      </c>
      <c r="D82471">
        <v>63587.59</v>
      </c>
      <c r="E82471">
        <v>15.77</v>
      </c>
      <c r="F82471">
        <v>15.71</v>
      </c>
      <c r="G82471" s="4">
        <v>43556</v>
      </c>
      <c r="H82471">
        <v>772</v>
      </c>
      <c r="I82471">
        <v>15.77</v>
      </c>
      <c r="J82471">
        <v>15.58</v>
      </c>
      <c r="K82471">
        <v>23</v>
      </c>
      <c r="L82471">
        <v>22</v>
      </c>
      <c r="M82471" t="s">
        <v>232</v>
      </c>
    </row>
    <row r="82472" spans="1:13" hidden="1" x14ac:dyDescent="0.25">
      <c r="A82472" s="4">
        <v>42416</v>
      </c>
      <c r="B82472" s="17">
        <v>105</v>
      </c>
      <c r="C82472">
        <v>30773.14</v>
      </c>
      <c r="D82472">
        <v>30632.45</v>
      </c>
      <c r="E82472">
        <v>16.14</v>
      </c>
      <c r="F82472">
        <v>16.22</v>
      </c>
      <c r="G82472" s="4">
        <v>45293</v>
      </c>
      <c r="H82472">
        <v>1949</v>
      </c>
      <c r="I82472">
        <v>16.25</v>
      </c>
      <c r="J82472">
        <v>16.05</v>
      </c>
      <c r="K82472">
        <v>18</v>
      </c>
      <c r="L82472">
        <v>37</v>
      </c>
      <c r="M82472" t="s">
        <v>194</v>
      </c>
    </row>
    <row r="82473" spans="1:13" hidden="1" x14ac:dyDescent="0.25">
      <c r="A82473" s="4">
        <v>42416</v>
      </c>
      <c r="B82473" s="17">
        <v>2100</v>
      </c>
      <c r="C82473">
        <v>58652.99</v>
      </c>
      <c r="D82473">
        <v>58727.93</v>
      </c>
      <c r="E82473">
        <v>15.8</v>
      </c>
      <c r="F82473">
        <v>15.9</v>
      </c>
      <c r="G82473" s="4">
        <v>43739</v>
      </c>
      <c r="H82473">
        <v>899</v>
      </c>
      <c r="I82473">
        <v>15.9</v>
      </c>
      <c r="J82473">
        <v>15.74</v>
      </c>
      <c r="K82473">
        <v>5</v>
      </c>
      <c r="L82473">
        <v>24</v>
      </c>
      <c r="M82473" t="s">
        <v>231</v>
      </c>
    </row>
    <row r="82474" spans="1:13" hidden="1" x14ac:dyDescent="0.25">
      <c r="A82474" s="4">
        <v>42416</v>
      </c>
      <c r="B82474" s="17">
        <v>445</v>
      </c>
      <c r="C82474">
        <v>68506.509999999995</v>
      </c>
      <c r="D82474">
        <v>68683.839999999997</v>
      </c>
      <c r="E82474">
        <v>15.49</v>
      </c>
      <c r="F82474">
        <v>15.4</v>
      </c>
      <c r="G82474" s="4">
        <v>43374</v>
      </c>
      <c r="H82474">
        <v>653</v>
      </c>
      <c r="I82474">
        <v>15.49</v>
      </c>
      <c r="J82474">
        <v>15.3</v>
      </c>
      <c r="K82474">
        <v>61</v>
      </c>
      <c r="L82474">
        <v>20</v>
      </c>
      <c r="M82474" t="s">
        <v>216</v>
      </c>
    </row>
    <row r="82475" spans="1:13" hidden="1" x14ac:dyDescent="0.25">
      <c r="A82475" s="4">
        <v>42416</v>
      </c>
      <c r="B82475" s="17">
        <v>275</v>
      </c>
      <c r="C82475">
        <v>22419.96</v>
      </c>
      <c r="D82475">
        <v>22225.24</v>
      </c>
      <c r="E82475">
        <v>16.29</v>
      </c>
      <c r="F82475">
        <v>16.489999999999998</v>
      </c>
      <c r="G82475" s="4">
        <v>46024</v>
      </c>
      <c r="H82475">
        <v>2447</v>
      </c>
      <c r="I82475">
        <v>16.489999999999998</v>
      </c>
      <c r="J82475">
        <v>16.29</v>
      </c>
      <c r="K82475">
        <v>11</v>
      </c>
      <c r="L82475">
        <v>40</v>
      </c>
      <c r="M82475" t="s">
        <v>241</v>
      </c>
    </row>
    <row r="82476" spans="1:13" hidden="1" x14ac:dyDescent="0.25">
      <c r="A82476" s="4">
        <v>42416</v>
      </c>
      <c r="B82476" s="17">
        <v>6470</v>
      </c>
      <c r="C82476">
        <v>94028.63</v>
      </c>
      <c r="D82476">
        <v>94048.91</v>
      </c>
      <c r="E82476">
        <v>14.3</v>
      </c>
      <c r="F82476">
        <v>14.28</v>
      </c>
      <c r="G82476" s="4">
        <v>42583</v>
      </c>
      <c r="H82476">
        <v>116</v>
      </c>
      <c r="I82476">
        <v>14.3</v>
      </c>
      <c r="J82476">
        <v>14.255000000000001</v>
      </c>
      <c r="K82476">
        <v>17</v>
      </c>
      <c r="L82476">
        <v>6</v>
      </c>
      <c r="M82476" t="s">
        <v>265</v>
      </c>
    </row>
    <row r="82477" spans="1:13" hidden="1" x14ac:dyDescent="0.25">
      <c r="A82477" s="4">
        <v>42416</v>
      </c>
      <c r="B82477" s="17">
        <v>4580</v>
      </c>
      <c r="C82477">
        <v>19118.46</v>
      </c>
      <c r="D82477">
        <v>18872.55</v>
      </c>
      <c r="E82477">
        <v>16.45</v>
      </c>
      <c r="F82477">
        <v>16.600000000000001</v>
      </c>
      <c r="G82477" s="4">
        <v>46391</v>
      </c>
      <c r="H82477">
        <v>2693</v>
      </c>
      <c r="I82477">
        <v>16.670000000000002</v>
      </c>
      <c r="J82477">
        <v>16.37</v>
      </c>
      <c r="K82477">
        <v>292</v>
      </c>
      <c r="L82477">
        <v>41</v>
      </c>
      <c r="M82477" t="s">
        <v>262</v>
      </c>
    </row>
    <row r="82478" spans="1:13" hidden="1" x14ac:dyDescent="0.25">
      <c r="A82478" s="4">
        <v>42416</v>
      </c>
      <c r="B82478" s="17">
        <v>110</v>
      </c>
      <c r="C82478">
        <v>90851.32</v>
      </c>
      <c r="D82478">
        <v>90914.55</v>
      </c>
      <c r="E82478">
        <v>14.25</v>
      </c>
      <c r="F82478">
        <v>14.25</v>
      </c>
      <c r="G82478" s="4">
        <v>42675</v>
      </c>
      <c r="H82478">
        <v>180</v>
      </c>
      <c r="I82478">
        <v>14.25</v>
      </c>
      <c r="J82478">
        <v>14.25</v>
      </c>
      <c r="K82478">
        <v>5</v>
      </c>
      <c r="L82478">
        <v>9</v>
      </c>
      <c r="M82478" t="s">
        <v>264</v>
      </c>
    </row>
    <row r="82479" spans="1:13" hidden="1" x14ac:dyDescent="0.25">
      <c r="A82479" s="4">
        <v>42416</v>
      </c>
      <c r="B82479" s="17">
        <v>5275</v>
      </c>
      <c r="C82479">
        <v>92876.99</v>
      </c>
      <c r="D82479">
        <v>92910.82</v>
      </c>
      <c r="E82479">
        <v>14.29</v>
      </c>
      <c r="F82479">
        <v>14.26</v>
      </c>
      <c r="G82479" s="4">
        <v>42614</v>
      </c>
      <c r="H82479">
        <v>139</v>
      </c>
      <c r="I82479">
        <v>14.29</v>
      </c>
      <c r="J82479">
        <v>14.26</v>
      </c>
      <c r="K82479">
        <v>7</v>
      </c>
      <c r="L82479">
        <v>7</v>
      </c>
      <c r="M82479" t="s">
        <v>267</v>
      </c>
    </row>
    <row r="82480" spans="1:13" hidden="1" x14ac:dyDescent="0.25">
      <c r="A82480" s="4">
        <v>42416</v>
      </c>
      <c r="B82480" s="17">
        <v>1550</v>
      </c>
      <c r="C82480">
        <v>89879.87</v>
      </c>
      <c r="D82480">
        <v>89952.45</v>
      </c>
      <c r="E82480">
        <v>14.34</v>
      </c>
      <c r="F82480">
        <v>14.3</v>
      </c>
      <c r="G82480" s="4">
        <v>42705</v>
      </c>
      <c r="H82480">
        <v>200</v>
      </c>
      <c r="I82480">
        <v>14.34</v>
      </c>
      <c r="J82480">
        <v>14.3</v>
      </c>
      <c r="K82480">
        <v>3</v>
      </c>
      <c r="L82480">
        <v>10</v>
      </c>
      <c r="M82480" t="s">
        <v>266</v>
      </c>
    </row>
    <row r="82481" spans="1:13" hidden="1" x14ac:dyDescent="0.25">
      <c r="A82481" s="4">
        <v>42416</v>
      </c>
      <c r="B82481" s="17">
        <v>16780</v>
      </c>
      <c r="C82481">
        <v>74133.03</v>
      </c>
      <c r="D82481">
        <v>74353.64</v>
      </c>
      <c r="E82481">
        <v>15.17</v>
      </c>
      <c r="F82481">
        <v>15.01</v>
      </c>
      <c r="G82481" s="4">
        <v>43192</v>
      </c>
      <c r="H82481">
        <v>527</v>
      </c>
      <c r="I82481">
        <v>15.17</v>
      </c>
      <c r="J82481">
        <v>14.97</v>
      </c>
      <c r="K82481">
        <v>449</v>
      </c>
      <c r="L82481">
        <v>18</v>
      </c>
      <c r="M82481" t="s">
        <v>213</v>
      </c>
    </row>
    <row r="82482" spans="1:13" hidden="1" x14ac:dyDescent="0.25">
      <c r="A82482" s="4">
        <v>42416</v>
      </c>
      <c r="B82482" s="17">
        <v>10790</v>
      </c>
      <c r="C82482">
        <v>85740.69</v>
      </c>
      <c r="D82482">
        <v>85869.13</v>
      </c>
      <c r="E82482">
        <v>14.45</v>
      </c>
      <c r="F82482">
        <v>14.39</v>
      </c>
      <c r="G82482" s="4">
        <v>42828</v>
      </c>
      <c r="H82482">
        <v>283</v>
      </c>
      <c r="I82482">
        <v>14.45</v>
      </c>
      <c r="J82482">
        <v>14.37</v>
      </c>
      <c r="K82482">
        <v>89</v>
      </c>
      <c r="L82482">
        <v>14</v>
      </c>
      <c r="M82482" t="s">
        <v>192</v>
      </c>
    </row>
    <row r="82483" spans="1:13" hidden="1" x14ac:dyDescent="0.25">
      <c r="A82483" s="4">
        <v>42416</v>
      </c>
      <c r="B82483" s="17">
        <v>84840</v>
      </c>
      <c r="C82483">
        <v>96214</v>
      </c>
      <c r="D82483">
        <v>96224.16</v>
      </c>
      <c r="E82483">
        <v>14.24</v>
      </c>
      <c r="F82483">
        <v>14.2</v>
      </c>
      <c r="G82483" s="4">
        <v>42522</v>
      </c>
      <c r="H82483">
        <v>73</v>
      </c>
      <c r="I82483">
        <v>14.26</v>
      </c>
      <c r="J82483">
        <v>14.2</v>
      </c>
      <c r="K82483">
        <v>105</v>
      </c>
      <c r="L82483">
        <v>4</v>
      </c>
      <c r="M82483" t="s">
        <v>259</v>
      </c>
    </row>
    <row r="82484" spans="1:13" hidden="1" x14ac:dyDescent="0.25">
      <c r="A82484" s="4">
        <v>42416</v>
      </c>
      <c r="B82484" s="17">
        <v>25496</v>
      </c>
      <c r="C82484">
        <v>56380.18</v>
      </c>
      <c r="D82484">
        <v>56459</v>
      </c>
      <c r="E82484">
        <v>15.95</v>
      </c>
      <c r="F82484">
        <v>15.91</v>
      </c>
      <c r="G82484" s="4">
        <v>43832</v>
      </c>
      <c r="H82484">
        <v>960</v>
      </c>
      <c r="I82484">
        <v>15.96</v>
      </c>
      <c r="J82484">
        <v>15.76</v>
      </c>
      <c r="K82484">
        <v>2042</v>
      </c>
      <c r="L82484">
        <v>25</v>
      </c>
      <c r="M82484" t="s">
        <v>179</v>
      </c>
    </row>
    <row r="82485" spans="1:13" hidden="1" x14ac:dyDescent="0.25">
      <c r="A82485" s="4">
        <v>42416</v>
      </c>
      <c r="B82485" s="17">
        <v>23649</v>
      </c>
      <c r="C82485">
        <v>35841.129999999997</v>
      </c>
      <c r="D82485">
        <v>35780.25</v>
      </c>
      <c r="E82485">
        <v>16.12</v>
      </c>
      <c r="F82485">
        <v>16.16</v>
      </c>
      <c r="G82485" s="4">
        <v>44928</v>
      </c>
      <c r="H82485">
        <v>1703</v>
      </c>
      <c r="I82485">
        <v>16.21</v>
      </c>
      <c r="J82485">
        <v>15.97</v>
      </c>
      <c r="K82485">
        <v>1794</v>
      </c>
      <c r="L82485">
        <v>35</v>
      </c>
      <c r="M82485" t="s">
        <v>195</v>
      </c>
    </row>
    <row r="82486" spans="1:13" hidden="1" x14ac:dyDescent="0.25">
      <c r="A82486" s="4">
        <v>42416</v>
      </c>
      <c r="B82486" s="17">
        <v>71225</v>
      </c>
      <c r="C82486">
        <v>97296.86</v>
      </c>
      <c r="D82486">
        <v>97299.91</v>
      </c>
      <c r="E82486">
        <v>14.2</v>
      </c>
      <c r="F82486">
        <v>14.18</v>
      </c>
      <c r="G82486" s="4">
        <v>42492</v>
      </c>
      <c r="H82486">
        <v>52</v>
      </c>
      <c r="I82486">
        <v>14.2</v>
      </c>
      <c r="J82486">
        <v>14.18</v>
      </c>
      <c r="K82486">
        <v>91</v>
      </c>
      <c r="L82486">
        <v>3</v>
      </c>
      <c r="M82486" t="s">
        <v>263</v>
      </c>
    </row>
    <row r="82487" spans="1:13" hidden="1" x14ac:dyDescent="0.25">
      <c r="A82487" s="4">
        <v>42416</v>
      </c>
      <c r="B82487" s="17">
        <v>3835</v>
      </c>
      <c r="C82487">
        <v>61037.41</v>
      </c>
      <c r="D82487">
        <v>61164.76</v>
      </c>
      <c r="E82487">
        <v>15.82</v>
      </c>
      <c r="F82487">
        <v>15.8</v>
      </c>
      <c r="G82487" s="4">
        <v>43647</v>
      </c>
      <c r="H82487">
        <v>834</v>
      </c>
      <c r="I82487">
        <v>15.84</v>
      </c>
      <c r="J82487">
        <v>15.66</v>
      </c>
      <c r="K82487">
        <v>201</v>
      </c>
      <c r="L82487">
        <v>23</v>
      </c>
      <c r="M82487" t="s">
        <v>223</v>
      </c>
    </row>
    <row r="82488" spans="1:13" hidden="1" x14ac:dyDescent="0.25">
      <c r="A82488" s="4">
        <v>42416</v>
      </c>
      <c r="B82488" s="17">
        <v>17557</v>
      </c>
      <c r="C82488">
        <v>26340.92</v>
      </c>
      <c r="D82488">
        <v>26143.22</v>
      </c>
      <c r="E82488">
        <v>16.260000000000002</v>
      </c>
      <c r="F82488">
        <v>16.329999999999998</v>
      </c>
      <c r="G82488" s="4">
        <v>45659</v>
      </c>
      <c r="H82488">
        <v>2198</v>
      </c>
      <c r="I82488">
        <v>16.39</v>
      </c>
      <c r="J82488">
        <v>16.13</v>
      </c>
      <c r="K82488">
        <v>1677</v>
      </c>
      <c r="L82488">
        <v>39</v>
      </c>
      <c r="M82488" t="s">
        <v>189</v>
      </c>
    </row>
    <row r="82489" spans="1:13" hidden="1" x14ac:dyDescent="0.25">
      <c r="A82489" s="4">
        <v>42416</v>
      </c>
      <c r="B82489" s="17">
        <v>10111</v>
      </c>
      <c r="C82489">
        <v>79760.350000000006</v>
      </c>
      <c r="D82489">
        <v>79954.86</v>
      </c>
      <c r="E82489">
        <v>14.84</v>
      </c>
      <c r="F82489">
        <v>14.67</v>
      </c>
      <c r="G82489" s="4">
        <v>43010</v>
      </c>
      <c r="H82489">
        <v>408</v>
      </c>
      <c r="I82489">
        <v>14.84</v>
      </c>
      <c r="J82489">
        <v>14.64</v>
      </c>
      <c r="K82489">
        <v>174</v>
      </c>
      <c r="L82489">
        <v>16</v>
      </c>
      <c r="M82489" t="s">
        <v>208</v>
      </c>
    </row>
    <row r="82490" spans="1:13" hidden="1" x14ac:dyDescent="0.25">
      <c r="A82490" s="4">
        <v>42416</v>
      </c>
      <c r="B82490" s="17">
        <v>26504</v>
      </c>
      <c r="C82490">
        <v>71288.11</v>
      </c>
      <c r="D82490">
        <v>71495.87</v>
      </c>
      <c r="E82490">
        <v>15.33</v>
      </c>
      <c r="F82490">
        <v>15.18</v>
      </c>
      <c r="G82490" s="4">
        <v>43283</v>
      </c>
      <c r="H82490">
        <v>590</v>
      </c>
      <c r="I82490">
        <v>15.34</v>
      </c>
      <c r="J82490">
        <v>15.13</v>
      </c>
      <c r="K82490">
        <v>1541</v>
      </c>
      <c r="L82490">
        <v>19</v>
      </c>
      <c r="M82490" t="s">
        <v>212</v>
      </c>
    </row>
    <row r="82491" spans="1:13" hidden="1" x14ac:dyDescent="0.25">
      <c r="A82491" s="4">
        <v>42416</v>
      </c>
      <c r="B82491" s="17">
        <v>25671</v>
      </c>
      <c r="C82491">
        <v>82804.42</v>
      </c>
      <c r="D82491">
        <v>82945.08</v>
      </c>
      <c r="E82491">
        <v>14.68</v>
      </c>
      <c r="F82491">
        <v>14.52</v>
      </c>
      <c r="G82491" s="4">
        <v>42919</v>
      </c>
      <c r="H82491">
        <v>344</v>
      </c>
      <c r="I82491">
        <v>14.68</v>
      </c>
      <c r="J82491">
        <v>14.5</v>
      </c>
      <c r="K82491">
        <v>2045</v>
      </c>
      <c r="L82491">
        <v>15</v>
      </c>
      <c r="M82491" t="s">
        <v>207</v>
      </c>
    </row>
    <row r="82492" spans="1:13" hidden="1" x14ac:dyDescent="0.25">
      <c r="A82492" s="4">
        <v>42416</v>
      </c>
      <c r="B82492" s="17">
        <v>21190</v>
      </c>
      <c r="C82492">
        <v>99476.71</v>
      </c>
      <c r="D82492">
        <v>99476.9</v>
      </c>
      <c r="E82492">
        <v>14.135</v>
      </c>
      <c r="F82492">
        <v>14.15</v>
      </c>
      <c r="G82492" s="4">
        <v>42430</v>
      </c>
      <c r="H82492">
        <v>10</v>
      </c>
      <c r="I82492">
        <v>14.15</v>
      </c>
      <c r="J82492">
        <v>14.13</v>
      </c>
      <c r="K82492">
        <v>15</v>
      </c>
      <c r="L82492">
        <v>1</v>
      </c>
      <c r="M82492" t="s">
        <v>252</v>
      </c>
    </row>
    <row r="82493" spans="1:13" hidden="1" x14ac:dyDescent="0.25">
      <c r="A82493" s="4">
        <v>42416</v>
      </c>
      <c r="B82493" s="17">
        <v>34089</v>
      </c>
      <c r="C82493">
        <v>91837.77</v>
      </c>
      <c r="D82493">
        <v>91886.95</v>
      </c>
      <c r="E82493">
        <v>14.305</v>
      </c>
      <c r="F82493">
        <v>14.24</v>
      </c>
      <c r="G82493" s="4">
        <v>42646</v>
      </c>
      <c r="H82493">
        <v>160</v>
      </c>
      <c r="I82493">
        <v>14.324999999999999</v>
      </c>
      <c r="J82493">
        <v>14.225</v>
      </c>
      <c r="K82493">
        <v>488</v>
      </c>
      <c r="L82493">
        <v>8</v>
      </c>
      <c r="M82493" t="s">
        <v>202</v>
      </c>
    </row>
    <row r="82494" spans="1:13" hidden="1" x14ac:dyDescent="0.25">
      <c r="A82494" s="4">
        <v>42416</v>
      </c>
      <c r="B82494" s="17">
        <v>112799</v>
      </c>
      <c r="C82494">
        <v>48559.06</v>
      </c>
      <c r="D82494">
        <v>48562.23</v>
      </c>
      <c r="E82494">
        <v>16</v>
      </c>
      <c r="F82494">
        <v>15.98</v>
      </c>
      <c r="G82494" s="4">
        <v>44200</v>
      </c>
      <c r="H82494">
        <v>1207</v>
      </c>
      <c r="I82494">
        <v>16.04</v>
      </c>
      <c r="J82494">
        <v>15.81</v>
      </c>
      <c r="K82494">
        <v>9307</v>
      </c>
      <c r="L82494">
        <v>29</v>
      </c>
      <c r="M82494" t="s">
        <v>178</v>
      </c>
    </row>
    <row r="82495" spans="1:13" hidden="1" x14ac:dyDescent="0.25">
      <c r="A82495" s="4">
        <v>42416</v>
      </c>
      <c r="B82495" s="17">
        <v>97812</v>
      </c>
      <c r="C82495">
        <v>65915.53</v>
      </c>
      <c r="D82495">
        <v>66066.02</v>
      </c>
      <c r="E82495">
        <v>15.66</v>
      </c>
      <c r="F82495">
        <v>15.54</v>
      </c>
      <c r="G82495" s="4">
        <v>43467</v>
      </c>
      <c r="H82495">
        <v>712</v>
      </c>
      <c r="I82495">
        <v>15.66</v>
      </c>
      <c r="J82495">
        <v>15.43</v>
      </c>
      <c r="K82495">
        <v>8521</v>
      </c>
      <c r="L82495">
        <v>21</v>
      </c>
      <c r="M82495" t="s">
        <v>168</v>
      </c>
    </row>
    <row r="82496" spans="1:13" hidden="1" x14ac:dyDescent="0.25">
      <c r="A82496" s="4">
        <v>42416</v>
      </c>
      <c r="B82496" s="17">
        <v>212456</v>
      </c>
      <c r="C82496">
        <v>95091.98</v>
      </c>
      <c r="D82496">
        <v>95100.32</v>
      </c>
      <c r="E82496">
        <v>14.29</v>
      </c>
      <c r="F82496">
        <v>14.22</v>
      </c>
      <c r="G82496" s="4">
        <v>42552</v>
      </c>
      <c r="H82496">
        <v>95</v>
      </c>
      <c r="I82496">
        <v>14.29</v>
      </c>
      <c r="J82496">
        <v>14.22</v>
      </c>
      <c r="K82496">
        <v>2005</v>
      </c>
      <c r="L82496">
        <v>5</v>
      </c>
      <c r="M82496" t="s">
        <v>186</v>
      </c>
    </row>
    <row r="82497" spans="1:13" hidden="1" x14ac:dyDescent="0.25">
      <c r="A82497" s="4">
        <v>42416</v>
      </c>
      <c r="B82497" s="17">
        <v>289723</v>
      </c>
      <c r="C82497">
        <v>76958.55</v>
      </c>
      <c r="D82497">
        <v>77173.990000000005</v>
      </c>
      <c r="E82497">
        <v>14.98</v>
      </c>
      <c r="F82497">
        <v>14.8</v>
      </c>
      <c r="G82497" s="4">
        <v>43102</v>
      </c>
      <c r="H82497">
        <v>467</v>
      </c>
      <c r="I82497">
        <v>15</v>
      </c>
      <c r="J82497">
        <v>14.76</v>
      </c>
      <c r="K82497">
        <v>13092</v>
      </c>
      <c r="L82497">
        <v>17</v>
      </c>
      <c r="M82497" t="s">
        <v>150</v>
      </c>
    </row>
    <row r="82498" spans="1:13" hidden="1" x14ac:dyDescent="0.25">
      <c r="A82498" s="4">
        <v>42416</v>
      </c>
      <c r="B82498" s="17">
        <v>54010</v>
      </c>
      <c r="C82498">
        <v>98330.04</v>
      </c>
      <c r="D82498">
        <v>98331.85</v>
      </c>
      <c r="E82498">
        <v>14.19</v>
      </c>
      <c r="F82498">
        <v>14.17</v>
      </c>
      <c r="G82498" s="4">
        <v>42461</v>
      </c>
      <c r="H82498">
        <v>32</v>
      </c>
      <c r="I82498">
        <v>14.19</v>
      </c>
      <c r="J82498">
        <v>14.16</v>
      </c>
      <c r="K82498">
        <v>88</v>
      </c>
      <c r="L82498">
        <v>2</v>
      </c>
      <c r="M82498" t="s">
        <v>201</v>
      </c>
    </row>
    <row r="82499" spans="1:13" hidden="1" x14ac:dyDescent="0.25">
      <c r="A82499" s="4">
        <v>42416</v>
      </c>
      <c r="B82499" s="17">
        <v>225178</v>
      </c>
      <c r="C82499">
        <v>88822.99</v>
      </c>
      <c r="D82499">
        <v>88905.98</v>
      </c>
      <c r="E82499">
        <v>14.37</v>
      </c>
      <c r="F82499">
        <v>14.24</v>
      </c>
      <c r="G82499" s="4">
        <v>42737</v>
      </c>
      <c r="H82499">
        <v>221</v>
      </c>
      <c r="I82499">
        <v>14.39</v>
      </c>
      <c r="J82499">
        <v>14.225</v>
      </c>
      <c r="K82499">
        <v>7519</v>
      </c>
      <c r="L82499">
        <v>11</v>
      </c>
      <c r="M82499" t="s">
        <v>119</v>
      </c>
    </row>
    <row r="82500" spans="1:13" hidden="1" x14ac:dyDescent="0.25">
      <c r="A82500" s="4">
        <v>42417</v>
      </c>
      <c r="B82500" s="17">
        <v>0</v>
      </c>
      <c r="C82500">
        <v>13917.85</v>
      </c>
      <c r="D82500">
        <v>14228.85</v>
      </c>
      <c r="E82500">
        <v>0</v>
      </c>
      <c r="F82500">
        <v>0</v>
      </c>
      <c r="G82500" s="4">
        <v>47120</v>
      </c>
      <c r="H82500">
        <v>3185</v>
      </c>
      <c r="I82500">
        <v>0</v>
      </c>
      <c r="J82500">
        <v>0</v>
      </c>
      <c r="K82500">
        <v>0</v>
      </c>
      <c r="L82500">
        <v>42</v>
      </c>
      <c r="M82500" t="s">
        <v>246</v>
      </c>
    </row>
    <row r="82501" spans="1:13" hidden="1" x14ac:dyDescent="0.25">
      <c r="A82501" s="4">
        <v>42417</v>
      </c>
      <c r="B82501" s="17">
        <v>0</v>
      </c>
      <c r="C82501">
        <v>11948.93</v>
      </c>
      <c r="D82501">
        <v>12236.76</v>
      </c>
      <c r="E82501">
        <v>0</v>
      </c>
      <c r="F82501">
        <v>0</v>
      </c>
      <c r="G82501" s="4">
        <v>47485</v>
      </c>
      <c r="H82501">
        <v>3430</v>
      </c>
      <c r="I82501">
        <v>0</v>
      </c>
      <c r="J82501">
        <v>0</v>
      </c>
      <c r="K82501">
        <v>0</v>
      </c>
      <c r="L82501">
        <v>43</v>
      </c>
      <c r="M82501" t="s">
        <v>260</v>
      </c>
    </row>
    <row r="82502" spans="1:13" hidden="1" x14ac:dyDescent="0.25">
      <c r="A82502" s="4">
        <v>42417</v>
      </c>
      <c r="B82502" s="17">
        <v>0</v>
      </c>
      <c r="C82502">
        <v>38675.07</v>
      </c>
      <c r="D82502">
        <v>39253.17</v>
      </c>
      <c r="E82502">
        <v>0</v>
      </c>
      <c r="F82502">
        <v>0</v>
      </c>
      <c r="G82502" s="4">
        <v>44743</v>
      </c>
      <c r="H82502">
        <v>1576</v>
      </c>
      <c r="I82502">
        <v>0</v>
      </c>
      <c r="J82502">
        <v>0</v>
      </c>
      <c r="K82502">
        <v>0</v>
      </c>
      <c r="L82502">
        <v>34</v>
      </c>
      <c r="M82502" t="s">
        <v>221</v>
      </c>
    </row>
    <row r="82503" spans="1:13" hidden="1" x14ac:dyDescent="0.25">
      <c r="A82503" s="4">
        <v>42417</v>
      </c>
      <c r="B82503" s="17">
        <v>0</v>
      </c>
      <c r="C82503">
        <v>28365.91</v>
      </c>
      <c r="D82503">
        <v>28777.57</v>
      </c>
      <c r="E82503">
        <v>0</v>
      </c>
      <c r="F82503">
        <v>0</v>
      </c>
      <c r="G82503" s="4">
        <v>45474</v>
      </c>
      <c r="H82503">
        <v>2071</v>
      </c>
      <c r="I82503">
        <v>0</v>
      </c>
      <c r="J82503">
        <v>0</v>
      </c>
      <c r="K82503">
        <v>0</v>
      </c>
      <c r="L82503">
        <v>38</v>
      </c>
      <c r="M82503" t="s">
        <v>226</v>
      </c>
    </row>
    <row r="82504" spans="1:13" hidden="1" x14ac:dyDescent="0.25">
      <c r="A82504" s="4">
        <v>42417</v>
      </c>
      <c r="B82504" s="17">
        <v>0</v>
      </c>
      <c r="C82504">
        <v>33134.85</v>
      </c>
      <c r="D82504">
        <v>33650.300000000003</v>
      </c>
      <c r="E82504">
        <v>0</v>
      </c>
      <c r="F82504">
        <v>0</v>
      </c>
      <c r="G82504" s="4">
        <v>45110</v>
      </c>
      <c r="H82504">
        <v>1825</v>
      </c>
      <c r="I82504">
        <v>0</v>
      </c>
      <c r="J82504">
        <v>0</v>
      </c>
      <c r="K82504">
        <v>0</v>
      </c>
      <c r="L82504">
        <v>36</v>
      </c>
      <c r="M82504" t="s">
        <v>227</v>
      </c>
    </row>
    <row r="82505" spans="1:13" hidden="1" x14ac:dyDescent="0.25">
      <c r="A82505" s="4">
        <v>42417</v>
      </c>
      <c r="B82505" s="17">
        <v>2020</v>
      </c>
      <c r="C82505">
        <v>43336.22</v>
      </c>
      <c r="D82505">
        <v>43908.29</v>
      </c>
      <c r="E82505">
        <v>15.86</v>
      </c>
      <c r="F82505">
        <v>15.8</v>
      </c>
      <c r="G82505" s="4">
        <v>44470</v>
      </c>
      <c r="H82505">
        <v>1392</v>
      </c>
      <c r="I82505">
        <v>15.94</v>
      </c>
      <c r="J82505">
        <v>15.8</v>
      </c>
      <c r="K82505">
        <v>11</v>
      </c>
      <c r="L82505">
        <v>32</v>
      </c>
      <c r="M82505" t="s">
        <v>228</v>
      </c>
    </row>
    <row r="82506" spans="1:13" hidden="1" x14ac:dyDescent="0.25">
      <c r="A82506" s="4">
        <v>42417</v>
      </c>
      <c r="B82506" s="17">
        <v>0</v>
      </c>
      <c r="C82506">
        <v>45084.5</v>
      </c>
      <c r="D82506">
        <v>45652.29</v>
      </c>
      <c r="E82506">
        <v>0</v>
      </c>
      <c r="F82506">
        <v>0</v>
      </c>
      <c r="G82506" s="4">
        <v>44378</v>
      </c>
      <c r="H82506">
        <v>1328</v>
      </c>
      <c r="I82506">
        <v>0</v>
      </c>
      <c r="J82506">
        <v>0</v>
      </c>
      <c r="K82506">
        <v>0</v>
      </c>
      <c r="L82506">
        <v>31</v>
      </c>
      <c r="M82506" t="s">
        <v>222</v>
      </c>
    </row>
    <row r="82507" spans="1:13" hidden="1" x14ac:dyDescent="0.25">
      <c r="A82507" s="4">
        <v>42417</v>
      </c>
      <c r="B82507" s="17">
        <v>2005</v>
      </c>
      <c r="C82507">
        <v>46817.55</v>
      </c>
      <c r="D82507">
        <v>47380.1</v>
      </c>
      <c r="E82507">
        <v>15.86</v>
      </c>
      <c r="F82507">
        <v>15.89</v>
      </c>
      <c r="G82507" s="4">
        <v>44287</v>
      </c>
      <c r="H82507">
        <v>1266</v>
      </c>
      <c r="I82507">
        <v>15.89</v>
      </c>
      <c r="J82507">
        <v>15.85</v>
      </c>
      <c r="K82507">
        <v>3</v>
      </c>
      <c r="L82507">
        <v>30</v>
      </c>
      <c r="M82507" t="s">
        <v>229</v>
      </c>
    </row>
    <row r="82508" spans="1:13" hidden="1" x14ac:dyDescent="0.25">
      <c r="A82508" s="4">
        <v>42417</v>
      </c>
      <c r="B82508" s="17">
        <v>20</v>
      </c>
      <c r="C82508">
        <v>87010.97</v>
      </c>
      <c r="D82508">
        <v>87054.29</v>
      </c>
      <c r="E82508">
        <v>14.41</v>
      </c>
      <c r="F82508">
        <v>14.41</v>
      </c>
      <c r="G82508" s="4">
        <v>42795</v>
      </c>
      <c r="H82508">
        <v>259</v>
      </c>
      <c r="I82508">
        <v>14.41</v>
      </c>
      <c r="J82508">
        <v>14.41</v>
      </c>
      <c r="K82508">
        <v>1</v>
      </c>
      <c r="L82508">
        <v>13</v>
      </c>
      <c r="M82508" t="s">
        <v>268</v>
      </c>
    </row>
    <row r="82509" spans="1:13" hidden="1" x14ac:dyDescent="0.25">
      <c r="A82509" s="4">
        <v>42417</v>
      </c>
      <c r="B82509" s="17">
        <v>15</v>
      </c>
      <c r="C82509">
        <v>87879.62</v>
      </c>
      <c r="D82509">
        <v>87915.839999999997</v>
      </c>
      <c r="E82509">
        <v>14.26</v>
      </c>
      <c r="F82509">
        <v>14.35</v>
      </c>
      <c r="G82509" s="4">
        <v>42767</v>
      </c>
      <c r="H82509">
        <v>241</v>
      </c>
      <c r="I82509">
        <v>14.35</v>
      </c>
      <c r="J82509">
        <v>14.26</v>
      </c>
      <c r="K82509">
        <v>2</v>
      </c>
      <c r="L82509">
        <v>12</v>
      </c>
      <c r="M82509" t="s">
        <v>269</v>
      </c>
    </row>
    <row r="82510" spans="1:13" hidden="1" x14ac:dyDescent="0.25">
      <c r="A82510" s="4">
        <v>42417</v>
      </c>
      <c r="B82510" s="17">
        <v>1410</v>
      </c>
      <c r="C82510">
        <v>52467.66</v>
      </c>
      <c r="D82510">
        <v>52987.66</v>
      </c>
      <c r="E82510">
        <v>15.81</v>
      </c>
      <c r="F82510">
        <v>15.84</v>
      </c>
      <c r="G82510" s="4">
        <v>44013</v>
      </c>
      <c r="H82510">
        <v>1082</v>
      </c>
      <c r="I82510">
        <v>15.84</v>
      </c>
      <c r="J82510">
        <v>15.77</v>
      </c>
      <c r="K82510">
        <v>37</v>
      </c>
      <c r="L82510">
        <v>27</v>
      </c>
      <c r="M82510" t="s">
        <v>211</v>
      </c>
    </row>
    <row r="82511" spans="1:13" hidden="1" x14ac:dyDescent="0.25">
      <c r="A82511" s="4">
        <v>42417</v>
      </c>
      <c r="B82511" s="17">
        <v>10</v>
      </c>
      <c r="C82511">
        <v>54425.62</v>
      </c>
      <c r="D82511">
        <v>54923.41</v>
      </c>
      <c r="E82511">
        <v>15.84</v>
      </c>
      <c r="F82511">
        <v>15.84</v>
      </c>
      <c r="G82511" s="4">
        <v>43922</v>
      </c>
      <c r="H82511">
        <v>1021</v>
      </c>
      <c r="I82511">
        <v>15.84</v>
      </c>
      <c r="J82511">
        <v>15.84</v>
      </c>
      <c r="K82511">
        <v>1</v>
      </c>
      <c r="L82511">
        <v>26</v>
      </c>
      <c r="M82511" t="s">
        <v>230</v>
      </c>
    </row>
    <row r="82512" spans="1:13" hidden="1" x14ac:dyDescent="0.25">
      <c r="A82512" s="4">
        <v>42417</v>
      </c>
      <c r="B82512" s="17">
        <v>0</v>
      </c>
      <c r="C82512">
        <v>50460.67</v>
      </c>
      <c r="D82512">
        <v>51000.5</v>
      </c>
      <c r="E82512">
        <v>0</v>
      </c>
      <c r="F82512">
        <v>0</v>
      </c>
      <c r="G82512" s="4">
        <v>44105</v>
      </c>
      <c r="H82512">
        <v>1146</v>
      </c>
      <c r="I82512">
        <v>0</v>
      </c>
      <c r="J82512">
        <v>0</v>
      </c>
      <c r="K82512">
        <v>0</v>
      </c>
      <c r="L82512">
        <v>28</v>
      </c>
      <c r="M82512" t="s">
        <v>196</v>
      </c>
    </row>
    <row r="82513" spans="1:13" hidden="1" x14ac:dyDescent="0.25">
      <c r="A82513" s="4">
        <v>42417</v>
      </c>
      <c r="B82513" s="17">
        <v>1965</v>
      </c>
      <c r="C82513">
        <v>41705.129999999997</v>
      </c>
      <c r="D82513">
        <v>42280.2</v>
      </c>
      <c r="E82513">
        <v>15.88</v>
      </c>
      <c r="F82513">
        <v>15.87</v>
      </c>
      <c r="G82513" s="4">
        <v>44564</v>
      </c>
      <c r="H82513">
        <v>1453</v>
      </c>
      <c r="I82513">
        <v>15.94</v>
      </c>
      <c r="J82513">
        <v>15.76</v>
      </c>
      <c r="K82513">
        <v>162</v>
      </c>
      <c r="L82513">
        <v>33</v>
      </c>
      <c r="M82513" t="s">
        <v>145</v>
      </c>
    </row>
    <row r="82514" spans="1:13" hidden="1" x14ac:dyDescent="0.25">
      <c r="A82514" s="4">
        <v>42417</v>
      </c>
      <c r="B82514" s="17">
        <v>90</v>
      </c>
      <c r="C82514">
        <v>63620.95</v>
      </c>
      <c r="D82514">
        <v>63993.919999999998</v>
      </c>
      <c r="E82514">
        <v>15.55</v>
      </c>
      <c r="F82514">
        <v>15.56</v>
      </c>
      <c r="G82514" s="4">
        <v>43556</v>
      </c>
      <c r="H82514">
        <v>771</v>
      </c>
      <c r="I82514">
        <v>15.56</v>
      </c>
      <c r="J82514">
        <v>15.48</v>
      </c>
      <c r="K82514">
        <v>9</v>
      </c>
      <c r="L82514">
        <v>22</v>
      </c>
      <c r="M82514" t="s">
        <v>232</v>
      </c>
    </row>
    <row r="82515" spans="1:13" hidden="1" x14ac:dyDescent="0.25">
      <c r="A82515" s="4">
        <v>42417</v>
      </c>
      <c r="B82515" s="17">
        <v>30</v>
      </c>
      <c r="C82515">
        <v>30648.52</v>
      </c>
      <c r="D82515">
        <v>31109.09</v>
      </c>
      <c r="E82515">
        <v>15.98</v>
      </c>
      <c r="F82515">
        <v>16</v>
      </c>
      <c r="G82515" s="4">
        <v>45293</v>
      </c>
      <c r="H82515">
        <v>1948</v>
      </c>
      <c r="I82515">
        <v>16</v>
      </c>
      <c r="J82515">
        <v>15.97</v>
      </c>
      <c r="K82515">
        <v>5</v>
      </c>
      <c r="L82515">
        <v>37</v>
      </c>
      <c r="M82515" t="s">
        <v>194</v>
      </c>
    </row>
    <row r="82516" spans="1:13" hidden="1" x14ac:dyDescent="0.25">
      <c r="A82516" s="4">
        <v>42417</v>
      </c>
      <c r="B82516" s="17">
        <v>45</v>
      </c>
      <c r="C82516">
        <v>58758.74</v>
      </c>
      <c r="D82516">
        <v>59197.85</v>
      </c>
      <c r="E82516">
        <v>15.72</v>
      </c>
      <c r="F82516">
        <v>15.71</v>
      </c>
      <c r="G82516" s="4">
        <v>43739</v>
      </c>
      <c r="H82516">
        <v>898</v>
      </c>
      <c r="I82516">
        <v>15.72</v>
      </c>
      <c r="J82516">
        <v>15.71</v>
      </c>
      <c r="K82516">
        <v>2</v>
      </c>
      <c r="L82516">
        <v>24</v>
      </c>
      <c r="M82516" t="s">
        <v>231</v>
      </c>
    </row>
    <row r="82517" spans="1:13" hidden="1" x14ac:dyDescent="0.25">
      <c r="A82517" s="4">
        <v>42417</v>
      </c>
      <c r="B82517" s="17">
        <v>325</v>
      </c>
      <c r="C82517">
        <v>68719.87</v>
      </c>
      <c r="D82517">
        <v>69016.08</v>
      </c>
      <c r="E82517">
        <v>15.29</v>
      </c>
      <c r="F82517">
        <v>15.31</v>
      </c>
      <c r="G82517" s="4">
        <v>43374</v>
      </c>
      <c r="H82517">
        <v>652</v>
      </c>
      <c r="I82517">
        <v>15.31</v>
      </c>
      <c r="J82517">
        <v>15.22</v>
      </c>
      <c r="K82517">
        <v>26</v>
      </c>
      <c r="L82517">
        <v>20</v>
      </c>
      <c r="M82517" t="s">
        <v>216</v>
      </c>
    </row>
    <row r="82518" spans="1:13" hidden="1" x14ac:dyDescent="0.25">
      <c r="A82518" s="4">
        <v>42417</v>
      </c>
      <c r="B82518" s="17">
        <v>55</v>
      </c>
      <c r="C82518">
        <v>22236.9</v>
      </c>
      <c r="D82518">
        <v>22791.42</v>
      </c>
      <c r="E82518">
        <v>16.190000000000001</v>
      </c>
      <c r="F82518">
        <v>16.2</v>
      </c>
      <c r="G82518" s="4">
        <v>46024</v>
      </c>
      <c r="H82518">
        <v>2446</v>
      </c>
      <c r="I82518">
        <v>16.2</v>
      </c>
      <c r="J82518">
        <v>16.190000000000001</v>
      </c>
      <c r="K82518">
        <v>2</v>
      </c>
      <c r="L82518">
        <v>40</v>
      </c>
      <c r="M82518" t="s">
        <v>241</v>
      </c>
    </row>
    <row r="82519" spans="1:13" hidden="1" x14ac:dyDescent="0.25">
      <c r="A82519" s="4">
        <v>42417</v>
      </c>
      <c r="B82519" s="17">
        <v>75</v>
      </c>
      <c r="C82519">
        <v>94098.25</v>
      </c>
      <c r="D82519">
        <v>94116.72</v>
      </c>
      <c r="E82519">
        <v>14.21</v>
      </c>
      <c r="F82519">
        <v>14.21</v>
      </c>
      <c r="G82519" s="4">
        <v>42583</v>
      </c>
      <c r="H82519">
        <v>115</v>
      </c>
      <c r="I82519">
        <v>14.21</v>
      </c>
      <c r="J82519">
        <v>14.21</v>
      </c>
      <c r="K82519">
        <v>4</v>
      </c>
      <c r="L82519">
        <v>6</v>
      </c>
      <c r="M82519" t="s">
        <v>265</v>
      </c>
    </row>
    <row r="82520" spans="1:13" hidden="1" x14ac:dyDescent="0.25">
      <c r="A82520" s="4">
        <v>42417</v>
      </c>
      <c r="B82520" s="17">
        <v>15</v>
      </c>
      <c r="C82520">
        <v>90962.240000000005</v>
      </c>
      <c r="D82520">
        <v>90985.3</v>
      </c>
      <c r="E82520">
        <v>14.22</v>
      </c>
      <c r="F82520">
        <v>14.225</v>
      </c>
      <c r="G82520" s="4">
        <v>42675</v>
      </c>
      <c r="H82520">
        <v>179</v>
      </c>
      <c r="I82520">
        <v>14.225</v>
      </c>
      <c r="J82520">
        <v>14.22</v>
      </c>
      <c r="K82520">
        <v>2</v>
      </c>
      <c r="L82520">
        <v>9</v>
      </c>
      <c r="M82520" t="s">
        <v>264</v>
      </c>
    </row>
    <row r="82521" spans="1:13" hidden="1" x14ac:dyDescent="0.25">
      <c r="A82521" s="4">
        <v>42417</v>
      </c>
      <c r="B82521" s="17">
        <v>5255</v>
      </c>
      <c r="C82521">
        <v>18882.45</v>
      </c>
      <c r="D82521">
        <v>19238.759999999998</v>
      </c>
      <c r="E82521">
        <v>16.559999999999999</v>
      </c>
      <c r="F82521">
        <v>16.48</v>
      </c>
      <c r="G82521" s="4">
        <v>46391</v>
      </c>
      <c r="H82521">
        <v>2692</v>
      </c>
      <c r="I82521">
        <v>16.559999999999999</v>
      </c>
      <c r="J82521">
        <v>16.25</v>
      </c>
      <c r="K82521">
        <v>401</v>
      </c>
      <c r="L82521">
        <v>41</v>
      </c>
      <c r="M82521" t="s">
        <v>262</v>
      </c>
    </row>
    <row r="82522" spans="1:13" hidden="1" x14ac:dyDescent="0.25">
      <c r="A82522" s="4">
        <v>42417</v>
      </c>
      <c r="B82522" s="17">
        <v>1205</v>
      </c>
      <c r="C82522">
        <v>92959.56</v>
      </c>
      <c r="D82522">
        <v>92977.81</v>
      </c>
      <c r="E82522">
        <v>14.22</v>
      </c>
      <c r="F82522">
        <v>14.22</v>
      </c>
      <c r="G82522" s="4">
        <v>42614</v>
      </c>
      <c r="H82522">
        <v>138</v>
      </c>
      <c r="I82522">
        <v>14.22</v>
      </c>
      <c r="J82522">
        <v>14.22</v>
      </c>
      <c r="K82522">
        <v>4</v>
      </c>
      <c r="L82522">
        <v>7</v>
      </c>
      <c r="M82522" t="s">
        <v>267</v>
      </c>
    </row>
    <row r="82523" spans="1:13" hidden="1" x14ac:dyDescent="0.25">
      <c r="A82523" s="4">
        <v>42417</v>
      </c>
      <c r="B82523" s="17">
        <v>15</v>
      </c>
      <c r="C82523">
        <v>89999.64</v>
      </c>
      <c r="D82523">
        <v>90024.97</v>
      </c>
      <c r="E82523">
        <v>14.275</v>
      </c>
      <c r="F82523">
        <v>14.275</v>
      </c>
      <c r="G82523" s="4">
        <v>42705</v>
      </c>
      <c r="H82523">
        <v>199</v>
      </c>
      <c r="I82523">
        <v>14.275</v>
      </c>
      <c r="J82523">
        <v>14.275</v>
      </c>
      <c r="K82523">
        <v>1</v>
      </c>
      <c r="L82523">
        <v>10</v>
      </c>
      <c r="M82523" t="s">
        <v>266</v>
      </c>
    </row>
    <row r="82524" spans="1:13" hidden="1" x14ac:dyDescent="0.25">
      <c r="A82524" s="4">
        <v>42417</v>
      </c>
      <c r="B82524" s="17">
        <v>12880</v>
      </c>
      <c r="C82524">
        <v>74392.649999999994</v>
      </c>
      <c r="D82524">
        <v>74572.479999999996</v>
      </c>
      <c r="E82524">
        <v>14.95</v>
      </c>
      <c r="F82524">
        <v>14.98</v>
      </c>
      <c r="G82524" s="4">
        <v>43192</v>
      </c>
      <c r="H82524">
        <v>526</v>
      </c>
      <c r="I82524">
        <v>14.99</v>
      </c>
      <c r="J82524">
        <v>14.84</v>
      </c>
      <c r="K82524">
        <v>313</v>
      </c>
      <c r="L82524">
        <v>18</v>
      </c>
      <c r="M82524" t="s">
        <v>213</v>
      </c>
    </row>
    <row r="82525" spans="1:13" hidden="1" x14ac:dyDescent="0.25">
      <c r="A82525" s="4">
        <v>42417</v>
      </c>
      <c r="B82525" s="17">
        <v>9570</v>
      </c>
      <c r="C82525">
        <v>85914.18</v>
      </c>
      <c r="D82525">
        <v>85965.85</v>
      </c>
      <c r="E82525">
        <v>14.3</v>
      </c>
      <c r="F82525">
        <v>14.39</v>
      </c>
      <c r="G82525" s="4">
        <v>42828</v>
      </c>
      <c r="H82525">
        <v>282</v>
      </c>
      <c r="I82525">
        <v>14.39</v>
      </c>
      <c r="J82525">
        <v>14.29</v>
      </c>
      <c r="K82525">
        <v>188</v>
      </c>
      <c r="L82525">
        <v>14</v>
      </c>
      <c r="M82525" t="s">
        <v>192</v>
      </c>
    </row>
    <row r="82526" spans="1:13" hidden="1" x14ac:dyDescent="0.25">
      <c r="A82526" s="4">
        <v>42417</v>
      </c>
      <c r="B82526" s="17">
        <v>22995</v>
      </c>
      <c r="C82526">
        <v>96274.64</v>
      </c>
      <c r="D82526">
        <v>96279.72</v>
      </c>
      <c r="E82526">
        <v>14.18</v>
      </c>
      <c r="F82526">
        <v>14.2</v>
      </c>
      <c r="G82526" s="4">
        <v>42522</v>
      </c>
      <c r="H82526">
        <v>72</v>
      </c>
      <c r="I82526">
        <v>14.2</v>
      </c>
      <c r="J82526">
        <v>14.17</v>
      </c>
      <c r="K82526">
        <v>15</v>
      </c>
      <c r="L82526">
        <v>4</v>
      </c>
      <c r="M82526" t="s">
        <v>259</v>
      </c>
    </row>
    <row r="82527" spans="1:13" hidden="1" x14ac:dyDescent="0.25">
      <c r="A82527" s="4">
        <v>42417</v>
      </c>
      <c r="B82527" s="17">
        <v>34920</v>
      </c>
      <c r="C82527">
        <v>56488.62</v>
      </c>
      <c r="D82527">
        <v>56964.959999999999</v>
      </c>
      <c r="E82527">
        <v>15.84</v>
      </c>
      <c r="F82527">
        <v>15.79</v>
      </c>
      <c r="G82527" s="4">
        <v>43832</v>
      </c>
      <c r="H82527">
        <v>959</v>
      </c>
      <c r="I82527">
        <v>15.86</v>
      </c>
      <c r="J82527">
        <v>15.65</v>
      </c>
      <c r="K82527">
        <v>2113</v>
      </c>
      <c r="L82527">
        <v>25</v>
      </c>
      <c r="M82527" t="s">
        <v>179</v>
      </c>
    </row>
    <row r="82528" spans="1:13" hidden="1" x14ac:dyDescent="0.25">
      <c r="A82528" s="4">
        <v>42417</v>
      </c>
      <c r="B82528" s="17">
        <v>12110</v>
      </c>
      <c r="C82528">
        <v>35799.019999999997</v>
      </c>
      <c r="D82528">
        <v>36376.65</v>
      </c>
      <c r="E82528">
        <v>16.100000000000001</v>
      </c>
      <c r="F82528">
        <v>16.02</v>
      </c>
      <c r="G82528" s="4">
        <v>44928</v>
      </c>
      <c r="H82528">
        <v>1702</v>
      </c>
      <c r="I82528">
        <v>16.11</v>
      </c>
      <c r="J82528">
        <v>15.86</v>
      </c>
      <c r="K82528">
        <v>1173</v>
      </c>
      <c r="L82528">
        <v>35</v>
      </c>
      <c r="M82528" t="s">
        <v>195</v>
      </c>
    </row>
    <row r="82529" spans="1:13" hidden="1" x14ac:dyDescent="0.25">
      <c r="A82529" s="4">
        <v>42417</v>
      </c>
      <c r="B82529" s="17">
        <v>5525</v>
      </c>
      <c r="C82529">
        <v>61196.85</v>
      </c>
      <c r="D82529">
        <v>61590.93</v>
      </c>
      <c r="E82529">
        <v>15.65</v>
      </c>
      <c r="F82529">
        <v>15.67</v>
      </c>
      <c r="G82529" s="4">
        <v>43647</v>
      </c>
      <c r="H82529">
        <v>833</v>
      </c>
      <c r="I82529">
        <v>15.69</v>
      </c>
      <c r="J82529">
        <v>15.55</v>
      </c>
      <c r="K82529">
        <v>167</v>
      </c>
      <c r="L82529">
        <v>23</v>
      </c>
      <c r="M82529" t="s">
        <v>223</v>
      </c>
    </row>
    <row r="82530" spans="1:13" hidden="1" x14ac:dyDescent="0.25">
      <c r="A82530" s="4">
        <v>42417</v>
      </c>
      <c r="B82530" s="17">
        <v>16710</v>
      </c>
      <c r="C82530">
        <v>97350.95</v>
      </c>
      <c r="D82530">
        <v>97351.14</v>
      </c>
      <c r="E82530">
        <v>14.18</v>
      </c>
      <c r="F82530">
        <v>14.185</v>
      </c>
      <c r="G82530" s="4">
        <v>42492</v>
      </c>
      <c r="H82530">
        <v>51</v>
      </c>
      <c r="I82530">
        <v>14.185</v>
      </c>
      <c r="J82530">
        <v>14.17</v>
      </c>
      <c r="K82530">
        <v>84</v>
      </c>
      <c r="L82530">
        <v>3</v>
      </c>
      <c r="M82530" t="s">
        <v>263</v>
      </c>
    </row>
    <row r="82531" spans="1:13" hidden="1" x14ac:dyDescent="0.25">
      <c r="A82531" s="4">
        <v>42417</v>
      </c>
      <c r="B82531" s="17">
        <v>28490</v>
      </c>
      <c r="C82531">
        <v>26156.93</v>
      </c>
      <c r="D82531">
        <v>26519.59</v>
      </c>
      <c r="E82531">
        <v>16.28</v>
      </c>
      <c r="F82531">
        <v>16.190000000000001</v>
      </c>
      <c r="G82531" s="4">
        <v>45659</v>
      </c>
      <c r="H82531">
        <v>2197</v>
      </c>
      <c r="I82531">
        <v>16.29</v>
      </c>
      <c r="J82531">
        <v>16.02</v>
      </c>
      <c r="K82531">
        <v>2335</v>
      </c>
      <c r="L82531">
        <v>39</v>
      </c>
      <c r="M82531" t="s">
        <v>189</v>
      </c>
    </row>
    <row r="82532" spans="1:13" hidden="1" x14ac:dyDescent="0.25">
      <c r="A82532" s="4">
        <v>42417</v>
      </c>
      <c r="B82532" s="17">
        <v>4025</v>
      </c>
      <c r="C82532">
        <v>79996.800000000003</v>
      </c>
      <c r="D82532">
        <v>80100.45</v>
      </c>
      <c r="E82532">
        <v>14.56</v>
      </c>
      <c r="F82532">
        <v>14.66</v>
      </c>
      <c r="G82532" s="4">
        <v>43010</v>
      </c>
      <c r="H82532">
        <v>407</v>
      </c>
      <c r="I82532">
        <v>14.67</v>
      </c>
      <c r="J82532">
        <v>14.52</v>
      </c>
      <c r="K82532">
        <v>62</v>
      </c>
      <c r="L82532">
        <v>16</v>
      </c>
      <c r="M82532" t="s">
        <v>208</v>
      </c>
    </row>
    <row r="82533" spans="1:13" hidden="1" x14ac:dyDescent="0.25">
      <c r="A82533" s="4">
        <v>42417</v>
      </c>
      <c r="B82533" s="17">
        <v>15265</v>
      </c>
      <c r="C82533">
        <v>71533.38</v>
      </c>
      <c r="D82533">
        <v>71770.8</v>
      </c>
      <c r="E82533">
        <v>15.15</v>
      </c>
      <c r="F82533">
        <v>15.15</v>
      </c>
      <c r="G82533" s="4">
        <v>43283</v>
      </c>
      <c r="H82533">
        <v>589</v>
      </c>
      <c r="I82533">
        <v>15.16</v>
      </c>
      <c r="J82533">
        <v>15.02</v>
      </c>
      <c r="K82533">
        <v>932</v>
      </c>
      <c r="L82533">
        <v>19</v>
      </c>
      <c r="M82533" t="s">
        <v>212</v>
      </c>
    </row>
    <row r="82534" spans="1:13" hidden="1" x14ac:dyDescent="0.25">
      <c r="A82534" s="4">
        <v>42417</v>
      </c>
      <c r="B82534" s="17">
        <v>35830</v>
      </c>
      <c r="C82534">
        <v>82988.59</v>
      </c>
      <c r="D82534">
        <v>83069.3</v>
      </c>
      <c r="E82534">
        <v>14.4</v>
      </c>
      <c r="F82534">
        <v>14.54</v>
      </c>
      <c r="G82534" s="4">
        <v>42919</v>
      </c>
      <c r="H82534">
        <v>343</v>
      </c>
      <c r="I82534">
        <v>14.56</v>
      </c>
      <c r="J82534">
        <v>14.4</v>
      </c>
      <c r="K82534">
        <v>2217</v>
      </c>
      <c r="L82534">
        <v>15</v>
      </c>
      <c r="M82534" t="s">
        <v>207</v>
      </c>
    </row>
    <row r="82535" spans="1:13" hidden="1" x14ac:dyDescent="0.25">
      <c r="A82535" s="4">
        <v>42417</v>
      </c>
      <c r="B82535" s="17">
        <v>4195</v>
      </c>
      <c r="C82535">
        <v>99529.09</v>
      </c>
      <c r="D82535">
        <v>99528.77</v>
      </c>
      <c r="E82535">
        <v>14.13</v>
      </c>
      <c r="F82535">
        <v>14.145</v>
      </c>
      <c r="G82535" s="4">
        <v>42430</v>
      </c>
      <c r="H82535">
        <v>9</v>
      </c>
      <c r="I82535">
        <v>14.15</v>
      </c>
      <c r="J82535">
        <v>14.13</v>
      </c>
      <c r="K82535">
        <v>9</v>
      </c>
      <c r="L82535">
        <v>1</v>
      </c>
      <c r="M82535" t="s">
        <v>252</v>
      </c>
    </row>
    <row r="82536" spans="1:13" hidden="1" x14ac:dyDescent="0.25">
      <c r="A82536" s="4">
        <v>42417</v>
      </c>
      <c r="B82536" s="17">
        <v>28715</v>
      </c>
      <c r="C82536">
        <v>91935.15</v>
      </c>
      <c r="D82536">
        <v>91955.87</v>
      </c>
      <c r="E82536">
        <v>14.17</v>
      </c>
      <c r="F82536">
        <v>14.225</v>
      </c>
      <c r="G82536" s="4">
        <v>42646</v>
      </c>
      <c r="H82536">
        <v>159</v>
      </c>
      <c r="I82536">
        <v>14.27</v>
      </c>
      <c r="J82536">
        <v>14.17</v>
      </c>
      <c r="K82536">
        <v>509</v>
      </c>
      <c r="L82536">
        <v>8</v>
      </c>
      <c r="M82536" t="s">
        <v>202</v>
      </c>
    </row>
    <row r="82537" spans="1:13" hidden="1" x14ac:dyDescent="0.25">
      <c r="A82537" s="4">
        <v>42417</v>
      </c>
      <c r="B82537" s="17">
        <v>116990</v>
      </c>
      <c r="C82537">
        <v>48587.71</v>
      </c>
      <c r="D82537">
        <v>49143.88</v>
      </c>
      <c r="E82537">
        <v>15.9</v>
      </c>
      <c r="F82537">
        <v>15.84</v>
      </c>
      <c r="G82537" s="4">
        <v>44200</v>
      </c>
      <c r="H82537">
        <v>1206</v>
      </c>
      <c r="I82537">
        <v>15.98</v>
      </c>
      <c r="J82537">
        <v>15.69</v>
      </c>
      <c r="K82537">
        <v>8986</v>
      </c>
      <c r="L82537">
        <v>29</v>
      </c>
      <c r="M82537" t="s">
        <v>178</v>
      </c>
    </row>
    <row r="82538" spans="1:13" hidden="1" x14ac:dyDescent="0.25">
      <c r="A82538" s="4">
        <v>42417</v>
      </c>
      <c r="B82538" s="17">
        <v>115970</v>
      </c>
      <c r="C82538">
        <v>66100.679999999993</v>
      </c>
      <c r="D82538">
        <v>66448.350000000006</v>
      </c>
      <c r="E82538">
        <v>15.48</v>
      </c>
      <c r="F82538">
        <v>15.46</v>
      </c>
      <c r="G82538" s="4">
        <v>43467</v>
      </c>
      <c r="H82538">
        <v>711</v>
      </c>
      <c r="I82538">
        <v>15.56</v>
      </c>
      <c r="J82538">
        <v>15.34</v>
      </c>
      <c r="K82538">
        <v>8120</v>
      </c>
      <c r="L82538">
        <v>21</v>
      </c>
      <c r="M82538" t="s">
        <v>168</v>
      </c>
    </row>
    <row r="82539" spans="1:13" hidden="1" x14ac:dyDescent="0.25">
      <c r="A82539" s="4">
        <v>42417</v>
      </c>
      <c r="B82539" s="17">
        <v>113480</v>
      </c>
      <c r="C82539">
        <v>95150.21</v>
      </c>
      <c r="D82539">
        <v>95169.27</v>
      </c>
      <c r="E82539">
        <v>14.19</v>
      </c>
      <c r="F82539">
        <v>14.21</v>
      </c>
      <c r="G82539" s="4">
        <v>42552</v>
      </c>
      <c r="H82539">
        <v>94</v>
      </c>
      <c r="I82539">
        <v>14.234999999999999</v>
      </c>
      <c r="J82539">
        <v>14.18</v>
      </c>
      <c r="K82539">
        <v>2119</v>
      </c>
      <c r="L82539">
        <v>5</v>
      </c>
      <c r="M82539" t="s">
        <v>186</v>
      </c>
    </row>
    <row r="82540" spans="1:13" hidden="1" x14ac:dyDescent="0.25">
      <c r="A82540" s="4">
        <v>42417</v>
      </c>
      <c r="B82540" s="17">
        <v>261680</v>
      </c>
      <c r="C82540">
        <v>77214.48</v>
      </c>
      <c r="D82540">
        <v>77367.13</v>
      </c>
      <c r="E82540">
        <v>14.74</v>
      </c>
      <c r="F82540">
        <v>14.81</v>
      </c>
      <c r="G82540" s="4">
        <v>43102</v>
      </c>
      <c r="H82540">
        <v>466</v>
      </c>
      <c r="I82540">
        <v>14.82</v>
      </c>
      <c r="J82540">
        <v>14.64</v>
      </c>
      <c r="K82540">
        <v>11952</v>
      </c>
      <c r="L82540">
        <v>17</v>
      </c>
      <c r="M82540" t="s">
        <v>150</v>
      </c>
    </row>
    <row r="82541" spans="1:13" hidden="1" x14ac:dyDescent="0.25">
      <c r="A82541" s="4">
        <v>42417</v>
      </c>
      <c r="B82541" s="17">
        <v>105090</v>
      </c>
      <c r="C82541">
        <v>98383.43</v>
      </c>
      <c r="D82541">
        <v>98384.51</v>
      </c>
      <c r="E82541">
        <v>14.16</v>
      </c>
      <c r="F82541">
        <v>14.16</v>
      </c>
      <c r="G82541" s="4">
        <v>42461</v>
      </c>
      <c r="H82541">
        <v>31</v>
      </c>
      <c r="I82541">
        <v>14.16</v>
      </c>
      <c r="J82541">
        <v>14.15</v>
      </c>
      <c r="K82541">
        <v>364</v>
      </c>
      <c r="L82541">
        <v>2</v>
      </c>
      <c r="M82541" t="s">
        <v>201</v>
      </c>
    </row>
    <row r="82542" spans="1:13" hidden="1" x14ac:dyDescent="0.25">
      <c r="A82542" s="4">
        <v>42417</v>
      </c>
      <c r="B82542" s="17">
        <v>235515</v>
      </c>
      <c r="C82542">
        <v>88952.62</v>
      </c>
      <c r="D82542">
        <v>88980.4</v>
      </c>
      <c r="E82542">
        <v>14.21</v>
      </c>
      <c r="F82542">
        <v>14.255000000000001</v>
      </c>
      <c r="G82542" s="4">
        <v>42737</v>
      </c>
      <c r="H82542">
        <v>220</v>
      </c>
      <c r="I82542">
        <v>14.28</v>
      </c>
      <c r="J82542">
        <v>14.17</v>
      </c>
      <c r="K82542">
        <v>6700</v>
      </c>
      <c r="L82542">
        <v>11</v>
      </c>
      <c r="M82542" t="s">
        <v>119</v>
      </c>
    </row>
    <row r="82543" spans="1:13" hidden="1" x14ac:dyDescent="0.25">
      <c r="A82543" s="4">
        <v>42418</v>
      </c>
      <c r="B82543" s="17">
        <v>0</v>
      </c>
      <c r="C82543">
        <v>14236.31</v>
      </c>
      <c r="D82543">
        <v>14206.12</v>
      </c>
      <c r="E82543">
        <v>0</v>
      </c>
      <c r="F82543">
        <v>0</v>
      </c>
      <c r="G82543" s="4">
        <v>47120</v>
      </c>
      <c r="H82543">
        <v>3184</v>
      </c>
      <c r="I82543">
        <v>0</v>
      </c>
      <c r="J82543">
        <v>0</v>
      </c>
      <c r="K82543">
        <v>0</v>
      </c>
      <c r="L82543">
        <v>42</v>
      </c>
      <c r="M82543" t="s">
        <v>246</v>
      </c>
    </row>
    <row r="82544" spans="1:13" hidden="1" x14ac:dyDescent="0.25">
      <c r="A82544" s="4">
        <v>42418</v>
      </c>
      <c r="B82544" s="17">
        <v>0</v>
      </c>
      <c r="C82544">
        <v>12243.18</v>
      </c>
      <c r="D82544">
        <v>12215.12</v>
      </c>
      <c r="E82544">
        <v>0</v>
      </c>
      <c r="F82544">
        <v>0</v>
      </c>
      <c r="G82544" s="4">
        <v>47485</v>
      </c>
      <c r="H82544">
        <v>3429</v>
      </c>
      <c r="I82544">
        <v>0</v>
      </c>
      <c r="J82544">
        <v>0</v>
      </c>
      <c r="K82544">
        <v>0</v>
      </c>
      <c r="L82544">
        <v>43</v>
      </c>
      <c r="M82544" t="s">
        <v>260</v>
      </c>
    </row>
    <row r="82545" spans="1:13" hidden="1" x14ac:dyDescent="0.25">
      <c r="A82545" s="4">
        <v>42418</v>
      </c>
      <c r="B82545" s="17">
        <v>0</v>
      </c>
      <c r="C82545">
        <v>39273.760000000002</v>
      </c>
      <c r="D82545">
        <v>38997.870000000003</v>
      </c>
      <c r="E82545">
        <v>0</v>
      </c>
      <c r="F82545">
        <v>0</v>
      </c>
      <c r="G82545" s="4">
        <v>44743</v>
      </c>
      <c r="H82545">
        <v>1575</v>
      </c>
      <c r="I82545">
        <v>0</v>
      </c>
      <c r="J82545">
        <v>0</v>
      </c>
      <c r="K82545">
        <v>0</v>
      </c>
      <c r="L82545">
        <v>34</v>
      </c>
      <c r="M82545" t="s">
        <v>221</v>
      </c>
    </row>
    <row r="82546" spans="1:13" hidden="1" x14ac:dyDescent="0.25">
      <c r="A82546" s="4">
        <v>42418</v>
      </c>
      <c r="B82546" s="17">
        <v>0</v>
      </c>
      <c r="C82546">
        <v>28792.67</v>
      </c>
      <c r="D82546">
        <v>28720.45</v>
      </c>
      <c r="E82546">
        <v>0</v>
      </c>
      <c r="F82546">
        <v>0</v>
      </c>
      <c r="G82546" s="4">
        <v>45474</v>
      </c>
      <c r="H82546">
        <v>2070</v>
      </c>
      <c r="I82546">
        <v>0</v>
      </c>
      <c r="J82546">
        <v>0</v>
      </c>
      <c r="K82546">
        <v>0</v>
      </c>
      <c r="L82546">
        <v>38</v>
      </c>
      <c r="M82546" t="s">
        <v>226</v>
      </c>
    </row>
    <row r="82547" spans="1:13" hidden="1" x14ac:dyDescent="0.25">
      <c r="A82547" s="4">
        <v>42418</v>
      </c>
      <c r="B82547" s="17">
        <v>0</v>
      </c>
      <c r="C82547">
        <v>33667.949999999997</v>
      </c>
      <c r="D82547">
        <v>33468.47</v>
      </c>
      <c r="E82547">
        <v>0</v>
      </c>
      <c r="F82547">
        <v>0</v>
      </c>
      <c r="G82547" s="4">
        <v>45110</v>
      </c>
      <c r="H82547">
        <v>1824</v>
      </c>
      <c r="I82547">
        <v>0</v>
      </c>
      <c r="J82547">
        <v>0</v>
      </c>
      <c r="K82547">
        <v>0</v>
      </c>
      <c r="L82547">
        <v>36</v>
      </c>
      <c r="M82547" t="s">
        <v>227</v>
      </c>
    </row>
    <row r="82548" spans="1:13" hidden="1" x14ac:dyDescent="0.25">
      <c r="A82548" s="4">
        <v>42418</v>
      </c>
      <c r="B82548" s="17">
        <v>0</v>
      </c>
      <c r="C82548">
        <v>43931.32</v>
      </c>
      <c r="D82548">
        <v>43658.81</v>
      </c>
      <c r="E82548">
        <v>0</v>
      </c>
      <c r="F82548">
        <v>0</v>
      </c>
      <c r="G82548" s="4">
        <v>44470</v>
      </c>
      <c r="H82548">
        <v>1391</v>
      </c>
      <c r="I82548">
        <v>0</v>
      </c>
      <c r="J82548">
        <v>0</v>
      </c>
      <c r="K82548">
        <v>0</v>
      </c>
      <c r="L82548">
        <v>32</v>
      </c>
      <c r="M82548" t="s">
        <v>228</v>
      </c>
    </row>
    <row r="82549" spans="1:13" hidden="1" x14ac:dyDescent="0.25">
      <c r="A82549" s="4">
        <v>42418</v>
      </c>
      <c r="B82549" s="17">
        <v>25</v>
      </c>
      <c r="C82549">
        <v>45676.24</v>
      </c>
      <c r="D82549">
        <v>45405.94</v>
      </c>
      <c r="E82549">
        <v>15.97</v>
      </c>
      <c r="F82549">
        <v>15.91</v>
      </c>
      <c r="G82549" s="4">
        <v>44378</v>
      </c>
      <c r="H82549">
        <v>1327</v>
      </c>
      <c r="I82549">
        <v>15.97</v>
      </c>
      <c r="J82549">
        <v>15.88</v>
      </c>
      <c r="K82549">
        <v>5</v>
      </c>
      <c r="L82549">
        <v>31</v>
      </c>
      <c r="M82549" t="s">
        <v>222</v>
      </c>
    </row>
    <row r="82550" spans="1:13" hidden="1" x14ac:dyDescent="0.25">
      <c r="A82550" s="4">
        <v>42418</v>
      </c>
      <c r="B82550" s="17">
        <v>35</v>
      </c>
      <c r="C82550">
        <v>47404.959999999999</v>
      </c>
      <c r="D82550">
        <v>47137.34</v>
      </c>
      <c r="E82550">
        <v>15.94</v>
      </c>
      <c r="F82550">
        <v>15.95</v>
      </c>
      <c r="G82550" s="4">
        <v>44287</v>
      </c>
      <c r="H82550">
        <v>1265</v>
      </c>
      <c r="I82550">
        <v>15.96</v>
      </c>
      <c r="J82550">
        <v>15.94</v>
      </c>
      <c r="K82550">
        <v>4</v>
      </c>
      <c r="L82550">
        <v>30</v>
      </c>
      <c r="M82550" t="s">
        <v>229</v>
      </c>
    </row>
    <row r="82551" spans="1:13" hidden="1" x14ac:dyDescent="0.25">
      <c r="A82551" s="4">
        <v>42418</v>
      </c>
      <c r="B82551" s="17">
        <v>10</v>
      </c>
      <c r="C82551">
        <v>87099.96</v>
      </c>
      <c r="D82551">
        <v>87037.7</v>
      </c>
      <c r="E82551">
        <v>14.48</v>
      </c>
      <c r="F82551">
        <v>14.48</v>
      </c>
      <c r="G82551" s="4">
        <v>42795</v>
      </c>
      <c r="H82551">
        <v>258</v>
      </c>
      <c r="I82551">
        <v>14.48</v>
      </c>
      <c r="J82551">
        <v>14.48</v>
      </c>
      <c r="K82551">
        <v>1</v>
      </c>
      <c r="L82551">
        <v>13</v>
      </c>
      <c r="M82551" t="s">
        <v>268</v>
      </c>
    </row>
    <row r="82552" spans="1:13" hidden="1" x14ac:dyDescent="0.25">
      <c r="A82552" s="4">
        <v>42418</v>
      </c>
      <c r="B82552" s="17">
        <v>10</v>
      </c>
      <c r="C82552">
        <v>87961.96</v>
      </c>
      <c r="D82552">
        <v>87903.360000000001</v>
      </c>
      <c r="E82552">
        <v>14.42</v>
      </c>
      <c r="F82552">
        <v>14.42</v>
      </c>
      <c r="G82552" s="4">
        <v>42767</v>
      </c>
      <c r="H82552">
        <v>240</v>
      </c>
      <c r="I82552">
        <v>14.42</v>
      </c>
      <c r="J82552">
        <v>14.42</v>
      </c>
      <c r="K82552">
        <v>1</v>
      </c>
      <c r="L82552">
        <v>12</v>
      </c>
      <c r="M82552" t="s">
        <v>269</v>
      </c>
    </row>
    <row r="82553" spans="1:13" hidden="1" x14ac:dyDescent="0.25">
      <c r="A82553" s="4">
        <v>42418</v>
      </c>
      <c r="B82553" s="17">
        <v>10</v>
      </c>
      <c r="C82553">
        <v>54952.22</v>
      </c>
      <c r="D82553">
        <v>54716.17</v>
      </c>
      <c r="E82553">
        <v>15.86</v>
      </c>
      <c r="F82553">
        <v>15.86</v>
      </c>
      <c r="G82553" s="4">
        <v>43922</v>
      </c>
      <c r="H82553">
        <v>1020</v>
      </c>
      <c r="I82553">
        <v>15.86</v>
      </c>
      <c r="J82553">
        <v>15.86</v>
      </c>
      <c r="K82553">
        <v>1</v>
      </c>
      <c r="L82553">
        <v>26</v>
      </c>
      <c r="M82553" t="s">
        <v>230</v>
      </c>
    </row>
    <row r="82554" spans="1:13" hidden="1" x14ac:dyDescent="0.25">
      <c r="A82554" s="4">
        <v>42418</v>
      </c>
      <c r="B82554" s="17">
        <v>845</v>
      </c>
      <c r="C82554">
        <v>53015.46</v>
      </c>
      <c r="D82554">
        <v>52766.28</v>
      </c>
      <c r="E82554">
        <v>15.83</v>
      </c>
      <c r="F82554">
        <v>15.85</v>
      </c>
      <c r="G82554" s="4">
        <v>44013</v>
      </c>
      <c r="H82554">
        <v>1081</v>
      </c>
      <c r="I82554">
        <v>15.92</v>
      </c>
      <c r="J82554">
        <v>15.81</v>
      </c>
      <c r="K82554">
        <v>60</v>
      </c>
      <c r="L82554">
        <v>27</v>
      </c>
      <c r="M82554" t="s">
        <v>211</v>
      </c>
    </row>
    <row r="82555" spans="1:13" hidden="1" x14ac:dyDescent="0.25">
      <c r="A82555" s="4">
        <v>42418</v>
      </c>
      <c r="B82555" s="17">
        <v>5</v>
      </c>
      <c r="C82555">
        <v>51027.25</v>
      </c>
      <c r="D82555">
        <v>50769.08</v>
      </c>
      <c r="E82555">
        <v>15.86</v>
      </c>
      <c r="F82555">
        <v>15.86</v>
      </c>
      <c r="G82555" s="4">
        <v>44105</v>
      </c>
      <c r="H82555">
        <v>1145</v>
      </c>
      <c r="I82555">
        <v>15.86</v>
      </c>
      <c r="J82555">
        <v>15.86</v>
      </c>
      <c r="K82555">
        <v>1</v>
      </c>
      <c r="L82555">
        <v>28</v>
      </c>
      <c r="M82555" t="s">
        <v>196</v>
      </c>
    </row>
    <row r="82556" spans="1:13" hidden="1" x14ac:dyDescent="0.25">
      <c r="A82556" s="4">
        <v>42418</v>
      </c>
      <c r="B82556" s="17">
        <v>790</v>
      </c>
      <c r="C82556">
        <v>42302.38</v>
      </c>
      <c r="D82556">
        <v>42028.25</v>
      </c>
      <c r="E82556">
        <v>15.93</v>
      </c>
      <c r="F82556">
        <v>15.92</v>
      </c>
      <c r="G82556" s="4">
        <v>44564</v>
      </c>
      <c r="H82556">
        <v>1452</v>
      </c>
      <c r="I82556">
        <v>16.02</v>
      </c>
      <c r="J82556">
        <v>15.89</v>
      </c>
      <c r="K82556">
        <v>120</v>
      </c>
      <c r="L82556">
        <v>33</v>
      </c>
      <c r="M82556" t="s">
        <v>145</v>
      </c>
    </row>
    <row r="82557" spans="1:13" hidden="1" x14ac:dyDescent="0.25">
      <c r="A82557" s="4">
        <v>42418</v>
      </c>
      <c r="B82557" s="17">
        <v>55</v>
      </c>
      <c r="C82557">
        <v>64027.49</v>
      </c>
      <c r="D82557">
        <v>63848.95</v>
      </c>
      <c r="E82557">
        <v>15.6</v>
      </c>
      <c r="F82557">
        <v>15.62</v>
      </c>
      <c r="G82557" s="4">
        <v>43556</v>
      </c>
      <c r="H82557">
        <v>770</v>
      </c>
      <c r="I82557">
        <v>15.64</v>
      </c>
      <c r="J82557">
        <v>15.6</v>
      </c>
      <c r="K82557">
        <v>3</v>
      </c>
      <c r="L82557">
        <v>22</v>
      </c>
      <c r="M82557" t="s">
        <v>232</v>
      </c>
    </row>
    <row r="82558" spans="1:13" hidden="1" x14ac:dyDescent="0.25">
      <c r="A82558" s="4">
        <v>42418</v>
      </c>
      <c r="B82558" s="17">
        <v>35</v>
      </c>
      <c r="C82558">
        <v>31125.41</v>
      </c>
      <c r="D82558">
        <v>30995.45</v>
      </c>
      <c r="E82558">
        <v>16.11</v>
      </c>
      <c r="F82558">
        <v>16.07</v>
      </c>
      <c r="G82558" s="4">
        <v>45293</v>
      </c>
      <c r="H82558">
        <v>1947</v>
      </c>
      <c r="I82558">
        <v>16.16</v>
      </c>
      <c r="J82558">
        <v>16.07</v>
      </c>
      <c r="K82558">
        <v>7</v>
      </c>
      <c r="L82558">
        <v>37</v>
      </c>
      <c r="M82558" t="s">
        <v>194</v>
      </c>
    </row>
    <row r="82559" spans="1:13" hidden="1" x14ac:dyDescent="0.25">
      <c r="A82559" s="4">
        <v>42418</v>
      </c>
      <c r="B82559" s="17">
        <v>60</v>
      </c>
      <c r="C82559">
        <v>59228.91</v>
      </c>
      <c r="D82559">
        <v>59018.42</v>
      </c>
      <c r="E82559">
        <v>15.75</v>
      </c>
      <c r="F82559">
        <v>15.77</v>
      </c>
      <c r="G82559" s="4">
        <v>43739</v>
      </c>
      <c r="H82559">
        <v>897</v>
      </c>
      <c r="I82559">
        <v>15.78</v>
      </c>
      <c r="J82559">
        <v>15.75</v>
      </c>
      <c r="K82559">
        <v>4</v>
      </c>
      <c r="L82559">
        <v>24</v>
      </c>
      <c r="M82559" t="s">
        <v>231</v>
      </c>
    </row>
    <row r="82560" spans="1:13" hidden="1" x14ac:dyDescent="0.25">
      <c r="A82560" s="4">
        <v>42418</v>
      </c>
      <c r="B82560" s="17">
        <v>80</v>
      </c>
      <c r="C82560">
        <v>69052.289999999994</v>
      </c>
      <c r="D82560">
        <v>68913.05</v>
      </c>
      <c r="E82560">
        <v>15.35</v>
      </c>
      <c r="F82560">
        <v>15.36</v>
      </c>
      <c r="G82560" s="4">
        <v>43374</v>
      </c>
      <c r="H82560">
        <v>651</v>
      </c>
      <c r="I82560">
        <v>15.36</v>
      </c>
      <c r="J82560">
        <v>15.31</v>
      </c>
      <c r="K82560">
        <v>6</v>
      </c>
      <c r="L82560">
        <v>20</v>
      </c>
      <c r="M82560" t="s">
        <v>216</v>
      </c>
    </row>
    <row r="82561" spans="1:13" hidden="1" x14ac:dyDescent="0.25">
      <c r="A82561" s="4">
        <v>42418</v>
      </c>
      <c r="B82561" s="17">
        <v>125</v>
      </c>
      <c r="C82561">
        <v>22803.38</v>
      </c>
      <c r="D82561">
        <v>22612.68</v>
      </c>
      <c r="E82561">
        <v>16.41</v>
      </c>
      <c r="F82561">
        <v>16.3</v>
      </c>
      <c r="G82561" s="4">
        <v>46024</v>
      </c>
      <c r="H82561">
        <v>2445</v>
      </c>
      <c r="I82561">
        <v>16.41</v>
      </c>
      <c r="J82561">
        <v>16.3</v>
      </c>
      <c r="K82561">
        <v>7</v>
      </c>
      <c r="L82561">
        <v>40</v>
      </c>
      <c r="M82561" t="s">
        <v>241</v>
      </c>
    </row>
    <row r="82562" spans="1:13" hidden="1" x14ac:dyDescent="0.25">
      <c r="A82562" s="4">
        <v>42418</v>
      </c>
      <c r="B82562" s="17">
        <v>20</v>
      </c>
      <c r="C82562">
        <v>94166.09</v>
      </c>
      <c r="D82562">
        <v>94132.800000000003</v>
      </c>
      <c r="E82562">
        <v>14.24</v>
      </c>
      <c r="F82562">
        <v>14.27</v>
      </c>
      <c r="G82562" s="4">
        <v>42583</v>
      </c>
      <c r="H82562">
        <v>114</v>
      </c>
      <c r="I82562">
        <v>14.27</v>
      </c>
      <c r="J82562">
        <v>14.24</v>
      </c>
      <c r="K82562">
        <v>3</v>
      </c>
      <c r="L82562">
        <v>6</v>
      </c>
      <c r="M82562" t="s">
        <v>265</v>
      </c>
    </row>
    <row r="82563" spans="1:13" hidden="1" x14ac:dyDescent="0.25">
      <c r="A82563" s="4">
        <v>42418</v>
      </c>
      <c r="B82563" s="17">
        <v>95</v>
      </c>
      <c r="C82563">
        <v>91033.03</v>
      </c>
      <c r="D82563">
        <v>90991.14</v>
      </c>
      <c r="E82563">
        <v>14.26</v>
      </c>
      <c r="F82563">
        <v>14.29</v>
      </c>
      <c r="G82563" s="4">
        <v>42675</v>
      </c>
      <c r="H82563">
        <v>178</v>
      </c>
      <c r="I82563">
        <v>14.29</v>
      </c>
      <c r="J82563">
        <v>14.25</v>
      </c>
      <c r="K82563">
        <v>4</v>
      </c>
      <c r="L82563">
        <v>9</v>
      </c>
      <c r="M82563" t="s">
        <v>264</v>
      </c>
    </row>
    <row r="82564" spans="1:13" hidden="1" x14ac:dyDescent="0.25">
      <c r="A82564" s="4">
        <v>42418</v>
      </c>
      <c r="B82564" s="17">
        <v>2940</v>
      </c>
      <c r="C82564">
        <v>19248.849999999999</v>
      </c>
      <c r="D82564">
        <v>19214.57</v>
      </c>
      <c r="E82564">
        <v>16.53</v>
      </c>
      <c r="F82564">
        <v>16.41</v>
      </c>
      <c r="G82564" s="4">
        <v>46391</v>
      </c>
      <c r="H82564">
        <v>2691</v>
      </c>
      <c r="I82564">
        <v>16.579999999999998</v>
      </c>
      <c r="J82564">
        <v>16.399999999999999</v>
      </c>
      <c r="K82564">
        <v>102</v>
      </c>
      <c r="L82564">
        <v>41</v>
      </c>
      <c r="M82564" t="s">
        <v>262</v>
      </c>
    </row>
    <row r="82565" spans="1:13" hidden="1" x14ac:dyDescent="0.25">
      <c r="A82565" s="4">
        <v>42418</v>
      </c>
      <c r="B82565" s="17">
        <v>10</v>
      </c>
      <c r="C82565">
        <v>93026.59</v>
      </c>
      <c r="D82565">
        <v>92991.47</v>
      </c>
      <c r="E82565">
        <v>14.28</v>
      </c>
      <c r="F82565">
        <v>14.28</v>
      </c>
      <c r="G82565" s="4">
        <v>42614</v>
      </c>
      <c r="H82565">
        <v>137</v>
      </c>
      <c r="I82565">
        <v>14.28</v>
      </c>
      <c r="J82565">
        <v>14.28</v>
      </c>
      <c r="K82565">
        <v>1</v>
      </c>
      <c r="L82565">
        <v>7</v>
      </c>
      <c r="M82565" t="s">
        <v>267</v>
      </c>
    </row>
    <row r="82566" spans="1:13" hidden="1" x14ac:dyDescent="0.25">
      <c r="A82566" s="4">
        <v>42418</v>
      </c>
      <c r="B82566" s="17">
        <v>350</v>
      </c>
      <c r="C82566">
        <v>90072.2</v>
      </c>
      <c r="D82566">
        <v>90024.85</v>
      </c>
      <c r="E82566">
        <v>14.26</v>
      </c>
      <c r="F82566">
        <v>14.315</v>
      </c>
      <c r="G82566" s="4">
        <v>42705</v>
      </c>
      <c r="H82566">
        <v>198</v>
      </c>
      <c r="I82566">
        <v>14.34</v>
      </c>
      <c r="J82566">
        <v>14.26</v>
      </c>
      <c r="K82566">
        <v>3</v>
      </c>
      <c r="L82566">
        <v>10</v>
      </c>
      <c r="M82566" t="s">
        <v>266</v>
      </c>
    </row>
    <row r="82567" spans="1:13" hidden="1" x14ac:dyDescent="0.25">
      <c r="A82567" s="4">
        <v>42418</v>
      </c>
      <c r="B82567" s="17">
        <v>20715</v>
      </c>
      <c r="C82567">
        <v>74611.600000000006</v>
      </c>
      <c r="D82567">
        <v>74504.59</v>
      </c>
      <c r="E82567">
        <v>15.01</v>
      </c>
      <c r="F82567">
        <v>15.04</v>
      </c>
      <c r="G82567" s="4">
        <v>43192</v>
      </c>
      <c r="H82567">
        <v>525</v>
      </c>
      <c r="I82567">
        <v>15.07</v>
      </c>
      <c r="J82567">
        <v>14.92</v>
      </c>
      <c r="K82567">
        <v>430</v>
      </c>
      <c r="L82567">
        <v>18</v>
      </c>
      <c r="M82567" t="s">
        <v>213</v>
      </c>
    </row>
    <row r="82568" spans="1:13" hidden="1" x14ac:dyDescent="0.25">
      <c r="A82568" s="4">
        <v>42418</v>
      </c>
      <c r="B82568" s="17">
        <v>8160</v>
      </c>
      <c r="C82568">
        <v>86010.95</v>
      </c>
      <c r="D82568">
        <v>85944.12</v>
      </c>
      <c r="E82568">
        <v>14.39</v>
      </c>
      <c r="F82568">
        <v>14.45</v>
      </c>
      <c r="G82568" s="4">
        <v>42828</v>
      </c>
      <c r="H82568">
        <v>281</v>
      </c>
      <c r="I82568">
        <v>14.46</v>
      </c>
      <c r="J82568">
        <v>14.34</v>
      </c>
      <c r="K82568">
        <v>72</v>
      </c>
      <c r="L82568">
        <v>14</v>
      </c>
      <c r="M82568" t="s">
        <v>192</v>
      </c>
    </row>
    <row r="82569" spans="1:13" hidden="1" x14ac:dyDescent="0.25">
      <c r="A82569" s="4">
        <v>42418</v>
      </c>
      <c r="B82569" s="17">
        <v>16220</v>
      </c>
      <c r="C82569">
        <v>96330.23</v>
      </c>
      <c r="D82569">
        <v>96328.06</v>
      </c>
      <c r="E82569">
        <v>14.18</v>
      </c>
      <c r="F82569">
        <v>14.205</v>
      </c>
      <c r="G82569" s="4">
        <v>42522</v>
      </c>
      <c r="H82569">
        <v>71</v>
      </c>
      <c r="I82569">
        <v>14.21</v>
      </c>
      <c r="J82569">
        <v>14.18</v>
      </c>
      <c r="K82569">
        <v>18</v>
      </c>
      <c r="L82569">
        <v>4</v>
      </c>
      <c r="M82569" t="s">
        <v>259</v>
      </c>
    </row>
    <row r="82570" spans="1:13" hidden="1" x14ac:dyDescent="0.25">
      <c r="A82570" s="4">
        <v>42418</v>
      </c>
      <c r="B82570" s="17">
        <v>11145</v>
      </c>
      <c r="C82570">
        <v>36395.730000000003</v>
      </c>
      <c r="D82570">
        <v>36119.75</v>
      </c>
      <c r="E82570">
        <v>16.010000000000002</v>
      </c>
      <c r="F82570">
        <v>16.02</v>
      </c>
      <c r="G82570" s="4">
        <v>44928</v>
      </c>
      <c r="H82570">
        <v>1701</v>
      </c>
      <c r="I82570">
        <v>16.149999999999999</v>
      </c>
      <c r="J82570">
        <v>15.96</v>
      </c>
      <c r="K82570">
        <v>1081</v>
      </c>
      <c r="L82570">
        <v>35</v>
      </c>
      <c r="M82570" t="s">
        <v>195</v>
      </c>
    </row>
    <row r="82571" spans="1:13" hidden="1" x14ac:dyDescent="0.25">
      <c r="A82571" s="4">
        <v>42418</v>
      </c>
      <c r="B82571" s="17">
        <v>40345</v>
      </c>
      <c r="C82571">
        <v>56994.84</v>
      </c>
      <c r="D82571">
        <v>56770.45</v>
      </c>
      <c r="E82571">
        <v>15.76</v>
      </c>
      <c r="F82571">
        <v>15.8</v>
      </c>
      <c r="G82571" s="4">
        <v>43832</v>
      </c>
      <c r="H82571">
        <v>958</v>
      </c>
      <c r="I82571">
        <v>15.92</v>
      </c>
      <c r="J82571">
        <v>15.74</v>
      </c>
      <c r="K82571">
        <v>2336</v>
      </c>
      <c r="L82571">
        <v>25</v>
      </c>
      <c r="M82571" t="s">
        <v>179</v>
      </c>
    </row>
    <row r="82572" spans="1:13" hidden="1" x14ac:dyDescent="0.25">
      <c r="A82572" s="4">
        <v>42418</v>
      </c>
      <c r="B82572" s="17">
        <v>5250</v>
      </c>
      <c r="C82572">
        <v>61623.24</v>
      </c>
      <c r="D82572">
        <v>61430.8</v>
      </c>
      <c r="E82572">
        <v>15.69</v>
      </c>
      <c r="F82572">
        <v>15.7</v>
      </c>
      <c r="G82572" s="4">
        <v>43647</v>
      </c>
      <c r="H82572">
        <v>832</v>
      </c>
      <c r="I82572">
        <v>15.78</v>
      </c>
      <c r="J82572">
        <v>15.63</v>
      </c>
      <c r="K82572">
        <v>413</v>
      </c>
      <c r="L82572">
        <v>23</v>
      </c>
      <c r="M82572" t="s">
        <v>223</v>
      </c>
    </row>
    <row r="82573" spans="1:13" hidden="1" x14ac:dyDescent="0.25">
      <c r="A82573" s="4">
        <v>42418</v>
      </c>
      <c r="B82573" s="17">
        <v>20620</v>
      </c>
      <c r="C82573">
        <v>97402.21</v>
      </c>
      <c r="D82573">
        <v>97401.55</v>
      </c>
      <c r="E82573">
        <v>14.18</v>
      </c>
      <c r="F82573">
        <v>14.19</v>
      </c>
      <c r="G82573" s="4">
        <v>42492</v>
      </c>
      <c r="H82573">
        <v>50</v>
      </c>
      <c r="I82573">
        <v>14.19</v>
      </c>
      <c r="J82573">
        <v>14.17</v>
      </c>
      <c r="K82573">
        <v>69</v>
      </c>
      <c r="L82573">
        <v>3</v>
      </c>
      <c r="M82573" t="s">
        <v>263</v>
      </c>
    </row>
    <row r="82574" spans="1:13" hidden="1" x14ac:dyDescent="0.25">
      <c r="A82574" s="4">
        <v>42418</v>
      </c>
      <c r="B82574" s="17">
        <v>24695</v>
      </c>
      <c r="C82574">
        <v>26533.5</v>
      </c>
      <c r="D82574">
        <v>26515.21</v>
      </c>
      <c r="E82574">
        <v>16.190000000000001</v>
      </c>
      <c r="F82574">
        <v>16.190000000000001</v>
      </c>
      <c r="G82574" s="4">
        <v>45659</v>
      </c>
      <c r="H82574">
        <v>2196</v>
      </c>
      <c r="I82574">
        <v>16.32</v>
      </c>
      <c r="J82574">
        <v>16.09</v>
      </c>
      <c r="K82574">
        <v>1532</v>
      </c>
      <c r="L82574">
        <v>39</v>
      </c>
      <c r="M82574" t="s">
        <v>189</v>
      </c>
    </row>
    <row r="82575" spans="1:13" hidden="1" x14ac:dyDescent="0.25">
      <c r="A82575" s="4">
        <v>42418</v>
      </c>
      <c r="B82575" s="17">
        <v>5065</v>
      </c>
      <c r="C82575">
        <v>80142.47</v>
      </c>
      <c r="D82575">
        <v>80076.06</v>
      </c>
      <c r="E82575">
        <v>14.66</v>
      </c>
      <c r="F82575">
        <v>14.71</v>
      </c>
      <c r="G82575" s="4">
        <v>43010</v>
      </c>
      <c r="H82575">
        <v>406</v>
      </c>
      <c r="I82575">
        <v>14.73</v>
      </c>
      <c r="J82575">
        <v>14.62</v>
      </c>
      <c r="K82575">
        <v>196</v>
      </c>
      <c r="L82575">
        <v>16</v>
      </c>
      <c r="M82575" t="s">
        <v>208</v>
      </c>
    </row>
    <row r="82576" spans="1:13" hidden="1" x14ac:dyDescent="0.25">
      <c r="A82576" s="4">
        <v>42418</v>
      </c>
      <c r="B82576" s="17">
        <v>11305</v>
      </c>
      <c r="C82576">
        <v>71808.45</v>
      </c>
      <c r="D82576">
        <v>71693.59</v>
      </c>
      <c r="E82576">
        <v>15.16</v>
      </c>
      <c r="F82576">
        <v>15.2</v>
      </c>
      <c r="G82576" s="4">
        <v>43283</v>
      </c>
      <c r="H82576">
        <v>588</v>
      </c>
      <c r="I82576">
        <v>15.26</v>
      </c>
      <c r="J82576">
        <v>15.08</v>
      </c>
      <c r="K82576">
        <v>603</v>
      </c>
      <c r="L82576">
        <v>19</v>
      </c>
      <c r="M82576" t="s">
        <v>212</v>
      </c>
    </row>
    <row r="82577" spans="1:13" hidden="1" x14ac:dyDescent="0.25">
      <c r="A82577" s="4">
        <v>42418</v>
      </c>
      <c r="B82577" s="17">
        <v>33350</v>
      </c>
      <c r="C82577">
        <v>83112.88</v>
      </c>
      <c r="D82577">
        <v>83044.67</v>
      </c>
      <c r="E82577">
        <v>14.5</v>
      </c>
      <c r="F82577">
        <v>14.59</v>
      </c>
      <c r="G82577" s="4">
        <v>42919</v>
      </c>
      <c r="H82577">
        <v>342</v>
      </c>
      <c r="I82577">
        <v>14.6</v>
      </c>
      <c r="J82577">
        <v>14.46</v>
      </c>
      <c r="K82577">
        <v>1268</v>
      </c>
      <c r="L82577">
        <v>15</v>
      </c>
      <c r="M82577" t="s">
        <v>207</v>
      </c>
    </row>
    <row r="82578" spans="1:13" hidden="1" x14ac:dyDescent="0.25">
      <c r="A82578" s="4">
        <v>42418</v>
      </c>
      <c r="B82578" s="17">
        <v>2650</v>
      </c>
      <c r="C82578">
        <v>99580.98</v>
      </c>
      <c r="D82578">
        <v>99581.16</v>
      </c>
      <c r="E82578">
        <v>14.15</v>
      </c>
      <c r="F82578">
        <v>14.135999999999999</v>
      </c>
      <c r="G82578" s="4">
        <v>42430</v>
      </c>
      <c r="H82578">
        <v>8</v>
      </c>
      <c r="I82578">
        <v>14.15</v>
      </c>
      <c r="J82578">
        <v>14.135</v>
      </c>
      <c r="K82578">
        <v>10</v>
      </c>
      <c r="L82578">
        <v>1</v>
      </c>
      <c r="M82578" t="s">
        <v>252</v>
      </c>
    </row>
    <row r="82579" spans="1:13" hidden="1" x14ac:dyDescent="0.25">
      <c r="A82579" s="4">
        <v>42418</v>
      </c>
      <c r="B82579" s="17">
        <v>39825</v>
      </c>
      <c r="C82579">
        <v>92004.11</v>
      </c>
      <c r="D82579">
        <v>91969.04</v>
      </c>
      <c r="E82579">
        <v>14.225</v>
      </c>
      <c r="F82579">
        <v>14.305</v>
      </c>
      <c r="G82579" s="4">
        <v>42646</v>
      </c>
      <c r="H82579">
        <v>158</v>
      </c>
      <c r="I82579">
        <v>14.305</v>
      </c>
      <c r="J82579">
        <v>14.22</v>
      </c>
      <c r="K82579">
        <v>169</v>
      </c>
      <c r="L82579">
        <v>8</v>
      </c>
      <c r="M82579" t="s">
        <v>202</v>
      </c>
    </row>
    <row r="82580" spans="1:13" hidden="1" x14ac:dyDescent="0.25">
      <c r="A82580" s="4">
        <v>42418</v>
      </c>
      <c r="B82580" s="17">
        <v>121620</v>
      </c>
      <c r="C82580">
        <v>49169.66</v>
      </c>
      <c r="D82580">
        <v>48905.27</v>
      </c>
      <c r="E82580">
        <v>15.82</v>
      </c>
      <c r="F82580">
        <v>15.87</v>
      </c>
      <c r="G82580" s="4">
        <v>44200</v>
      </c>
      <c r="H82580">
        <v>1205</v>
      </c>
      <c r="I82580">
        <v>15.99</v>
      </c>
      <c r="J82580">
        <v>15.8</v>
      </c>
      <c r="K82580">
        <v>7428</v>
      </c>
      <c r="L82580">
        <v>29</v>
      </c>
      <c r="M82580" t="s">
        <v>178</v>
      </c>
    </row>
    <row r="82581" spans="1:13" hidden="1" x14ac:dyDescent="0.25">
      <c r="A82581" s="4">
        <v>42418</v>
      </c>
      <c r="B82581" s="17">
        <v>80730</v>
      </c>
      <c r="C82581">
        <v>66483.210000000006</v>
      </c>
      <c r="D82581">
        <v>66321.95</v>
      </c>
      <c r="E82581">
        <v>15.46</v>
      </c>
      <c r="F82581">
        <v>15.48</v>
      </c>
      <c r="G82581" s="4">
        <v>43467</v>
      </c>
      <c r="H82581">
        <v>710</v>
      </c>
      <c r="I82581">
        <v>15.58</v>
      </c>
      <c r="J82581">
        <v>15.4</v>
      </c>
      <c r="K82581">
        <v>6053</v>
      </c>
      <c r="L82581">
        <v>21</v>
      </c>
      <c r="M82581" t="s">
        <v>168</v>
      </c>
    </row>
    <row r="82582" spans="1:13" hidden="1" x14ac:dyDescent="0.25">
      <c r="A82582" s="4">
        <v>42418</v>
      </c>
      <c r="B82582" s="17">
        <v>80460</v>
      </c>
      <c r="C82582">
        <v>95219.199999999997</v>
      </c>
      <c r="D82582">
        <v>95205.56</v>
      </c>
      <c r="E82582">
        <v>14.205</v>
      </c>
      <c r="F82582">
        <v>14.244999999999999</v>
      </c>
      <c r="G82582" s="4">
        <v>42552</v>
      </c>
      <c r="H82582">
        <v>93</v>
      </c>
      <c r="I82582">
        <v>14.26</v>
      </c>
      <c r="J82582">
        <v>14.2</v>
      </c>
      <c r="K82582">
        <v>859</v>
      </c>
      <c r="L82582">
        <v>5</v>
      </c>
      <c r="M82582" t="s">
        <v>186</v>
      </c>
    </row>
    <row r="82583" spans="1:13" hidden="1" x14ac:dyDescent="0.25">
      <c r="A82583" s="4">
        <v>42418</v>
      </c>
      <c r="B82583" s="17">
        <v>236250</v>
      </c>
      <c r="C82583">
        <v>77407.72</v>
      </c>
      <c r="D82583">
        <v>77309.039999999994</v>
      </c>
      <c r="E82583">
        <v>14.78</v>
      </c>
      <c r="F82583">
        <v>14.82</v>
      </c>
      <c r="G82583" s="4">
        <v>43102</v>
      </c>
      <c r="H82583">
        <v>465</v>
      </c>
      <c r="I82583">
        <v>14.87</v>
      </c>
      <c r="J82583">
        <v>14.7</v>
      </c>
      <c r="K82583">
        <v>9434</v>
      </c>
      <c r="L82583">
        <v>17</v>
      </c>
      <c r="M82583" t="s">
        <v>150</v>
      </c>
    </row>
    <row r="82584" spans="1:13" hidden="1" x14ac:dyDescent="0.25">
      <c r="A82584" s="4">
        <v>42418</v>
      </c>
      <c r="B82584" s="17">
        <v>244050</v>
      </c>
      <c r="C82584">
        <v>98436.12</v>
      </c>
      <c r="D82584">
        <v>98434.78</v>
      </c>
      <c r="E82584">
        <v>14.16</v>
      </c>
      <c r="F82584">
        <v>14.162000000000001</v>
      </c>
      <c r="G82584" s="4">
        <v>42461</v>
      </c>
      <c r="H82584">
        <v>30</v>
      </c>
      <c r="I82584">
        <v>14.17</v>
      </c>
      <c r="J82584">
        <v>14.15</v>
      </c>
      <c r="K82584">
        <v>112</v>
      </c>
      <c r="L82584">
        <v>2</v>
      </c>
      <c r="M82584" t="s">
        <v>201</v>
      </c>
    </row>
    <row r="82585" spans="1:13" hidden="1" x14ac:dyDescent="0.25">
      <c r="A82585" s="4">
        <v>42418</v>
      </c>
      <c r="B82585" s="17">
        <v>134370</v>
      </c>
      <c r="C82585">
        <v>89027.08</v>
      </c>
      <c r="D82585">
        <v>88973.03</v>
      </c>
      <c r="E82585">
        <v>14.25</v>
      </c>
      <c r="F82585">
        <v>14.324999999999999</v>
      </c>
      <c r="G82585" s="4">
        <v>42737</v>
      </c>
      <c r="H82585">
        <v>219</v>
      </c>
      <c r="I82585">
        <v>14.33</v>
      </c>
      <c r="J82585">
        <v>14.22</v>
      </c>
      <c r="K82585">
        <v>4432</v>
      </c>
      <c r="L82585">
        <v>11</v>
      </c>
      <c r="M82585" t="s">
        <v>119</v>
      </c>
    </row>
    <row r="82586" spans="1:13" hidden="1" x14ac:dyDescent="0.25">
      <c r="A82586" s="4">
        <v>42419</v>
      </c>
      <c r="B82586" s="17">
        <v>0</v>
      </c>
      <c r="C82586">
        <v>14213.57</v>
      </c>
      <c r="D82586">
        <v>14467.45</v>
      </c>
      <c r="E82586">
        <v>0</v>
      </c>
      <c r="F82586">
        <v>0</v>
      </c>
      <c r="G82586" s="4">
        <v>47120</v>
      </c>
      <c r="H82586">
        <v>3183</v>
      </c>
      <c r="I82586">
        <v>0</v>
      </c>
      <c r="J82586">
        <v>0</v>
      </c>
      <c r="K82586">
        <v>0</v>
      </c>
      <c r="L82586">
        <v>42</v>
      </c>
      <c r="M82586" t="s">
        <v>246</v>
      </c>
    </row>
    <row r="82587" spans="1:13" hidden="1" x14ac:dyDescent="0.25">
      <c r="A82587" s="4">
        <v>42419</v>
      </c>
      <c r="B82587" s="17">
        <v>0</v>
      </c>
      <c r="C82587">
        <v>12221.53</v>
      </c>
      <c r="D82587">
        <v>12456.81</v>
      </c>
      <c r="E82587">
        <v>0</v>
      </c>
      <c r="F82587">
        <v>0</v>
      </c>
      <c r="G82587" s="4">
        <v>47485</v>
      </c>
      <c r="H82587">
        <v>3428</v>
      </c>
      <c r="I82587">
        <v>0</v>
      </c>
      <c r="J82587">
        <v>0</v>
      </c>
      <c r="K82587">
        <v>0</v>
      </c>
      <c r="L82587">
        <v>43</v>
      </c>
      <c r="M82587" t="s">
        <v>260</v>
      </c>
    </row>
    <row r="82588" spans="1:13" hidden="1" x14ac:dyDescent="0.25">
      <c r="A82588" s="4">
        <v>42419</v>
      </c>
      <c r="B82588" s="17">
        <v>0</v>
      </c>
      <c r="C82588">
        <v>39018.33</v>
      </c>
      <c r="D82588">
        <v>39316.300000000003</v>
      </c>
      <c r="E82588">
        <v>0</v>
      </c>
      <c r="F82588">
        <v>0</v>
      </c>
      <c r="G82588" s="4">
        <v>44743</v>
      </c>
      <c r="H82588">
        <v>1574</v>
      </c>
      <c r="I82588">
        <v>0</v>
      </c>
      <c r="J82588">
        <v>0</v>
      </c>
      <c r="K82588">
        <v>0</v>
      </c>
      <c r="L82588">
        <v>34</v>
      </c>
      <c r="M82588" t="s">
        <v>221</v>
      </c>
    </row>
    <row r="82589" spans="1:13" hidden="1" x14ac:dyDescent="0.25">
      <c r="A82589" s="4">
        <v>42419</v>
      </c>
      <c r="B82589" s="17">
        <v>0</v>
      </c>
      <c r="C82589">
        <v>28735.52</v>
      </c>
      <c r="D82589">
        <v>29044.02</v>
      </c>
      <c r="E82589">
        <v>0</v>
      </c>
      <c r="F82589">
        <v>0</v>
      </c>
      <c r="G82589" s="4">
        <v>45474</v>
      </c>
      <c r="H82589">
        <v>2069</v>
      </c>
      <c r="I82589">
        <v>0</v>
      </c>
      <c r="J82589">
        <v>0</v>
      </c>
      <c r="K82589">
        <v>0</v>
      </c>
      <c r="L82589">
        <v>38</v>
      </c>
      <c r="M82589" t="s">
        <v>226</v>
      </c>
    </row>
    <row r="82590" spans="1:13" hidden="1" x14ac:dyDescent="0.25">
      <c r="A82590" s="4">
        <v>42419</v>
      </c>
      <c r="B82590" s="17">
        <v>0</v>
      </c>
      <c r="C82590">
        <v>33486.03</v>
      </c>
      <c r="D82590">
        <v>33792.36</v>
      </c>
      <c r="E82590">
        <v>0</v>
      </c>
      <c r="F82590">
        <v>0</v>
      </c>
      <c r="G82590" s="4">
        <v>45110</v>
      </c>
      <c r="H82590">
        <v>1823</v>
      </c>
      <c r="I82590">
        <v>0</v>
      </c>
      <c r="J82590">
        <v>0</v>
      </c>
      <c r="K82590">
        <v>0</v>
      </c>
      <c r="L82590">
        <v>36</v>
      </c>
      <c r="M82590" t="s">
        <v>227</v>
      </c>
    </row>
    <row r="82591" spans="1:13" hidden="1" x14ac:dyDescent="0.25">
      <c r="A82591" s="4">
        <v>42419</v>
      </c>
      <c r="B82591" s="17">
        <v>0</v>
      </c>
      <c r="C82591">
        <v>43681.71</v>
      </c>
      <c r="D82591">
        <v>43968.01</v>
      </c>
      <c r="E82591">
        <v>0</v>
      </c>
      <c r="F82591">
        <v>0</v>
      </c>
      <c r="G82591" s="4">
        <v>44470</v>
      </c>
      <c r="H82591">
        <v>1390</v>
      </c>
      <c r="I82591">
        <v>0</v>
      </c>
      <c r="J82591">
        <v>0</v>
      </c>
      <c r="K82591">
        <v>0</v>
      </c>
      <c r="L82591">
        <v>32</v>
      </c>
      <c r="M82591" t="s">
        <v>228</v>
      </c>
    </row>
    <row r="82592" spans="1:13" hidden="1" x14ac:dyDescent="0.25">
      <c r="A82592" s="4">
        <v>42419</v>
      </c>
      <c r="B82592" s="17">
        <v>15</v>
      </c>
      <c r="C82592">
        <v>45429.760000000002</v>
      </c>
      <c r="D82592">
        <v>45711.79</v>
      </c>
      <c r="E82592">
        <v>16.010000000000002</v>
      </c>
      <c r="F82592">
        <v>15.98</v>
      </c>
      <c r="G82592" s="4">
        <v>44378</v>
      </c>
      <c r="H82592">
        <v>1326</v>
      </c>
      <c r="I82592">
        <v>16.010000000000002</v>
      </c>
      <c r="J82592">
        <v>15.97</v>
      </c>
      <c r="K82592">
        <v>3</v>
      </c>
      <c r="L82592">
        <v>31</v>
      </c>
      <c r="M82592" t="s">
        <v>222</v>
      </c>
    </row>
    <row r="82593" spans="1:13" hidden="1" x14ac:dyDescent="0.25">
      <c r="A82593" s="4">
        <v>42419</v>
      </c>
      <c r="B82593" s="17">
        <v>0</v>
      </c>
      <c r="C82593">
        <v>47162.07</v>
      </c>
      <c r="D82593">
        <v>47439.38</v>
      </c>
      <c r="E82593">
        <v>0</v>
      </c>
      <c r="F82593">
        <v>0</v>
      </c>
      <c r="G82593" s="4">
        <v>44287</v>
      </c>
      <c r="H82593">
        <v>1264</v>
      </c>
      <c r="I82593">
        <v>0</v>
      </c>
      <c r="J82593">
        <v>0</v>
      </c>
      <c r="K82593">
        <v>0</v>
      </c>
      <c r="L82593">
        <v>30</v>
      </c>
      <c r="M82593" t="s">
        <v>229</v>
      </c>
    </row>
    <row r="82594" spans="1:13" hidden="1" x14ac:dyDescent="0.25">
      <c r="A82594" s="4">
        <v>42419</v>
      </c>
      <c r="B82594" s="17">
        <v>520</v>
      </c>
      <c r="C82594">
        <v>87083.36</v>
      </c>
      <c r="D82594">
        <v>87146.82</v>
      </c>
      <c r="E82594">
        <v>14.45</v>
      </c>
      <c r="F82594">
        <v>14.32</v>
      </c>
      <c r="G82594" s="4">
        <v>42795</v>
      </c>
      <c r="H82594">
        <v>257</v>
      </c>
      <c r="I82594">
        <v>14.45</v>
      </c>
      <c r="J82594">
        <v>14.32</v>
      </c>
      <c r="K82594">
        <v>3</v>
      </c>
      <c r="L82594">
        <v>13</v>
      </c>
      <c r="M82594" t="s">
        <v>268</v>
      </c>
    </row>
    <row r="82595" spans="1:13" hidden="1" x14ac:dyDescent="0.25">
      <c r="A82595" s="4">
        <v>42419</v>
      </c>
      <c r="B82595" s="17">
        <v>1010</v>
      </c>
      <c r="C82595">
        <v>87949.47</v>
      </c>
      <c r="D82595">
        <v>88010.559999999998</v>
      </c>
      <c r="E82595">
        <v>14.265000000000001</v>
      </c>
      <c r="F82595">
        <v>14.27</v>
      </c>
      <c r="G82595" s="4">
        <v>42767</v>
      </c>
      <c r="H82595">
        <v>239</v>
      </c>
      <c r="I82595">
        <v>14.27</v>
      </c>
      <c r="J82595">
        <v>14.265000000000001</v>
      </c>
      <c r="K82595">
        <v>3</v>
      </c>
      <c r="L82595">
        <v>12</v>
      </c>
      <c r="M82595" t="s">
        <v>269</v>
      </c>
    </row>
    <row r="82596" spans="1:13" hidden="1" x14ac:dyDescent="0.25">
      <c r="A82596" s="4">
        <v>42419</v>
      </c>
      <c r="B82596" s="17">
        <v>35</v>
      </c>
      <c r="C82596">
        <v>54744.87</v>
      </c>
      <c r="D82596">
        <v>55043.58</v>
      </c>
      <c r="E82596">
        <v>15.82</v>
      </c>
      <c r="F82596">
        <v>15.69</v>
      </c>
      <c r="G82596" s="4">
        <v>43922</v>
      </c>
      <c r="H82596">
        <v>1019</v>
      </c>
      <c r="I82596">
        <v>15.82</v>
      </c>
      <c r="J82596">
        <v>15.69</v>
      </c>
      <c r="K82596">
        <v>2</v>
      </c>
      <c r="L82596">
        <v>26</v>
      </c>
      <c r="M82596" t="s">
        <v>230</v>
      </c>
    </row>
    <row r="82597" spans="1:13" hidden="1" x14ac:dyDescent="0.25">
      <c r="A82597" s="4">
        <v>42419</v>
      </c>
      <c r="B82597" s="17">
        <v>40</v>
      </c>
      <c r="C82597">
        <v>52793.96</v>
      </c>
      <c r="D82597">
        <v>53084.94</v>
      </c>
      <c r="E82597">
        <v>15.93</v>
      </c>
      <c r="F82597">
        <v>15.93</v>
      </c>
      <c r="G82597" s="4">
        <v>44013</v>
      </c>
      <c r="H82597">
        <v>1080</v>
      </c>
      <c r="I82597">
        <v>15.96</v>
      </c>
      <c r="J82597">
        <v>15.92</v>
      </c>
      <c r="K82597">
        <v>8</v>
      </c>
      <c r="L82597">
        <v>27</v>
      </c>
      <c r="M82597" t="s">
        <v>211</v>
      </c>
    </row>
    <row r="82598" spans="1:13" hidden="1" x14ac:dyDescent="0.25">
      <c r="A82598" s="4">
        <v>42419</v>
      </c>
      <c r="B82598" s="17">
        <v>0</v>
      </c>
      <c r="C82598">
        <v>50795.71</v>
      </c>
      <c r="D82598">
        <v>51075.92</v>
      </c>
      <c r="E82598">
        <v>0</v>
      </c>
      <c r="F82598">
        <v>0</v>
      </c>
      <c r="G82598" s="4">
        <v>44105</v>
      </c>
      <c r="H82598">
        <v>1144</v>
      </c>
      <c r="I82598">
        <v>0</v>
      </c>
      <c r="J82598">
        <v>0</v>
      </c>
      <c r="K82598">
        <v>0</v>
      </c>
      <c r="L82598">
        <v>28</v>
      </c>
      <c r="M82598" t="s">
        <v>196</v>
      </c>
    </row>
    <row r="82599" spans="1:13" hidden="1" x14ac:dyDescent="0.25">
      <c r="A82599" s="4">
        <v>42419</v>
      </c>
      <c r="B82599" s="17">
        <v>210</v>
      </c>
      <c r="C82599">
        <v>42050.3</v>
      </c>
      <c r="D82599">
        <v>42342.39</v>
      </c>
      <c r="E82599">
        <v>15.97</v>
      </c>
      <c r="F82599">
        <v>15.8</v>
      </c>
      <c r="G82599" s="4">
        <v>44564</v>
      </c>
      <c r="H82599">
        <v>1451</v>
      </c>
      <c r="I82599">
        <v>16.03</v>
      </c>
      <c r="J82599">
        <v>15.73</v>
      </c>
      <c r="K82599">
        <v>28</v>
      </c>
      <c r="L82599">
        <v>33</v>
      </c>
      <c r="M82599" t="s">
        <v>145</v>
      </c>
    </row>
    <row r="82600" spans="1:13" hidden="1" x14ac:dyDescent="0.25">
      <c r="A82600" s="4">
        <v>42419</v>
      </c>
      <c r="B82600" s="17">
        <v>65</v>
      </c>
      <c r="C82600">
        <v>63882.45</v>
      </c>
      <c r="D82600">
        <v>64185.59</v>
      </c>
      <c r="E82600">
        <v>15.69</v>
      </c>
      <c r="F82600">
        <v>15.44</v>
      </c>
      <c r="G82600" s="4">
        <v>43556</v>
      </c>
      <c r="H82600">
        <v>769</v>
      </c>
      <c r="I82600">
        <v>15.69</v>
      </c>
      <c r="J82600">
        <v>15.42</v>
      </c>
      <c r="K82600">
        <v>6</v>
      </c>
      <c r="L82600">
        <v>22</v>
      </c>
      <c r="M82600" t="s">
        <v>232</v>
      </c>
    </row>
    <row r="82601" spans="1:13" hidden="1" x14ac:dyDescent="0.25">
      <c r="A82601" s="4">
        <v>42419</v>
      </c>
      <c r="B82601" s="17">
        <v>55</v>
      </c>
      <c r="C82601">
        <v>31011.71</v>
      </c>
      <c r="D82601">
        <v>31318.71</v>
      </c>
      <c r="E82601">
        <v>16.09</v>
      </c>
      <c r="F82601">
        <v>15.99</v>
      </c>
      <c r="G82601" s="4">
        <v>45293</v>
      </c>
      <c r="H82601">
        <v>1946</v>
      </c>
      <c r="I82601">
        <v>16.09</v>
      </c>
      <c r="J82601">
        <v>15.87</v>
      </c>
      <c r="K82601">
        <v>9</v>
      </c>
      <c r="L82601">
        <v>37</v>
      </c>
      <c r="M82601" t="s">
        <v>194</v>
      </c>
    </row>
    <row r="82602" spans="1:13" hidden="1" x14ac:dyDescent="0.25">
      <c r="A82602" s="4">
        <v>42419</v>
      </c>
      <c r="B82602" s="17">
        <v>60</v>
      </c>
      <c r="C82602">
        <v>59049.38</v>
      </c>
      <c r="D82602">
        <v>59356.65</v>
      </c>
      <c r="E82602">
        <v>15.84</v>
      </c>
      <c r="F82602">
        <v>15.6</v>
      </c>
      <c r="G82602" s="4">
        <v>43739</v>
      </c>
      <c r="H82602">
        <v>896</v>
      </c>
      <c r="I82602">
        <v>15.84</v>
      </c>
      <c r="J82602">
        <v>15.57</v>
      </c>
      <c r="K82602">
        <v>5</v>
      </c>
      <c r="L82602">
        <v>24</v>
      </c>
      <c r="M82602" t="s">
        <v>231</v>
      </c>
    </row>
    <row r="82603" spans="1:13" hidden="1" x14ac:dyDescent="0.25">
      <c r="A82603" s="4">
        <v>42419</v>
      </c>
      <c r="B82603" s="17">
        <v>215</v>
      </c>
      <c r="C82603">
        <v>68949.2</v>
      </c>
      <c r="D82603">
        <v>69218.91</v>
      </c>
      <c r="E82603">
        <v>15.46</v>
      </c>
      <c r="F82603">
        <v>15.17</v>
      </c>
      <c r="G82603" s="4">
        <v>43374</v>
      </c>
      <c r="H82603">
        <v>650</v>
      </c>
      <c r="I82603">
        <v>15.46</v>
      </c>
      <c r="J82603">
        <v>15.16</v>
      </c>
      <c r="K82603">
        <v>25</v>
      </c>
      <c r="L82603">
        <v>20</v>
      </c>
      <c r="M82603" t="s">
        <v>216</v>
      </c>
    </row>
    <row r="82604" spans="1:13" hidden="1" x14ac:dyDescent="0.25">
      <c r="A82604" s="4">
        <v>42419</v>
      </c>
      <c r="B82604" s="17">
        <v>1950</v>
      </c>
      <c r="C82604">
        <v>22624.54</v>
      </c>
      <c r="D82604">
        <v>22915.45</v>
      </c>
      <c r="E82604">
        <v>16.3</v>
      </c>
      <c r="F82604">
        <v>16.11</v>
      </c>
      <c r="G82604" s="4">
        <v>46024</v>
      </c>
      <c r="H82604">
        <v>2444</v>
      </c>
      <c r="I82604">
        <v>16.350000000000001</v>
      </c>
      <c r="J82604">
        <v>16.09</v>
      </c>
      <c r="K82604">
        <v>127</v>
      </c>
      <c r="L82604">
        <v>40</v>
      </c>
      <c r="M82604" t="s">
        <v>241</v>
      </c>
    </row>
    <row r="82605" spans="1:13" hidden="1" x14ac:dyDescent="0.25">
      <c r="A82605" s="4">
        <v>42419</v>
      </c>
      <c r="B82605" s="17">
        <v>15</v>
      </c>
      <c r="C82605">
        <v>94182.18</v>
      </c>
      <c r="D82605">
        <v>94212.32</v>
      </c>
      <c r="E82605">
        <v>14.23</v>
      </c>
      <c r="F82605">
        <v>14.23</v>
      </c>
      <c r="G82605" s="4">
        <v>42583</v>
      </c>
      <c r="H82605">
        <v>113</v>
      </c>
      <c r="I82605">
        <v>14.23</v>
      </c>
      <c r="J82605">
        <v>14.23</v>
      </c>
      <c r="K82605">
        <v>1</v>
      </c>
      <c r="L82605">
        <v>6</v>
      </c>
      <c r="M82605" t="s">
        <v>265</v>
      </c>
    </row>
    <row r="82606" spans="1:13" hidden="1" x14ac:dyDescent="0.25">
      <c r="A82606" s="4">
        <v>42419</v>
      </c>
      <c r="B82606" s="17">
        <v>890</v>
      </c>
      <c r="C82606">
        <v>91038.87</v>
      </c>
      <c r="D82606">
        <v>91075.79</v>
      </c>
      <c r="E82606">
        <v>14.25</v>
      </c>
      <c r="F82606">
        <v>14.234999999999999</v>
      </c>
      <c r="G82606" s="4">
        <v>42675</v>
      </c>
      <c r="H82606">
        <v>177</v>
      </c>
      <c r="I82606">
        <v>14.25</v>
      </c>
      <c r="J82606">
        <v>14.234999999999999</v>
      </c>
      <c r="K82606">
        <v>4</v>
      </c>
      <c r="L82606">
        <v>9</v>
      </c>
      <c r="M82606" t="s">
        <v>264</v>
      </c>
    </row>
    <row r="82607" spans="1:13" hidden="1" x14ac:dyDescent="0.25">
      <c r="A82607" s="4">
        <v>42419</v>
      </c>
      <c r="B82607" s="17">
        <v>39855</v>
      </c>
      <c r="C82607">
        <v>19224.650000000001</v>
      </c>
      <c r="D82607">
        <v>19514.72</v>
      </c>
      <c r="E82607">
        <v>16.46</v>
      </c>
      <c r="F82607">
        <v>16.260000000000002</v>
      </c>
      <c r="G82607" s="4">
        <v>46391</v>
      </c>
      <c r="H82607">
        <v>2690</v>
      </c>
      <c r="I82607">
        <v>16.5</v>
      </c>
      <c r="J82607">
        <v>16.18</v>
      </c>
      <c r="K82607">
        <v>347</v>
      </c>
      <c r="L82607">
        <v>41</v>
      </c>
      <c r="M82607" t="s">
        <v>262</v>
      </c>
    </row>
    <row r="82608" spans="1:13" hidden="1" x14ac:dyDescent="0.25">
      <c r="A82608" s="4">
        <v>42419</v>
      </c>
      <c r="B82608" s="17">
        <v>210</v>
      </c>
      <c r="C82608">
        <v>93040.25</v>
      </c>
      <c r="D82608">
        <v>93073.77</v>
      </c>
      <c r="E82608">
        <v>14.225</v>
      </c>
      <c r="F82608">
        <v>14.225</v>
      </c>
      <c r="G82608" s="4">
        <v>42614</v>
      </c>
      <c r="H82608">
        <v>136</v>
      </c>
      <c r="I82608">
        <v>14.225</v>
      </c>
      <c r="J82608">
        <v>14.225</v>
      </c>
      <c r="K82608">
        <v>3</v>
      </c>
      <c r="L82608">
        <v>7</v>
      </c>
      <c r="M82608" t="s">
        <v>267</v>
      </c>
    </row>
    <row r="82609" spans="1:13" hidden="1" x14ac:dyDescent="0.25">
      <c r="A82609" s="4">
        <v>42419</v>
      </c>
      <c r="B82609" s="17">
        <v>370</v>
      </c>
      <c r="C82609">
        <v>90072.08</v>
      </c>
      <c r="D82609">
        <v>90118.87</v>
      </c>
      <c r="E82609">
        <v>14.25</v>
      </c>
      <c r="F82609">
        <v>14.25</v>
      </c>
      <c r="G82609" s="4">
        <v>42705</v>
      </c>
      <c r="H82609">
        <v>197</v>
      </c>
      <c r="I82609">
        <v>14.25</v>
      </c>
      <c r="J82609">
        <v>14.25</v>
      </c>
      <c r="K82609">
        <v>2</v>
      </c>
      <c r="L82609">
        <v>10</v>
      </c>
      <c r="M82609" t="s">
        <v>266</v>
      </c>
    </row>
    <row r="82610" spans="1:13" hidden="1" x14ac:dyDescent="0.25">
      <c r="A82610" s="4">
        <v>42419</v>
      </c>
      <c r="B82610" s="17">
        <v>11750</v>
      </c>
      <c r="C82610">
        <v>74543.679999999993</v>
      </c>
      <c r="D82610">
        <v>74753.19</v>
      </c>
      <c r="E82610">
        <v>15.12</v>
      </c>
      <c r="F82610">
        <v>14.85</v>
      </c>
      <c r="G82610" s="4">
        <v>43192</v>
      </c>
      <c r="H82610">
        <v>524</v>
      </c>
      <c r="I82610">
        <v>15.14</v>
      </c>
      <c r="J82610">
        <v>14.83</v>
      </c>
      <c r="K82610">
        <v>237</v>
      </c>
      <c r="L82610">
        <v>18</v>
      </c>
      <c r="M82610" t="s">
        <v>213</v>
      </c>
    </row>
    <row r="82611" spans="1:13" hidden="1" x14ac:dyDescent="0.25">
      <c r="A82611" s="4">
        <v>42419</v>
      </c>
      <c r="B82611" s="17">
        <v>2140</v>
      </c>
      <c r="C82611">
        <v>85989.21</v>
      </c>
      <c r="D82611">
        <v>86055.76</v>
      </c>
      <c r="E82611">
        <v>14.49</v>
      </c>
      <c r="F82611">
        <v>14.33</v>
      </c>
      <c r="G82611" s="4">
        <v>42828</v>
      </c>
      <c r="H82611">
        <v>280</v>
      </c>
      <c r="I82611">
        <v>14.49</v>
      </c>
      <c r="J82611">
        <v>14.29</v>
      </c>
      <c r="K82611">
        <v>19</v>
      </c>
      <c r="L82611">
        <v>14</v>
      </c>
      <c r="M82611" t="s">
        <v>192</v>
      </c>
    </row>
    <row r="82612" spans="1:13" hidden="1" x14ac:dyDescent="0.25">
      <c r="A82612" s="4">
        <v>42419</v>
      </c>
      <c r="B82612" s="17">
        <v>8980</v>
      </c>
      <c r="C82612">
        <v>36138.699999999997</v>
      </c>
      <c r="D82612">
        <v>36440.800000000003</v>
      </c>
      <c r="E82612">
        <v>16.04</v>
      </c>
      <c r="F82612">
        <v>15.89</v>
      </c>
      <c r="G82612" s="4">
        <v>44928</v>
      </c>
      <c r="H82612">
        <v>1700</v>
      </c>
      <c r="I82612">
        <v>16.13</v>
      </c>
      <c r="J82612">
        <v>15.8</v>
      </c>
      <c r="K82612">
        <v>941</v>
      </c>
      <c r="L82612">
        <v>35</v>
      </c>
      <c r="M82612" t="s">
        <v>195</v>
      </c>
    </row>
    <row r="82613" spans="1:13" hidden="1" x14ac:dyDescent="0.25">
      <c r="A82613" s="4">
        <v>42419</v>
      </c>
      <c r="B82613" s="17">
        <v>38235</v>
      </c>
      <c r="C82613">
        <v>96378.59</v>
      </c>
      <c r="D82613">
        <v>96378.83</v>
      </c>
      <c r="E82613">
        <v>14.2</v>
      </c>
      <c r="F82613">
        <v>14.205</v>
      </c>
      <c r="G82613" s="4">
        <v>42522</v>
      </c>
      <c r="H82613">
        <v>70</v>
      </c>
      <c r="I82613">
        <v>14.23</v>
      </c>
      <c r="J82613">
        <v>14.19</v>
      </c>
      <c r="K82613">
        <v>17</v>
      </c>
      <c r="L82613">
        <v>4</v>
      </c>
      <c r="M82613" t="s">
        <v>259</v>
      </c>
    </row>
    <row r="82614" spans="1:13" hidden="1" x14ac:dyDescent="0.25">
      <c r="A82614" s="4">
        <v>42419</v>
      </c>
      <c r="B82614" s="17">
        <v>32655</v>
      </c>
      <c r="C82614">
        <v>56800.23</v>
      </c>
      <c r="D82614">
        <v>57106.93</v>
      </c>
      <c r="E82614">
        <v>15.86</v>
      </c>
      <c r="F82614">
        <v>15.66</v>
      </c>
      <c r="G82614" s="4">
        <v>43832</v>
      </c>
      <c r="H82614">
        <v>957</v>
      </c>
      <c r="I82614">
        <v>15.93</v>
      </c>
      <c r="J82614">
        <v>15.6</v>
      </c>
      <c r="K82614">
        <v>2020</v>
      </c>
      <c r="L82614">
        <v>25</v>
      </c>
      <c r="M82614" t="s">
        <v>179</v>
      </c>
    </row>
    <row r="82615" spans="1:13" hidden="1" x14ac:dyDescent="0.25">
      <c r="A82615" s="4">
        <v>42419</v>
      </c>
      <c r="B82615" s="17">
        <v>4500</v>
      </c>
      <c r="C82615">
        <v>61463.03</v>
      </c>
      <c r="D82615">
        <v>61768.72</v>
      </c>
      <c r="E82615">
        <v>15.74</v>
      </c>
      <c r="F82615">
        <v>15.54</v>
      </c>
      <c r="G82615" s="4">
        <v>43647</v>
      </c>
      <c r="H82615">
        <v>831</v>
      </c>
      <c r="I82615">
        <v>15.8</v>
      </c>
      <c r="J82615">
        <v>15.51</v>
      </c>
      <c r="K82615">
        <v>229</v>
      </c>
      <c r="L82615">
        <v>23</v>
      </c>
      <c r="M82615" t="s">
        <v>223</v>
      </c>
    </row>
    <row r="82616" spans="1:13" hidden="1" x14ac:dyDescent="0.25">
      <c r="A82616" s="4">
        <v>42419</v>
      </c>
      <c r="B82616" s="17">
        <v>19645</v>
      </c>
      <c r="C82616">
        <v>97452.65</v>
      </c>
      <c r="D82616">
        <v>97455.34</v>
      </c>
      <c r="E82616">
        <v>14.195</v>
      </c>
      <c r="F82616">
        <v>14.175000000000001</v>
      </c>
      <c r="G82616" s="4">
        <v>42492</v>
      </c>
      <c r="H82616">
        <v>49</v>
      </c>
      <c r="I82616">
        <v>14.195</v>
      </c>
      <c r="J82616">
        <v>14.175000000000001</v>
      </c>
      <c r="K82616">
        <v>16</v>
      </c>
      <c r="L82616">
        <v>3</v>
      </c>
      <c r="M82616" t="s">
        <v>263</v>
      </c>
    </row>
    <row r="82617" spans="1:13" hidden="1" x14ac:dyDescent="0.25">
      <c r="A82617" s="4">
        <v>42419</v>
      </c>
      <c r="B82617" s="17">
        <v>19075</v>
      </c>
      <c r="C82617">
        <v>26529.119999999999</v>
      </c>
      <c r="D82617">
        <v>26835.599999999999</v>
      </c>
      <c r="E82617">
        <v>16.22</v>
      </c>
      <c r="F82617">
        <v>16.04</v>
      </c>
      <c r="G82617" s="4">
        <v>45659</v>
      </c>
      <c r="H82617">
        <v>2195</v>
      </c>
      <c r="I82617">
        <v>16.28</v>
      </c>
      <c r="J82617">
        <v>15.95</v>
      </c>
      <c r="K82617">
        <v>1649</v>
      </c>
      <c r="L82617">
        <v>39</v>
      </c>
      <c r="M82617" t="s">
        <v>189</v>
      </c>
    </row>
    <row r="82618" spans="1:13" hidden="1" x14ac:dyDescent="0.25">
      <c r="A82618" s="4">
        <v>42419</v>
      </c>
      <c r="B82618" s="17">
        <v>3715</v>
      </c>
      <c r="C82618">
        <v>80118.070000000007</v>
      </c>
      <c r="D82618">
        <v>80255.23</v>
      </c>
      <c r="E82618">
        <v>14.78</v>
      </c>
      <c r="F82618">
        <v>14.58</v>
      </c>
      <c r="G82618" s="4">
        <v>43010</v>
      </c>
      <c r="H82618">
        <v>405</v>
      </c>
      <c r="I82618">
        <v>14.78</v>
      </c>
      <c r="J82618">
        <v>14.51</v>
      </c>
      <c r="K82618">
        <v>137</v>
      </c>
      <c r="L82618">
        <v>16</v>
      </c>
      <c r="M82618" t="s">
        <v>208</v>
      </c>
    </row>
    <row r="82619" spans="1:13" hidden="1" x14ac:dyDescent="0.25">
      <c r="A82619" s="4">
        <v>42419</v>
      </c>
      <c r="B82619" s="17">
        <v>14095</v>
      </c>
      <c r="C82619">
        <v>71731.199999999997</v>
      </c>
      <c r="D82619">
        <v>71968.45</v>
      </c>
      <c r="E82619">
        <v>15.26</v>
      </c>
      <c r="F82619">
        <v>15.05</v>
      </c>
      <c r="G82619" s="4">
        <v>43283</v>
      </c>
      <c r="H82619">
        <v>587</v>
      </c>
      <c r="I82619">
        <v>15.32</v>
      </c>
      <c r="J82619">
        <v>14.98</v>
      </c>
      <c r="K82619">
        <v>1414</v>
      </c>
      <c r="L82619">
        <v>19</v>
      </c>
      <c r="M82619" t="s">
        <v>212</v>
      </c>
    </row>
    <row r="82620" spans="1:13" hidden="1" x14ac:dyDescent="0.25">
      <c r="A82620" s="4">
        <v>42419</v>
      </c>
      <c r="B82620" s="17">
        <v>24070</v>
      </c>
      <c r="C82620">
        <v>83088.240000000005</v>
      </c>
      <c r="D82620">
        <v>83227.92</v>
      </c>
      <c r="E82620">
        <v>14.64</v>
      </c>
      <c r="F82620">
        <v>14.44</v>
      </c>
      <c r="G82620" s="4">
        <v>42919</v>
      </c>
      <c r="H82620">
        <v>341</v>
      </c>
      <c r="I82620">
        <v>14.66</v>
      </c>
      <c r="J82620">
        <v>14.41</v>
      </c>
      <c r="K82620">
        <v>1638</v>
      </c>
      <c r="L82620">
        <v>15</v>
      </c>
      <c r="M82620" t="s">
        <v>207</v>
      </c>
    </row>
    <row r="82621" spans="1:13" hidden="1" x14ac:dyDescent="0.25">
      <c r="A82621" s="4">
        <v>42419</v>
      </c>
      <c r="B82621" s="17">
        <v>2520</v>
      </c>
      <c r="C82621">
        <v>99633.4</v>
      </c>
      <c r="D82621">
        <v>99633.42</v>
      </c>
      <c r="E82621">
        <v>14.15</v>
      </c>
      <c r="F82621">
        <v>14.135</v>
      </c>
      <c r="G82621" s="4">
        <v>42430</v>
      </c>
      <c r="H82621">
        <v>7</v>
      </c>
      <c r="I82621">
        <v>14.15</v>
      </c>
      <c r="J82621">
        <v>14.135</v>
      </c>
      <c r="K82621">
        <v>12</v>
      </c>
      <c r="L82621">
        <v>1</v>
      </c>
      <c r="M82621" t="s">
        <v>252</v>
      </c>
    </row>
    <row r="82622" spans="1:13" hidden="1" x14ac:dyDescent="0.25">
      <c r="A82622" s="4">
        <v>42419</v>
      </c>
      <c r="B82622" s="17">
        <v>11550</v>
      </c>
      <c r="C82622">
        <v>92017.29</v>
      </c>
      <c r="D82622">
        <v>92045.39</v>
      </c>
      <c r="E82622">
        <v>14.32</v>
      </c>
      <c r="F82622">
        <v>14.23</v>
      </c>
      <c r="G82622" s="4">
        <v>42646</v>
      </c>
      <c r="H82622">
        <v>157</v>
      </c>
      <c r="I82622">
        <v>14.32</v>
      </c>
      <c r="J82622">
        <v>14.19</v>
      </c>
      <c r="K82622">
        <v>80</v>
      </c>
      <c r="L82622">
        <v>8</v>
      </c>
      <c r="M82622" t="s">
        <v>202</v>
      </c>
    </row>
    <row r="82623" spans="1:13" hidden="1" x14ac:dyDescent="0.25">
      <c r="A82623" s="4">
        <v>42419</v>
      </c>
      <c r="B82623" s="17">
        <v>95100</v>
      </c>
      <c r="C82623">
        <v>48930.93</v>
      </c>
      <c r="D82623">
        <v>49200.959999999999</v>
      </c>
      <c r="E82623">
        <v>15.89</v>
      </c>
      <c r="F82623">
        <v>15.74</v>
      </c>
      <c r="G82623" s="4">
        <v>44200</v>
      </c>
      <c r="H82623">
        <v>1204</v>
      </c>
      <c r="I82623">
        <v>15.98</v>
      </c>
      <c r="J82623">
        <v>15.65</v>
      </c>
      <c r="K82623">
        <v>7380</v>
      </c>
      <c r="L82623">
        <v>29</v>
      </c>
      <c r="M82623" t="s">
        <v>178</v>
      </c>
    </row>
    <row r="82624" spans="1:13" hidden="1" x14ac:dyDescent="0.25">
      <c r="A82624" s="4">
        <v>42419</v>
      </c>
      <c r="B82624" s="17">
        <v>97415</v>
      </c>
      <c r="C82624">
        <v>66356.740000000005</v>
      </c>
      <c r="D82624">
        <v>66655.429999999993</v>
      </c>
      <c r="E82624">
        <v>15.53</v>
      </c>
      <c r="F82624">
        <v>15.33</v>
      </c>
      <c r="G82624" s="4">
        <v>43467</v>
      </c>
      <c r="H82624">
        <v>709</v>
      </c>
      <c r="I82624">
        <v>15.61</v>
      </c>
      <c r="J82624">
        <v>15.27</v>
      </c>
      <c r="K82624">
        <v>7783</v>
      </c>
      <c r="L82624">
        <v>21</v>
      </c>
      <c r="M82624" t="s">
        <v>168</v>
      </c>
    </row>
    <row r="82625" spans="1:13" hidden="1" x14ac:dyDescent="0.25">
      <c r="A82625" s="4">
        <v>42419</v>
      </c>
      <c r="B82625" s="17">
        <v>85515</v>
      </c>
      <c r="C82625">
        <v>95255.5</v>
      </c>
      <c r="D82625">
        <v>95266.53</v>
      </c>
      <c r="E82625">
        <v>14.28</v>
      </c>
      <c r="F82625">
        <v>14.21</v>
      </c>
      <c r="G82625" s="4">
        <v>42552</v>
      </c>
      <c r="H82625">
        <v>92</v>
      </c>
      <c r="I82625">
        <v>14.28</v>
      </c>
      <c r="J82625">
        <v>14.18</v>
      </c>
      <c r="K82625">
        <v>1071</v>
      </c>
      <c r="L82625">
        <v>5</v>
      </c>
      <c r="M82625" t="s">
        <v>186</v>
      </c>
    </row>
    <row r="82626" spans="1:13" hidden="1" x14ac:dyDescent="0.25">
      <c r="A82626" s="4">
        <v>42419</v>
      </c>
      <c r="B82626" s="17">
        <v>251096</v>
      </c>
      <c r="C82626">
        <v>77349.600000000006</v>
      </c>
      <c r="D82626">
        <v>77552.039999999994</v>
      </c>
      <c r="E82626">
        <v>14.85</v>
      </c>
      <c r="F82626">
        <v>14.68</v>
      </c>
      <c r="G82626" s="4">
        <v>43102</v>
      </c>
      <c r="H82626">
        <v>464</v>
      </c>
      <c r="I82626">
        <v>14.95</v>
      </c>
      <c r="J82626">
        <v>14.62</v>
      </c>
      <c r="K82626">
        <v>11941</v>
      </c>
      <c r="L82626">
        <v>17</v>
      </c>
      <c r="M82626" t="s">
        <v>150</v>
      </c>
    </row>
    <row r="82627" spans="1:13" hidden="1" x14ac:dyDescent="0.25">
      <c r="A82627" s="4">
        <v>42419</v>
      </c>
      <c r="B82627" s="17">
        <v>73110</v>
      </c>
      <c r="C82627">
        <v>98486.42</v>
      </c>
      <c r="D82627">
        <v>98487.85</v>
      </c>
      <c r="E82627">
        <v>14.17</v>
      </c>
      <c r="F82627">
        <v>14.16</v>
      </c>
      <c r="G82627" s="4">
        <v>42461</v>
      </c>
      <c r="H82627">
        <v>29</v>
      </c>
      <c r="I82627">
        <v>14.17</v>
      </c>
      <c r="J82627">
        <v>14.157</v>
      </c>
      <c r="K82627">
        <v>58</v>
      </c>
      <c r="L82627">
        <v>2</v>
      </c>
      <c r="M82627" t="s">
        <v>201</v>
      </c>
    </row>
    <row r="82628" spans="1:13" hidden="1" x14ac:dyDescent="0.25">
      <c r="A82628" s="4">
        <v>42419</v>
      </c>
      <c r="B82628" s="17">
        <v>163531</v>
      </c>
      <c r="C82628">
        <v>89019.71</v>
      </c>
      <c r="D82628">
        <v>89077.86</v>
      </c>
      <c r="E82628">
        <v>14.29</v>
      </c>
      <c r="F82628">
        <v>14.22</v>
      </c>
      <c r="G82628" s="4">
        <v>42737</v>
      </c>
      <c r="H82628">
        <v>218</v>
      </c>
      <c r="I82628">
        <v>14.39</v>
      </c>
      <c r="J82628">
        <v>14.18</v>
      </c>
      <c r="K82628">
        <v>6251</v>
      </c>
      <c r="L82628">
        <v>11</v>
      </c>
      <c r="M82628" t="s">
        <v>119</v>
      </c>
    </row>
    <row r="82629" spans="1:13" hidden="1" x14ac:dyDescent="0.25">
      <c r="A82629" s="4">
        <v>42422</v>
      </c>
      <c r="B82629" s="17">
        <v>0</v>
      </c>
      <c r="C82629">
        <v>14475.04</v>
      </c>
      <c r="D82629">
        <v>14930.28</v>
      </c>
      <c r="E82629">
        <v>0</v>
      </c>
      <c r="F82629">
        <v>0</v>
      </c>
      <c r="G82629" s="4">
        <v>47120</v>
      </c>
      <c r="H82629">
        <v>3182</v>
      </c>
      <c r="I82629">
        <v>0</v>
      </c>
      <c r="J82629">
        <v>0</v>
      </c>
      <c r="K82629">
        <v>0</v>
      </c>
      <c r="L82629">
        <v>42</v>
      </c>
      <c r="M82629" t="s">
        <v>246</v>
      </c>
    </row>
    <row r="82630" spans="1:13" hidden="1" x14ac:dyDescent="0.25">
      <c r="A82630" s="4">
        <v>42422</v>
      </c>
      <c r="B82630" s="17">
        <v>0</v>
      </c>
      <c r="C82630">
        <v>12463.34</v>
      </c>
      <c r="D82630">
        <v>12886.1</v>
      </c>
      <c r="E82630">
        <v>0</v>
      </c>
      <c r="F82630">
        <v>0</v>
      </c>
      <c r="G82630" s="4">
        <v>47485</v>
      </c>
      <c r="H82630">
        <v>3427</v>
      </c>
      <c r="I82630">
        <v>0</v>
      </c>
      <c r="J82630">
        <v>0</v>
      </c>
      <c r="K82630">
        <v>0</v>
      </c>
      <c r="L82630">
        <v>43</v>
      </c>
      <c r="M82630" t="s">
        <v>260</v>
      </c>
    </row>
    <row r="82631" spans="1:13" hidden="1" x14ac:dyDescent="0.25">
      <c r="A82631" s="4">
        <v>42422</v>
      </c>
      <c r="B82631" s="17">
        <v>0</v>
      </c>
      <c r="C82631">
        <v>39336.93</v>
      </c>
      <c r="D82631">
        <v>39898.61</v>
      </c>
      <c r="E82631">
        <v>0</v>
      </c>
      <c r="F82631">
        <v>0</v>
      </c>
      <c r="G82631" s="4">
        <v>44743</v>
      </c>
      <c r="H82631">
        <v>1573</v>
      </c>
      <c r="I82631">
        <v>0</v>
      </c>
      <c r="J82631">
        <v>0</v>
      </c>
      <c r="K82631">
        <v>0</v>
      </c>
      <c r="L82631">
        <v>34</v>
      </c>
      <c r="M82631" t="s">
        <v>221</v>
      </c>
    </row>
    <row r="82632" spans="1:13" hidden="1" x14ac:dyDescent="0.25">
      <c r="A82632" s="4">
        <v>42422</v>
      </c>
      <c r="B82632" s="17">
        <v>0</v>
      </c>
      <c r="C82632">
        <v>29059.26</v>
      </c>
      <c r="D82632">
        <v>29608.54</v>
      </c>
      <c r="E82632">
        <v>0</v>
      </c>
      <c r="F82632">
        <v>0</v>
      </c>
      <c r="G82632" s="4">
        <v>45474</v>
      </c>
      <c r="H82632">
        <v>2068</v>
      </c>
      <c r="I82632">
        <v>0</v>
      </c>
      <c r="J82632">
        <v>0</v>
      </c>
      <c r="K82632">
        <v>0</v>
      </c>
      <c r="L82632">
        <v>38</v>
      </c>
      <c r="M82632" t="s">
        <v>226</v>
      </c>
    </row>
    <row r="82633" spans="1:13" hidden="1" x14ac:dyDescent="0.25">
      <c r="A82633" s="4">
        <v>42422</v>
      </c>
      <c r="B82633" s="17">
        <v>0</v>
      </c>
      <c r="C82633">
        <v>33810.089999999997</v>
      </c>
      <c r="D82633">
        <v>34373.15</v>
      </c>
      <c r="E82633">
        <v>0</v>
      </c>
      <c r="F82633">
        <v>0</v>
      </c>
      <c r="G82633" s="4">
        <v>45110</v>
      </c>
      <c r="H82633">
        <v>1822</v>
      </c>
      <c r="I82633">
        <v>0</v>
      </c>
      <c r="J82633">
        <v>0</v>
      </c>
      <c r="K82633">
        <v>0</v>
      </c>
      <c r="L82633">
        <v>36</v>
      </c>
      <c r="M82633" t="s">
        <v>227</v>
      </c>
    </row>
    <row r="82634" spans="1:13" hidden="1" x14ac:dyDescent="0.25">
      <c r="A82634" s="4">
        <v>42422</v>
      </c>
      <c r="B82634" s="17">
        <v>0</v>
      </c>
      <c r="C82634">
        <v>43991.08</v>
      </c>
      <c r="D82634">
        <v>44539.17</v>
      </c>
      <c r="E82634">
        <v>0</v>
      </c>
      <c r="F82634">
        <v>0</v>
      </c>
      <c r="G82634" s="4">
        <v>44470</v>
      </c>
      <c r="H82634">
        <v>1389</v>
      </c>
      <c r="I82634">
        <v>0</v>
      </c>
      <c r="J82634">
        <v>0</v>
      </c>
      <c r="K82634">
        <v>0</v>
      </c>
      <c r="L82634">
        <v>32</v>
      </c>
      <c r="M82634" t="s">
        <v>228</v>
      </c>
    </row>
    <row r="82635" spans="1:13" hidden="1" x14ac:dyDescent="0.25">
      <c r="A82635" s="4">
        <v>42422</v>
      </c>
      <c r="B82635" s="17">
        <v>0</v>
      </c>
      <c r="C82635">
        <v>45735.77</v>
      </c>
      <c r="D82635">
        <v>46275.08</v>
      </c>
      <c r="E82635">
        <v>0</v>
      </c>
      <c r="F82635">
        <v>0</v>
      </c>
      <c r="G82635" s="4">
        <v>44378</v>
      </c>
      <c r="H82635">
        <v>1325</v>
      </c>
      <c r="I82635">
        <v>0</v>
      </c>
      <c r="J82635">
        <v>0</v>
      </c>
      <c r="K82635">
        <v>0</v>
      </c>
      <c r="L82635">
        <v>31</v>
      </c>
      <c r="M82635" t="s">
        <v>222</v>
      </c>
    </row>
    <row r="82636" spans="1:13" hidden="1" x14ac:dyDescent="0.25">
      <c r="A82636" s="4">
        <v>42422</v>
      </c>
      <c r="B82636" s="17">
        <v>0</v>
      </c>
      <c r="C82636">
        <v>47464.27</v>
      </c>
      <c r="D82636">
        <v>47993.97</v>
      </c>
      <c r="E82636">
        <v>0</v>
      </c>
      <c r="F82636">
        <v>0</v>
      </c>
      <c r="G82636" s="4">
        <v>44287</v>
      </c>
      <c r="H82636">
        <v>1263</v>
      </c>
      <c r="I82636">
        <v>0</v>
      </c>
      <c r="J82636">
        <v>0</v>
      </c>
      <c r="K82636">
        <v>0</v>
      </c>
      <c r="L82636">
        <v>30</v>
      </c>
      <c r="M82636" t="s">
        <v>229</v>
      </c>
    </row>
    <row r="82637" spans="1:13" hidden="1" x14ac:dyDescent="0.25">
      <c r="A82637" s="4">
        <v>42422</v>
      </c>
      <c r="B82637" s="17">
        <v>15</v>
      </c>
      <c r="C82637">
        <v>87192.54</v>
      </c>
      <c r="D82637">
        <v>87256.42</v>
      </c>
      <c r="E82637">
        <v>14.29</v>
      </c>
      <c r="F82637">
        <v>14.29</v>
      </c>
      <c r="G82637" s="4">
        <v>42795</v>
      </c>
      <c r="H82637">
        <v>256</v>
      </c>
      <c r="I82637">
        <v>14.29</v>
      </c>
      <c r="J82637">
        <v>14.29</v>
      </c>
      <c r="K82637">
        <v>1</v>
      </c>
      <c r="L82637">
        <v>13</v>
      </c>
      <c r="M82637" t="s">
        <v>268</v>
      </c>
    </row>
    <row r="82638" spans="1:13" hidden="1" x14ac:dyDescent="0.25">
      <c r="A82638" s="4">
        <v>42422</v>
      </c>
      <c r="B82638" s="17">
        <v>15</v>
      </c>
      <c r="C82638">
        <v>88056.73</v>
      </c>
      <c r="D82638">
        <v>88108.61</v>
      </c>
      <c r="E82638">
        <v>14.24</v>
      </c>
      <c r="F82638">
        <v>14.24</v>
      </c>
      <c r="G82638" s="4">
        <v>42767</v>
      </c>
      <c r="H82638">
        <v>238</v>
      </c>
      <c r="I82638">
        <v>14.24</v>
      </c>
      <c r="J82638">
        <v>14.24</v>
      </c>
      <c r="K82638">
        <v>1</v>
      </c>
      <c r="L82638">
        <v>12</v>
      </c>
      <c r="M82638" t="s">
        <v>269</v>
      </c>
    </row>
    <row r="82639" spans="1:13" hidden="1" x14ac:dyDescent="0.25">
      <c r="A82639" s="4">
        <v>42422</v>
      </c>
      <c r="B82639" s="17">
        <v>15</v>
      </c>
      <c r="C82639">
        <v>55072.46</v>
      </c>
      <c r="D82639">
        <v>55439.55</v>
      </c>
      <c r="E82639">
        <v>15.49</v>
      </c>
      <c r="F82639">
        <v>15.49</v>
      </c>
      <c r="G82639" s="4">
        <v>43922</v>
      </c>
      <c r="H82639">
        <v>1018</v>
      </c>
      <c r="I82639">
        <v>15.49</v>
      </c>
      <c r="J82639">
        <v>15.49</v>
      </c>
      <c r="K82639">
        <v>1</v>
      </c>
      <c r="L82639">
        <v>26</v>
      </c>
      <c r="M82639" t="s">
        <v>230</v>
      </c>
    </row>
    <row r="82640" spans="1:13" hidden="1" x14ac:dyDescent="0.25">
      <c r="A82640" s="4">
        <v>42422</v>
      </c>
      <c r="B82640" s="17">
        <v>840</v>
      </c>
      <c r="C82640">
        <v>53112.79</v>
      </c>
      <c r="D82640">
        <v>53535.839999999997</v>
      </c>
      <c r="E82640">
        <v>15.5</v>
      </c>
      <c r="F82640">
        <v>15.5</v>
      </c>
      <c r="G82640" s="4">
        <v>44013</v>
      </c>
      <c r="H82640">
        <v>1079</v>
      </c>
      <c r="I82640">
        <v>15.5</v>
      </c>
      <c r="J82640">
        <v>15.5</v>
      </c>
      <c r="K82640">
        <v>2</v>
      </c>
      <c r="L82640">
        <v>27</v>
      </c>
      <c r="M82640" t="s">
        <v>211</v>
      </c>
    </row>
    <row r="82641" spans="1:13" hidden="1" x14ac:dyDescent="0.25">
      <c r="A82641" s="4">
        <v>42422</v>
      </c>
      <c r="B82641" s="17">
        <v>2905</v>
      </c>
      <c r="C82641">
        <v>51102.71</v>
      </c>
      <c r="D82641">
        <v>51576.92</v>
      </c>
      <c r="E82641">
        <v>15.52</v>
      </c>
      <c r="F82641">
        <v>15.46</v>
      </c>
      <c r="G82641" s="4">
        <v>44105</v>
      </c>
      <c r="H82641">
        <v>1143</v>
      </c>
      <c r="I82641">
        <v>15.52</v>
      </c>
      <c r="J82641">
        <v>15.46</v>
      </c>
      <c r="K82641">
        <v>8</v>
      </c>
      <c r="L82641">
        <v>28</v>
      </c>
      <c r="M82641" t="s">
        <v>196</v>
      </c>
    </row>
    <row r="82642" spans="1:13" hidden="1" x14ac:dyDescent="0.25">
      <c r="A82642" s="4">
        <v>42422</v>
      </c>
      <c r="B82642" s="17">
        <v>1090</v>
      </c>
      <c r="C82642">
        <v>42364.6</v>
      </c>
      <c r="D82642">
        <v>42918.18</v>
      </c>
      <c r="E82642">
        <v>15.67</v>
      </c>
      <c r="F82642">
        <v>15.53</v>
      </c>
      <c r="G82642" s="4">
        <v>44564</v>
      </c>
      <c r="H82642">
        <v>1450</v>
      </c>
      <c r="I82642">
        <v>15.69</v>
      </c>
      <c r="J82642">
        <v>15.44</v>
      </c>
      <c r="K82642">
        <v>109</v>
      </c>
      <c r="L82642">
        <v>33</v>
      </c>
      <c r="M82642" t="s">
        <v>145</v>
      </c>
    </row>
    <row r="82643" spans="1:13" hidden="1" x14ac:dyDescent="0.25">
      <c r="A82643" s="4">
        <v>42422</v>
      </c>
      <c r="B82643" s="17">
        <v>75</v>
      </c>
      <c r="C82643">
        <v>64219.26</v>
      </c>
      <c r="D82643">
        <v>64440.78</v>
      </c>
      <c r="E82643">
        <v>15.26</v>
      </c>
      <c r="F82643">
        <v>15.28</v>
      </c>
      <c r="G82643" s="4">
        <v>43556</v>
      </c>
      <c r="H82643">
        <v>768</v>
      </c>
      <c r="I82643">
        <v>15.28</v>
      </c>
      <c r="J82643">
        <v>15.23</v>
      </c>
      <c r="K82643">
        <v>7</v>
      </c>
      <c r="L82643">
        <v>22</v>
      </c>
      <c r="M82643" t="s">
        <v>232</v>
      </c>
    </row>
    <row r="82644" spans="1:13" hidden="1" x14ac:dyDescent="0.25">
      <c r="A82644" s="4">
        <v>42422</v>
      </c>
      <c r="B82644" s="17">
        <v>640</v>
      </c>
      <c r="C82644">
        <v>31335.14</v>
      </c>
      <c r="D82644">
        <v>31892.34</v>
      </c>
      <c r="E82644">
        <v>15.81</v>
      </c>
      <c r="F82644">
        <v>15.67</v>
      </c>
      <c r="G82644" s="4">
        <v>45293</v>
      </c>
      <c r="H82644">
        <v>1945</v>
      </c>
      <c r="I82644">
        <v>15.81</v>
      </c>
      <c r="J82644">
        <v>15.63</v>
      </c>
      <c r="K82644">
        <v>71</v>
      </c>
      <c r="L82644">
        <v>37</v>
      </c>
      <c r="M82644" t="s">
        <v>194</v>
      </c>
    </row>
    <row r="82645" spans="1:13" hidden="1" x14ac:dyDescent="0.25">
      <c r="A82645" s="4">
        <v>42422</v>
      </c>
      <c r="B82645" s="17">
        <v>185</v>
      </c>
      <c r="C82645">
        <v>59387.79</v>
      </c>
      <c r="D82645">
        <v>59677.99</v>
      </c>
      <c r="E82645">
        <v>15.43</v>
      </c>
      <c r="F82645">
        <v>15.41</v>
      </c>
      <c r="G82645" s="4">
        <v>43739</v>
      </c>
      <c r="H82645">
        <v>895</v>
      </c>
      <c r="I82645">
        <v>15.43</v>
      </c>
      <c r="J82645">
        <v>15.36</v>
      </c>
      <c r="K82645">
        <v>13</v>
      </c>
      <c r="L82645">
        <v>24</v>
      </c>
      <c r="M82645" t="s">
        <v>231</v>
      </c>
    </row>
    <row r="82646" spans="1:13" hidden="1" x14ac:dyDescent="0.25">
      <c r="A82646" s="4">
        <v>42422</v>
      </c>
      <c r="B82646" s="17">
        <v>80</v>
      </c>
      <c r="C82646">
        <v>69255.22</v>
      </c>
      <c r="D82646">
        <v>69393.899999999994</v>
      </c>
      <c r="E82646">
        <v>15.02</v>
      </c>
      <c r="F82646">
        <v>15.07</v>
      </c>
      <c r="G82646" s="4">
        <v>43374</v>
      </c>
      <c r="H82646">
        <v>649</v>
      </c>
      <c r="I82646">
        <v>15.07</v>
      </c>
      <c r="J82646">
        <v>15.02</v>
      </c>
      <c r="K82646">
        <v>7</v>
      </c>
      <c r="L82646">
        <v>20</v>
      </c>
      <c r="M82646" t="s">
        <v>216</v>
      </c>
    </row>
    <row r="82647" spans="1:13" hidden="1" x14ac:dyDescent="0.25">
      <c r="A82647" s="4">
        <v>42422</v>
      </c>
      <c r="B82647" s="17">
        <v>685</v>
      </c>
      <c r="C82647">
        <v>22927.47</v>
      </c>
      <c r="D82647">
        <v>23420.27</v>
      </c>
      <c r="E82647">
        <v>15.91</v>
      </c>
      <c r="F82647">
        <v>15.83</v>
      </c>
      <c r="G82647" s="4">
        <v>46024</v>
      </c>
      <c r="H82647">
        <v>2443</v>
      </c>
      <c r="I82647">
        <v>15.91</v>
      </c>
      <c r="J82647">
        <v>15.79</v>
      </c>
      <c r="K82647">
        <v>83</v>
      </c>
      <c r="L82647">
        <v>40</v>
      </c>
      <c r="M82647" t="s">
        <v>241</v>
      </c>
    </row>
    <row r="82648" spans="1:13" hidden="1" x14ac:dyDescent="0.25">
      <c r="A82648" s="4">
        <v>42422</v>
      </c>
      <c r="B82648" s="17">
        <v>11435</v>
      </c>
      <c r="C82648">
        <v>94261.74</v>
      </c>
      <c r="D82648">
        <v>94274.880000000005</v>
      </c>
      <c r="E82648">
        <v>14.2</v>
      </c>
      <c r="F82648">
        <v>14.195</v>
      </c>
      <c r="G82648" s="4">
        <v>42583</v>
      </c>
      <c r="H82648">
        <v>112</v>
      </c>
      <c r="I82648">
        <v>14.2</v>
      </c>
      <c r="J82648">
        <v>14.185</v>
      </c>
      <c r="K82648">
        <v>203</v>
      </c>
      <c r="L82648">
        <v>6</v>
      </c>
      <c r="M82648" t="s">
        <v>265</v>
      </c>
    </row>
    <row r="82649" spans="1:13" hidden="1" x14ac:dyDescent="0.25">
      <c r="A82649" s="4">
        <v>42422</v>
      </c>
      <c r="B82649" s="17">
        <v>1275</v>
      </c>
      <c r="C82649">
        <v>91123.57</v>
      </c>
      <c r="D82649">
        <v>91156.23</v>
      </c>
      <c r="E82649">
        <v>14.18</v>
      </c>
      <c r="F82649">
        <v>14.18</v>
      </c>
      <c r="G82649" s="4">
        <v>42675</v>
      </c>
      <c r="H82649">
        <v>176</v>
      </c>
      <c r="I82649">
        <v>14.18</v>
      </c>
      <c r="J82649">
        <v>14.18</v>
      </c>
      <c r="K82649">
        <v>2</v>
      </c>
      <c r="L82649">
        <v>9</v>
      </c>
      <c r="M82649" t="s">
        <v>264</v>
      </c>
    </row>
    <row r="82650" spans="1:13" hidden="1" x14ac:dyDescent="0.25">
      <c r="A82650" s="4">
        <v>42422</v>
      </c>
      <c r="B82650" s="17">
        <v>10830</v>
      </c>
      <c r="C82650">
        <v>19524.96</v>
      </c>
      <c r="D82650">
        <v>20042.919999999998</v>
      </c>
      <c r="E82650">
        <v>16.05</v>
      </c>
      <c r="F82650">
        <v>15.99</v>
      </c>
      <c r="G82650" s="4">
        <v>46391</v>
      </c>
      <c r="H82650">
        <v>2689</v>
      </c>
      <c r="I82650">
        <v>16.05</v>
      </c>
      <c r="J82650">
        <v>15.93</v>
      </c>
      <c r="K82650">
        <v>190</v>
      </c>
      <c r="L82650">
        <v>41</v>
      </c>
      <c r="M82650" t="s">
        <v>262</v>
      </c>
    </row>
    <row r="82651" spans="1:13" hidden="1" x14ac:dyDescent="0.25">
      <c r="A82651" s="4">
        <v>42422</v>
      </c>
      <c r="B82651" s="17">
        <v>2110</v>
      </c>
      <c r="C82651">
        <v>93122.6</v>
      </c>
      <c r="D82651">
        <v>93143</v>
      </c>
      <c r="E82651">
        <v>14.18</v>
      </c>
      <c r="F82651">
        <v>14.18</v>
      </c>
      <c r="G82651" s="4">
        <v>42614</v>
      </c>
      <c r="H82651">
        <v>135</v>
      </c>
      <c r="I82651">
        <v>14.18</v>
      </c>
      <c r="J82651">
        <v>14.18</v>
      </c>
      <c r="K82651">
        <v>2</v>
      </c>
      <c r="L82651">
        <v>7</v>
      </c>
      <c r="M82651" t="s">
        <v>267</v>
      </c>
    </row>
    <row r="82652" spans="1:13" hidden="1" x14ac:dyDescent="0.25">
      <c r="A82652" s="4">
        <v>42422</v>
      </c>
      <c r="B82652" s="17">
        <v>15</v>
      </c>
      <c r="C82652">
        <v>90166.15</v>
      </c>
      <c r="D82652">
        <v>90200.87</v>
      </c>
      <c r="E82652">
        <v>14.19</v>
      </c>
      <c r="F82652">
        <v>14.19</v>
      </c>
      <c r="G82652" s="4">
        <v>42705</v>
      </c>
      <c r="H82652">
        <v>196</v>
      </c>
      <c r="I82652">
        <v>14.19</v>
      </c>
      <c r="J82652">
        <v>14.19</v>
      </c>
      <c r="K82652">
        <v>1</v>
      </c>
      <c r="L82652">
        <v>10</v>
      </c>
      <c r="M82652" t="s">
        <v>266</v>
      </c>
    </row>
    <row r="82653" spans="1:13" hidden="1" x14ac:dyDescent="0.25">
      <c r="A82653" s="4">
        <v>42422</v>
      </c>
      <c r="B82653" s="17">
        <v>13210</v>
      </c>
      <c r="C82653">
        <v>74792.41</v>
      </c>
      <c r="D82653">
        <v>74900.850000000006</v>
      </c>
      <c r="E82653">
        <v>14.71</v>
      </c>
      <c r="F82653">
        <v>14.82</v>
      </c>
      <c r="G82653" s="4">
        <v>43192</v>
      </c>
      <c r="H82653">
        <v>523</v>
      </c>
      <c r="I82653">
        <v>14.82</v>
      </c>
      <c r="J82653">
        <v>14.7</v>
      </c>
      <c r="K82653">
        <v>37</v>
      </c>
      <c r="L82653">
        <v>18</v>
      </c>
      <c r="M82653" t="s">
        <v>213</v>
      </c>
    </row>
    <row r="82654" spans="1:13" hidden="1" x14ac:dyDescent="0.25">
      <c r="A82654" s="4">
        <v>42422</v>
      </c>
      <c r="B82654" s="17">
        <v>3825</v>
      </c>
      <c r="C82654">
        <v>86100.9</v>
      </c>
      <c r="D82654">
        <v>86178.9</v>
      </c>
      <c r="E82654">
        <v>14.28</v>
      </c>
      <c r="F82654">
        <v>14.29</v>
      </c>
      <c r="G82654" s="4">
        <v>42828</v>
      </c>
      <c r="H82654">
        <v>279</v>
      </c>
      <c r="I82654">
        <v>14.3</v>
      </c>
      <c r="J82654">
        <v>14.25</v>
      </c>
      <c r="K82654">
        <v>142</v>
      </c>
      <c r="L82654">
        <v>14</v>
      </c>
      <c r="M82654" t="s">
        <v>192</v>
      </c>
    </row>
    <row r="82655" spans="1:13" hidden="1" x14ac:dyDescent="0.25">
      <c r="A82655" s="4">
        <v>42422</v>
      </c>
      <c r="B82655" s="17">
        <v>13880</v>
      </c>
      <c r="C82655">
        <v>36459.919999999998</v>
      </c>
      <c r="D82655">
        <v>37026.36</v>
      </c>
      <c r="E82655">
        <v>15.76</v>
      </c>
      <c r="F82655">
        <v>15.63</v>
      </c>
      <c r="G82655" s="4">
        <v>44928</v>
      </c>
      <c r="H82655">
        <v>1699</v>
      </c>
      <c r="I82655">
        <v>15.78</v>
      </c>
      <c r="J82655">
        <v>15.53</v>
      </c>
      <c r="K82655">
        <v>976</v>
      </c>
      <c r="L82655">
        <v>35</v>
      </c>
      <c r="M82655" t="s">
        <v>195</v>
      </c>
    </row>
    <row r="82656" spans="1:13" hidden="1" x14ac:dyDescent="0.25">
      <c r="A82656" s="4">
        <v>42422</v>
      </c>
      <c r="B82656" s="17">
        <v>14140</v>
      </c>
      <c r="C82656">
        <v>96429.39</v>
      </c>
      <c r="D82656">
        <v>96436.56</v>
      </c>
      <c r="E82656">
        <v>14.2</v>
      </c>
      <c r="F82656">
        <v>14.18</v>
      </c>
      <c r="G82656" s="4">
        <v>42522</v>
      </c>
      <c r="H82656">
        <v>69</v>
      </c>
      <c r="I82656">
        <v>14.2</v>
      </c>
      <c r="J82656">
        <v>14.17</v>
      </c>
      <c r="K82656">
        <v>60</v>
      </c>
      <c r="L82656">
        <v>4</v>
      </c>
      <c r="M82656" t="s">
        <v>259</v>
      </c>
    </row>
    <row r="82657" spans="1:13" hidden="1" x14ac:dyDescent="0.25">
      <c r="A82657" s="4">
        <v>42422</v>
      </c>
      <c r="B82657" s="17">
        <v>2465</v>
      </c>
      <c r="C82657">
        <v>61801.120000000003</v>
      </c>
      <c r="D82657">
        <v>62072.35</v>
      </c>
      <c r="E82657">
        <v>15.4</v>
      </c>
      <c r="F82657">
        <v>15.37</v>
      </c>
      <c r="G82657" s="4">
        <v>43647</v>
      </c>
      <c r="H82657">
        <v>830</v>
      </c>
      <c r="I82657">
        <v>15.4</v>
      </c>
      <c r="J82657">
        <v>15.25</v>
      </c>
      <c r="K82657">
        <v>262</v>
      </c>
      <c r="L82657">
        <v>23</v>
      </c>
      <c r="M82657" t="s">
        <v>223</v>
      </c>
    </row>
    <row r="82658" spans="1:13" hidden="1" x14ac:dyDescent="0.25">
      <c r="A82658" s="4">
        <v>42422</v>
      </c>
      <c r="B82658" s="17">
        <v>44380</v>
      </c>
      <c r="C82658">
        <v>57136.89</v>
      </c>
      <c r="D82658">
        <v>57445.2</v>
      </c>
      <c r="E82658">
        <v>15.53</v>
      </c>
      <c r="F82658">
        <v>15.46</v>
      </c>
      <c r="G82658" s="4">
        <v>43832</v>
      </c>
      <c r="H82658">
        <v>956</v>
      </c>
      <c r="I82658">
        <v>15.54</v>
      </c>
      <c r="J82658">
        <v>15.34</v>
      </c>
      <c r="K82658">
        <v>2329</v>
      </c>
      <c r="L82658">
        <v>25</v>
      </c>
      <c r="M82658" t="s">
        <v>179</v>
      </c>
    </row>
    <row r="82659" spans="1:13" hidden="1" x14ac:dyDescent="0.25">
      <c r="A82659" s="4">
        <v>42422</v>
      </c>
      <c r="B82659" s="17">
        <v>10035</v>
      </c>
      <c r="C82659">
        <v>97506.47</v>
      </c>
      <c r="D82659">
        <v>97507.43</v>
      </c>
      <c r="E82659">
        <v>14.164</v>
      </c>
      <c r="F82659">
        <v>14.16</v>
      </c>
      <c r="G82659" s="4">
        <v>42492</v>
      </c>
      <c r="H82659">
        <v>48</v>
      </c>
      <c r="I82659">
        <v>14.175000000000001</v>
      </c>
      <c r="J82659">
        <v>14.16</v>
      </c>
      <c r="K82659">
        <v>31</v>
      </c>
      <c r="L82659">
        <v>3</v>
      </c>
      <c r="M82659" t="s">
        <v>263</v>
      </c>
    </row>
    <row r="82660" spans="1:13" hidden="1" x14ac:dyDescent="0.25">
      <c r="A82660" s="4">
        <v>42422</v>
      </c>
      <c r="B82660" s="17">
        <v>25180</v>
      </c>
      <c r="C82660">
        <v>26849.68</v>
      </c>
      <c r="D82660">
        <v>27388.76</v>
      </c>
      <c r="E82660">
        <v>15.91</v>
      </c>
      <c r="F82660">
        <v>15.78</v>
      </c>
      <c r="G82660" s="4">
        <v>45659</v>
      </c>
      <c r="H82660">
        <v>2194</v>
      </c>
      <c r="I82660">
        <v>15.94</v>
      </c>
      <c r="J82660">
        <v>15.69</v>
      </c>
      <c r="K82660">
        <v>2392</v>
      </c>
      <c r="L82660">
        <v>39</v>
      </c>
      <c r="M82660" t="s">
        <v>189</v>
      </c>
    </row>
    <row r="82661" spans="1:13" hidden="1" x14ac:dyDescent="0.25">
      <c r="A82661" s="4">
        <v>42422</v>
      </c>
      <c r="B82661" s="17">
        <v>3050</v>
      </c>
      <c r="C82661">
        <v>80297.33</v>
      </c>
      <c r="D82661">
        <v>80411.64</v>
      </c>
      <c r="E82661">
        <v>14.44</v>
      </c>
      <c r="F82661">
        <v>14.5</v>
      </c>
      <c r="G82661" s="4">
        <v>43010</v>
      </c>
      <c r="H82661">
        <v>404</v>
      </c>
      <c r="I82661">
        <v>14.51</v>
      </c>
      <c r="J82661">
        <v>14.42</v>
      </c>
      <c r="K82661">
        <v>34</v>
      </c>
      <c r="L82661">
        <v>16</v>
      </c>
      <c r="M82661" t="s">
        <v>208</v>
      </c>
    </row>
    <row r="82662" spans="1:13" hidden="1" x14ac:dyDescent="0.25">
      <c r="A82662" s="4">
        <v>42422</v>
      </c>
      <c r="B82662" s="17">
        <v>13735</v>
      </c>
      <c r="C82662">
        <v>72006.2</v>
      </c>
      <c r="D82662">
        <v>72111.320000000007</v>
      </c>
      <c r="E82662">
        <v>14.89</v>
      </c>
      <c r="F82662">
        <v>14.96</v>
      </c>
      <c r="G82662" s="4">
        <v>43283</v>
      </c>
      <c r="H82662">
        <v>586</v>
      </c>
      <c r="I82662">
        <v>14.97</v>
      </c>
      <c r="J82662">
        <v>14.83</v>
      </c>
      <c r="K82662">
        <v>761</v>
      </c>
      <c r="L82662">
        <v>19</v>
      </c>
      <c r="M82662" t="s">
        <v>212</v>
      </c>
    </row>
    <row r="82663" spans="1:13" hidden="1" x14ac:dyDescent="0.25">
      <c r="A82663" s="4">
        <v>42422</v>
      </c>
      <c r="B82663" s="17">
        <v>45725</v>
      </c>
      <c r="C82663">
        <v>83271.58</v>
      </c>
      <c r="D82663">
        <v>83331.77</v>
      </c>
      <c r="E82663">
        <v>14.4</v>
      </c>
      <c r="F82663">
        <v>14.4</v>
      </c>
      <c r="G82663" s="4">
        <v>42919</v>
      </c>
      <c r="H82663">
        <v>340</v>
      </c>
      <c r="I82663">
        <v>14.4</v>
      </c>
      <c r="J82663">
        <v>14.32</v>
      </c>
      <c r="K82663">
        <v>1620</v>
      </c>
      <c r="L82663">
        <v>15</v>
      </c>
      <c r="M82663" t="s">
        <v>207</v>
      </c>
    </row>
    <row r="82664" spans="1:13" hidden="1" x14ac:dyDescent="0.25">
      <c r="A82664" s="4">
        <v>42422</v>
      </c>
      <c r="B82664" s="17">
        <v>2435</v>
      </c>
      <c r="C82664">
        <v>99685.69</v>
      </c>
      <c r="D82664">
        <v>99685.75</v>
      </c>
      <c r="E82664">
        <v>14.132999999999999</v>
      </c>
      <c r="F82664">
        <v>14.134</v>
      </c>
      <c r="G82664" s="4">
        <v>42430</v>
      </c>
      <c r="H82664">
        <v>6</v>
      </c>
      <c r="I82664">
        <v>14.134</v>
      </c>
      <c r="J82664">
        <v>14.132999999999999</v>
      </c>
      <c r="K82664">
        <v>4</v>
      </c>
      <c r="L82664">
        <v>1</v>
      </c>
      <c r="M82664" t="s">
        <v>252</v>
      </c>
    </row>
    <row r="82665" spans="1:13" hidden="1" x14ac:dyDescent="0.25">
      <c r="A82665" s="4">
        <v>42422</v>
      </c>
      <c r="B82665" s="17">
        <v>16690</v>
      </c>
      <c r="C82665">
        <v>92093.68</v>
      </c>
      <c r="D82665">
        <v>92121.46</v>
      </c>
      <c r="E82665">
        <v>14.22</v>
      </c>
      <c r="F82665">
        <v>14.18</v>
      </c>
      <c r="G82665" s="4">
        <v>42646</v>
      </c>
      <c r="H82665">
        <v>156</v>
      </c>
      <c r="I82665">
        <v>14.22</v>
      </c>
      <c r="J82665">
        <v>14.175000000000001</v>
      </c>
      <c r="K82665">
        <v>452</v>
      </c>
      <c r="L82665">
        <v>8</v>
      </c>
      <c r="M82665" t="s">
        <v>202</v>
      </c>
    </row>
    <row r="82666" spans="1:13" hidden="1" x14ac:dyDescent="0.25">
      <c r="A82666" s="4">
        <v>42422</v>
      </c>
      <c r="B82666" s="17">
        <v>114694</v>
      </c>
      <c r="C82666">
        <v>49226.77</v>
      </c>
      <c r="D82666">
        <v>49747.97</v>
      </c>
      <c r="E82666">
        <v>15.66</v>
      </c>
      <c r="F82666">
        <v>15.49</v>
      </c>
      <c r="G82666" s="4">
        <v>44200</v>
      </c>
      <c r="H82666">
        <v>1203</v>
      </c>
      <c r="I82666">
        <v>15.66</v>
      </c>
      <c r="J82666">
        <v>15.38</v>
      </c>
      <c r="K82666">
        <v>7235</v>
      </c>
      <c r="L82666">
        <v>29</v>
      </c>
      <c r="M82666" t="s">
        <v>178</v>
      </c>
    </row>
    <row r="82667" spans="1:13" hidden="1" x14ac:dyDescent="0.25">
      <c r="A82667" s="4">
        <v>42422</v>
      </c>
      <c r="B82667" s="17">
        <v>89595</v>
      </c>
      <c r="C82667">
        <v>66690.399999999994</v>
      </c>
      <c r="D82667">
        <v>66857.95</v>
      </c>
      <c r="E82667">
        <v>15.29</v>
      </c>
      <c r="F82667">
        <v>15.2</v>
      </c>
      <c r="G82667" s="4">
        <v>43467</v>
      </c>
      <c r="H82667">
        <v>708</v>
      </c>
      <c r="I82667">
        <v>15.29</v>
      </c>
      <c r="J82667">
        <v>15.06</v>
      </c>
      <c r="K82667">
        <v>6594</v>
      </c>
      <c r="L82667">
        <v>21</v>
      </c>
      <c r="M82667" t="s">
        <v>168</v>
      </c>
    </row>
    <row r="82668" spans="1:13" hidden="1" x14ac:dyDescent="0.25">
      <c r="A82668" s="4">
        <v>42422</v>
      </c>
      <c r="B82668" s="17">
        <v>41750</v>
      </c>
      <c r="C82668">
        <v>95316.51</v>
      </c>
      <c r="D82668">
        <v>95327.31</v>
      </c>
      <c r="E82668">
        <v>14.24</v>
      </c>
      <c r="F82668">
        <v>14.175000000000001</v>
      </c>
      <c r="G82668" s="4">
        <v>42552</v>
      </c>
      <c r="H82668">
        <v>91</v>
      </c>
      <c r="I82668">
        <v>14.244999999999999</v>
      </c>
      <c r="J82668">
        <v>14.17</v>
      </c>
      <c r="K82668">
        <v>519</v>
      </c>
      <c r="L82668">
        <v>5</v>
      </c>
      <c r="M82668" t="s">
        <v>186</v>
      </c>
    </row>
    <row r="82669" spans="1:13" hidden="1" x14ac:dyDescent="0.25">
      <c r="A82669" s="4">
        <v>42422</v>
      </c>
      <c r="B82669" s="17">
        <v>224670</v>
      </c>
      <c r="C82669">
        <v>77592.72</v>
      </c>
      <c r="D82669">
        <v>77644.36</v>
      </c>
      <c r="E82669">
        <v>14.62</v>
      </c>
      <c r="F82669">
        <v>14.62</v>
      </c>
      <c r="G82669" s="4">
        <v>43102</v>
      </c>
      <c r="H82669">
        <v>463</v>
      </c>
      <c r="I82669">
        <v>14.65</v>
      </c>
      <c r="J82669">
        <v>14.48</v>
      </c>
      <c r="K82669">
        <v>10105</v>
      </c>
      <c r="L82669">
        <v>17</v>
      </c>
      <c r="M82669" t="s">
        <v>150</v>
      </c>
    </row>
    <row r="82670" spans="1:13" hidden="1" x14ac:dyDescent="0.25">
      <c r="A82670" s="4">
        <v>42422</v>
      </c>
      <c r="B82670" s="17">
        <v>35990</v>
      </c>
      <c r="C82670">
        <v>98539.520000000004</v>
      </c>
      <c r="D82670">
        <v>98539.32</v>
      </c>
      <c r="E82670">
        <v>14.154999999999999</v>
      </c>
      <c r="F82670">
        <v>14.15</v>
      </c>
      <c r="G82670" s="4">
        <v>42461</v>
      </c>
      <c r="H82670">
        <v>28</v>
      </c>
      <c r="I82670">
        <v>14.16</v>
      </c>
      <c r="J82670">
        <v>14.15</v>
      </c>
      <c r="K82670">
        <v>72</v>
      </c>
      <c r="L82670">
        <v>2</v>
      </c>
      <c r="M82670" t="s">
        <v>201</v>
      </c>
    </row>
    <row r="82671" spans="1:13" hidden="1" x14ac:dyDescent="0.25">
      <c r="A82671" s="4">
        <v>42422</v>
      </c>
      <c r="B82671" s="17">
        <v>159465</v>
      </c>
      <c r="C82671">
        <v>89124.59</v>
      </c>
      <c r="D82671">
        <v>89162.05</v>
      </c>
      <c r="E82671">
        <v>14.2</v>
      </c>
      <c r="F82671">
        <v>14.175000000000001</v>
      </c>
      <c r="G82671" s="4">
        <v>42737</v>
      </c>
      <c r="H82671">
        <v>217</v>
      </c>
      <c r="I82671">
        <v>14.22</v>
      </c>
      <c r="J82671">
        <v>14.154999999999999</v>
      </c>
      <c r="K82671">
        <v>4334</v>
      </c>
      <c r="L82671">
        <v>11</v>
      </c>
      <c r="M82671" t="s">
        <v>119</v>
      </c>
    </row>
    <row r="82672" spans="1:13" hidden="1" x14ac:dyDescent="0.25">
      <c r="A82672" s="4">
        <v>42423</v>
      </c>
      <c r="B82672" s="17">
        <v>0</v>
      </c>
      <c r="C82672">
        <v>14938.11</v>
      </c>
      <c r="D82672">
        <v>14564.8</v>
      </c>
      <c r="E82672">
        <v>0</v>
      </c>
      <c r="F82672">
        <v>0</v>
      </c>
      <c r="G82672" s="4">
        <v>47120</v>
      </c>
      <c r="H82672">
        <v>3181</v>
      </c>
      <c r="I82672">
        <v>0</v>
      </c>
      <c r="J82672">
        <v>0</v>
      </c>
      <c r="K82672">
        <v>0</v>
      </c>
      <c r="L82672">
        <v>42</v>
      </c>
      <c r="M82672" t="s">
        <v>246</v>
      </c>
    </row>
    <row r="82673" spans="1:13" hidden="1" x14ac:dyDescent="0.25">
      <c r="A82673" s="4">
        <v>42423</v>
      </c>
      <c r="B82673" s="17">
        <v>0</v>
      </c>
      <c r="C82673">
        <v>12892.86</v>
      </c>
      <c r="D82673">
        <v>12545.98</v>
      </c>
      <c r="E82673">
        <v>0</v>
      </c>
      <c r="F82673">
        <v>0</v>
      </c>
      <c r="G82673" s="4">
        <v>47485</v>
      </c>
      <c r="H82673">
        <v>3426</v>
      </c>
      <c r="I82673">
        <v>0</v>
      </c>
      <c r="J82673">
        <v>0</v>
      </c>
      <c r="K82673">
        <v>0</v>
      </c>
      <c r="L82673">
        <v>43</v>
      </c>
      <c r="M82673" t="s">
        <v>260</v>
      </c>
    </row>
    <row r="82674" spans="1:13" hidden="1" x14ac:dyDescent="0.25">
      <c r="A82674" s="4">
        <v>42423</v>
      </c>
      <c r="B82674" s="17">
        <v>0</v>
      </c>
      <c r="C82674">
        <v>39919.54</v>
      </c>
      <c r="D82674">
        <v>39647.300000000003</v>
      </c>
      <c r="E82674">
        <v>0</v>
      </c>
      <c r="F82674">
        <v>0</v>
      </c>
      <c r="G82674" s="4">
        <v>44743</v>
      </c>
      <c r="H82674">
        <v>1572</v>
      </c>
      <c r="I82674">
        <v>0</v>
      </c>
      <c r="J82674">
        <v>0</v>
      </c>
      <c r="K82674">
        <v>0</v>
      </c>
      <c r="L82674">
        <v>34</v>
      </c>
      <c r="M82674" t="s">
        <v>221</v>
      </c>
    </row>
    <row r="82675" spans="1:13" hidden="1" x14ac:dyDescent="0.25">
      <c r="A82675" s="4">
        <v>42423</v>
      </c>
      <c r="B82675" s="17">
        <v>0</v>
      </c>
      <c r="C82675">
        <v>29624.07</v>
      </c>
      <c r="D82675">
        <v>29226.65</v>
      </c>
      <c r="E82675">
        <v>0</v>
      </c>
      <c r="F82675">
        <v>0</v>
      </c>
      <c r="G82675" s="4">
        <v>45474</v>
      </c>
      <c r="H82675">
        <v>2067</v>
      </c>
      <c r="I82675">
        <v>0</v>
      </c>
      <c r="J82675">
        <v>0</v>
      </c>
      <c r="K82675">
        <v>0</v>
      </c>
      <c r="L82675">
        <v>38</v>
      </c>
      <c r="M82675" t="s">
        <v>226</v>
      </c>
    </row>
    <row r="82676" spans="1:13" hidden="1" x14ac:dyDescent="0.25">
      <c r="A82676" s="4">
        <v>42423</v>
      </c>
      <c r="B82676" s="17">
        <v>0</v>
      </c>
      <c r="C82676">
        <v>34391.18</v>
      </c>
      <c r="D82676">
        <v>34037.97</v>
      </c>
      <c r="E82676">
        <v>0</v>
      </c>
      <c r="F82676">
        <v>0</v>
      </c>
      <c r="G82676" s="4">
        <v>45110</v>
      </c>
      <c r="H82676">
        <v>1821</v>
      </c>
      <c r="I82676">
        <v>0</v>
      </c>
      <c r="J82676">
        <v>0</v>
      </c>
      <c r="K82676">
        <v>0</v>
      </c>
      <c r="L82676">
        <v>36</v>
      </c>
      <c r="M82676" t="s">
        <v>227</v>
      </c>
    </row>
    <row r="82677" spans="1:13" hidden="1" x14ac:dyDescent="0.25">
      <c r="A82677" s="4">
        <v>42423</v>
      </c>
      <c r="B82677" s="17">
        <v>0</v>
      </c>
      <c r="C82677">
        <v>44562.54</v>
      </c>
      <c r="D82677">
        <v>44343.46</v>
      </c>
      <c r="E82677">
        <v>0</v>
      </c>
      <c r="F82677">
        <v>0</v>
      </c>
      <c r="G82677" s="4">
        <v>44470</v>
      </c>
      <c r="H82677">
        <v>1388</v>
      </c>
      <c r="I82677">
        <v>0</v>
      </c>
      <c r="J82677">
        <v>0</v>
      </c>
      <c r="K82677">
        <v>0</v>
      </c>
      <c r="L82677">
        <v>32</v>
      </c>
      <c r="M82677" t="s">
        <v>228</v>
      </c>
    </row>
    <row r="82678" spans="1:13" hidden="1" x14ac:dyDescent="0.25">
      <c r="A82678" s="4">
        <v>42423</v>
      </c>
      <c r="B82678" s="17">
        <v>0</v>
      </c>
      <c r="C82678">
        <v>46299.360000000001</v>
      </c>
      <c r="D82678">
        <v>46071.66</v>
      </c>
      <c r="E82678">
        <v>0</v>
      </c>
      <c r="F82678">
        <v>0</v>
      </c>
      <c r="G82678" s="4">
        <v>44378</v>
      </c>
      <c r="H82678">
        <v>1324</v>
      </c>
      <c r="I82678">
        <v>0</v>
      </c>
      <c r="J82678">
        <v>0</v>
      </c>
      <c r="K82678">
        <v>0</v>
      </c>
      <c r="L82678">
        <v>31</v>
      </c>
      <c r="M82678" t="s">
        <v>222</v>
      </c>
    </row>
    <row r="82679" spans="1:13" hidden="1" x14ac:dyDescent="0.25">
      <c r="A82679" s="4">
        <v>42423</v>
      </c>
      <c r="B82679" s="17">
        <v>10</v>
      </c>
      <c r="C82679">
        <v>48019.15</v>
      </c>
      <c r="D82679">
        <v>47781.29</v>
      </c>
      <c r="E82679">
        <v>15.52</v>
      </c>
      <c r="F82679">
        <v>15.52</v>
      </c>
      <c r="G82679" s="4">
        <v>44287</v>
      </c>
      <c r="H82679">
        <v>1262</v>
      </c>
      <c r="I82679">
        <v>15.52</v>
      </c>
      <c r="J82679">
        <v>15.52</v>
      </c>
      <c r="K82679">
        <v>1</v>
      </c>
      <c r="L82679">
        <v>30</v>
      </c>
      <c r="M82679" t="s">
        <v>229</v>
      </c>
    </row>
    <row r="82680" spans="1:13" hidden="1" x14ac:dyDescent="0.25">
      <c r="A82680" s="4">
        <v>42423</v>
      </c>
      <c r="B82680" s="17">
        <v>10</v>
      </c>
      <c r="C82680">
        <v>87302.19</v>
      </c>
      <c r="D82680">
        <v>87281.5</v>
      </c>
      <c r="E82680">
        <v>14.27</v>
      </c>
      <c r="F82680">
        <v>14.27</v>
      </c>
      <c r="G82680" s="4">
        <v>42795</v>
      </c>
      <c r="H82680">
        <v>255</v>
      </c>
      <c r="I82680">
        <v>14.27</v>
      </c>
      <c r="J82680">
        <v>14.27</v>
      </c>
      <c r="K82680">
        <v>1</v>
      </c>
      <c r="L82680">
        <v>13</v>
      </c>
      <c r="M82680" t="s">
        <v>268</v>
      </c>
    </row>
    <row r="82681" spans="1:13" hidden="1" x14ac:dyDescent="0.25">
      <c r="A82681" s="4">
        <v>42423</v>
      </c>
      <c r="B82681" s="17">
        <v>390</v>
      </c>
      <c r="C82681">
        <v>88154.83</v>
      </c>
      <c r="D82681">
        <v>88138.26</v>
      </c>
      <c r="E82681">
        <v>14.24</v>
      </c>
      <c r="F82681">
        <v>14.24</v>
      </c>
      <c r="G82681" s="4">
        <v>42767</v>
      </c>
      <c r="H82681">
        <v>237</v>
      </c>
      <c r="I82681">
        <v>14.24</v>
      </c>
      <c r="J82681">
        <v>14.24</v>
      </c>
      <c r="K82681">
        <v>6</v>
      </c>
      <c r="L82681">
        <v>12</v>
      </c>
      <c r="M82681" t="s">
        <v>269</v>
      </c>
    </row>
    <row r="82682" spans="1:13" hidden="1" x14ac:dyDescent="0.25">
      <c r="A82682" s="4">
        <v>42423</v>
      </c>
      <c r="B82682" s="17">
        <v>115</v>
      </c>
      <c r="C82682">
        <v>55468.63</v>
      </c>
      <c r="D82682">
        <v>55269.3</v>
      </c>
      <c r="E82682">
        <v>15.6</v>
      </c>
      <c r="F82682">
        <v>15.6</v>
      </c>
      <c r="G82682" s="4">
        <v>43922</v>
      </c>
      <c r="H82682">
        <v>1017</v>
      </c>
      <c r="I82682">
        <v>15.6</v>
      </c>
      <c r="J82682">
        <v>15.6</v>
      </c>
      <c r="K82682">
        <v>2</v>
      </c>
      <c r="L82682">
        <v>26</v>
      </c>
      <c r="M82682" t="s">
        <v>230</v>
      </c>
    </row>
    <row r="82683" spans="1:13" hidden="1" x14ac:dyDescent="0.25">
      <c r="A82683" s="4">
        <v>42423</v>
      </c>
      <c r="B82683" s="17">
        <v>230</v>
      </c>
      <c r="C82683">
        <v>53563.92</v>
      </c>
      <c r="D82683">
        <v>53335.94</v>
      </c>
      <c r="E82683">
        <v>15.61</v>
      </c>
      <c r="F82683">
        <v>15.61</v>
      </c>
      <c r="G82683" s="4">
        <v>44013</v>
      </c>
      <c r="H82683">
        <v>1078</v>
      </c>
      <c r="I82683">
        <v>15.61</v>
      </c>
      <c r="J82683">
        <v>15.61</v>
      </c>
      <c r="K82683">
        <v>4</v>
      </c>
      <c r="L82683">
        <v>27</v>
      </c>
      <c r="M82683" t="s">
        <v>211</v>
      </c>
    </row>
    <row r="82684" spans="1:13" hidden="1" x14ac:dyDescent="0.25">
      <c r="A82684" s="4">
        <v>42423</v>
      </c>
      <c r="B82684" s="17">
        <v>130</v>
      </c>
      <c r="C82684">
        <v>51603.98</v>
      </c>
      <c r="D82684">
        <v>51356.88</v>
      </c>
      <c r="E82684">
        <v>15.5</v>
      </c>
      <c r="F82684">
        <v>15.62</v>
      </c>
      <c r="G82684" s="4">
        <v>44105</v>
      </c>
      <c r="H82684">
        <v>1142</v>
      </c>
      <c r="I82684">
        <v>15.62</v>
      </c>
      <c r="J82684">
        <v>15.5</v>
      </c>
      <c r="K82684">
        <v>4</v>
      </c>
      <c r="L82684">
        <v>28</v>
      </c>
      <c r="M82684" t="s">
        <v>196</v>
      </c>
    </row>
    <row r="82685" spans="1:13" hidden="1" x14ac:dyDescent="0.25">
      <c r="A82685" s="4">
        <v>42423</v>
      </c>
      <c r="B82685" s="17">
        <v>1025</v>
      </c>
      <c r="C82685">
        <v>42940.69</v>
      </c>
      <c r="D82685">
        <v>42730.93</v>
      </c>
      <c r="E82685">
        <v>15.53</v>
      </c>
      <c r="F82685">
        <v>15.68</v>
      </c>
      <c r="G82685" s="4">
        <v>44564</v>
      </c>
      <c r="H82685">
        <v>1449</v>
      </c>
      <c r="I82685">
        <v>15.77</v>
      </c>
      <c r="J82685">
        <v>15.53</v>
      </c>
      <c r="K82685">
        <v>77</v>
      </c>
      <c r="L82685">
        <v>33</v>
      </c>
      <c r="M82685" t="s">
        <v>145</v>
      </c>
    </row>
    <row r="82686" spans="1:13" hidden="1" x14ac:dyDescent="0.25">
      <c r="A82686" s="4">
        <v>42423</v>
      </c>
      <c r="B82686" s="17">
        <v>205</v>
      </c>
      <c r="C82686">
        <v>64474.59</v>
      </c>
      <c r="D82686">
        <v>64332.56</v>
      </c>
      <c r="E82686">
        <v>15.36</v>
      </c>
      <c r="F82686">
        <v>15.41</v>
      </c>
      <c r="G82686" s="4">
        <v>43556</v>
      </c>
      <c r="H82686">
        <v>767</v>
      </c>
      <c r="I82686">
        <v>15.46</v>
      </c>
      <c r="J82686">
        <v>15.36</v>
      </c>
      <c r="K82686">
        <v>17</v>
      </c>
      <c r="L82686">
        <v>22</v>
      </c>
      <c r="M82686" t="s">
        <v>232</v>
      </c>
    </row>
    <row r="82687" spans="1:13" hidden="1" x14ac:dyDescent="0.25">
      <c r="A82687" s="4">
        <v>42423</v>
      </c>
      <c r="B82687" s="17">
        <v>820</v>
      </c>
      <c r="C82687">
        <v>31909.07</v>
      </c>
      <c r="D82687">
        <v>31529.52</v>
      </c>
      <c r="E82687">
        <v>15.66</v>
      </c>
      <c r="F82687">
        <v>15.88</v>
      </c>
      <c r="G82687" s="4">
        <v>45293</v>
      </c>
      <c r="H82687">
        <v>1944</v>
      </c>
      <c r="I82687">
        <v>15.94</v>
      </c>
      <c r="J82687">
        <v>15.66</v>
      </c>
      <c r="K82687">
        <v>61</v>
      </c>
      <c r="L82687">
        <v>37</v>
      </c>
      <c r="M82687" t="s">
        <v>194</v>
      </c>
    </row>
    <row r="82688" spans="1:13" hidden="1" x14ac:dyDescent="0.25">
      <c r="A82688" s="4">
        <v>42423</v>
      </c>
      <c r="B82688" s="17">
        <v>195</v>
      </c>
      <c r="C82688">
        <v>59709.3</v>
      </c>
      <c r="D82688">
        <v>59545.120000000003</v>
      </c>
      <c r="E82688">
        <v>15.48</v>
      </c>
      <c r="F82688">
        <v>15.55</v>
      </c>
      <c r="G82688" s="4">
        <v>43739</v>
      </c>
      <c r="H82688">
        <v>894</v>
      </c>
      <c r="I82688">
        <v>15.6</v>
      </c>
      <c r="J82688">
        <v>15.48</v>
      </c>
      <c r="K82688">
        <v>4</v>
      </c>
      <c r="L82688">
        <v>24</v>
      </c>
      <c r="M82688" t="s">
        <v>231</v>
      </c>
    </row>
    <row r="82689" spans="1:13" hidden="1" x14ac:dyDescent="0.25">
      <c r="A82689" s="4">
        <v>42423</v>
      </c>
      <c r="B82689" s="17">
        <v>140</v>
      </c>
      <c r="C82689">
        <v>69430.3</v>
      </c>
      <c r="D82689">
        <v>69359.09</v>
      </c>
      <c r="E82689">
        <v>15.17</v>
      </c>
      <c r="F82689">
        <v>15.19</v>
      </c>
      <c r="G82689" s="4">
        <v>43374</v>
      </c>
      <c r="H82689">
        <v>648</v>
      </c>
      <c r="I82689">
        <v>15.24</v>
      </c>
      <c r="J82689">
        <v>15.14</v>
      </c>
      <c r="K82689">
        <v>10</v>
      </c>
      <c r="L82689">
        <v>20</v>
      </c>
      <c r="M82689" t="s">
        <v>216</v>
      </c>
    </row>
    <row r="82690" spans="1:13" hidden="1" x14ac:dyDescent="0.25">
      <c r="A82690" s="4">
        <v>42423</v>
      </c>
      <c r="B82690" s="17">
        <v>720</v>
      </c>
      <c r="C82690">
        <v>23432.560000000001</v>
      </c>
      <c r="D82690">
        <v>23137.84</v>
      </c>
      <c r="E82690">
        <v>16.010000000000002</v>
      </c>
      <c r="F82690">
        <v>16.03</v>
      </c>
      <c r="G82690" s="4">
        <v>46024</v>
      </c>
      <c r="H82690">
        <v>2442</v>
      </c>
      <c r="I82690">
        <v>16.05</v>
      </c>
      <c r="J82690">
        <v>16.010000000000002</v>
      </c>
      <c r="K82690">
        <v>23</v>
      </c>
      <c r="L82690">
        <v>40</v>
      </c>
      <c r="M82690" t="s">
        <v>241</v>
      </c>
    </row>
    <row r="82691" spans="1:13" hidden="1" x14ac:dyDescent="0.25">
      <c r="A82691" s="4">
        <v>42423</v>
      </c>
      <c r="B82691" s="17">
        <v>8325</v>
      </c>
      <c r="C82691">
        <v>94324.34</v>
      </c>
      <c r="D82691">
        <v>94309.96</v>
      </c>
      <c r="E82691">
        <v>14.24</v>
      </c>
      <c r="F82691">
        <v>14.21</v>
      </c>
      <c r="G82691" s="4">
        <v>42583</v>
      </c>
      <c r="H82691">
        <v>111</v>
      </c>
      <c r="I82691">
        <v>14.25</v>
      </c>
      <c r="J82691">
        <v>14.21</v>
      </c>
      <c r="K82691">
        <v>26</v>
      </c>
      <c r="L82691">
        <v>6</v>
      </c>
      <c r="M82691" t="s">
        <v>265</v>
      </c>
    </row>
    <row r="82692" spans="1:13" hidden="1" x14ac:dyDescent="0.25">
      <c r="A82692" s="4">
        <v>42423</v>
      </c>
      <c r="B82692" s="17">
        <v>600</v>
      </c>
      <c r="C82692">
        <v>91204.05</v>
      </c>
      <c r="D82692">
        <v>91183.679999999993</v>
      </c>
      <c r="E82692">
        <v>14.22</v>
      </c>
      <c r="F82692">
        <v>14.2</v>
      </c>
      <c r="G82692" s="4">
        <v>42675</v>
      </c>
      <c r="H82692">
        <v>175</v>
      </c>
      <c r="I82692">
        <v>14.22</v>
      </c>
      <c r="J82692">
        <v>14.2</v>
      </c>
      <c r="K82692">
        <v>3</v>
      </c>
      <c r="L82692">
        <v>9</v>
      </c>
      <c r="M82692" t="s">
        <v>264</v>
      </c>
    </row>
    <row r="82693" spans="1:13" hidden="1" x14ac:dyDescent="0.25">
      <c r="A82693" s="4">
        <v>42423</v>
      </c>
      <c r="B82693" s="17">
        <v>12570</v>
      </c>
      <c r="C82693">
        <v>20053.43</v>
      </c>
      <c r="D82693">
        <v>19629.27</v>
      </c>
      <c r="E82693">
        <v>16.12</v>
      </c>
      <c r="F82693">
        <v>16.2</v>
      </c>
      <c r="G82693" s="4">
        <v>46391</v>
      </c>
      <c r="H82693">
        <v>2688</v>
      </c>
      <c r="I82693">
        <v>16.29</v>
      </c>
      <c r="J82693">
        <v>16.11</v>
      </c>
      <c r="K82693">
        <v>140</v>
      </c>
      <c r="L82693">
        <v>41</v>
      </c>
      <c r="M82693" t="s">
        <v>262</v>
      </c>
    </row>
    <row r="82694" spans="1:13" hidden="1" x14ac:dyDescent="0.25">
      <c r="A82694" s="4">
        <v>42423</v>
      </c>
      <c r="B82694" s="17">
        <v>1255</v>
      </c>
      <c r="C82694">
        <v>93191.86</v>
      </c>
      <c r="D82694">
        <v>93174.24</v>
      </c>
      <c r="E82694">
        <v>14.22</v>
      </c>
      <c r="F82694">
        <v>14.22</v>
      </c>
      <c r="G82694" s="4">
        <v>42614</v>
      </c>
      <c r="H82694">
        <v>134</v>
      </c>
      <c r="I82694">
        <v>14.22</v>
      </c>
      <c r="J82694">
        <v>14.22</v>
      </c>
      <c r="K82694">
        <v>10</v>
      </c>
      <c r="L82694">
        <v>7</v>
      </c>
      <c r="M82694" t="s">
        <v>267</v>
      </c>
    </row>
    <row r="82695" spans="1:13" hidden="1" x14ac:dyDescent="0.25">
      <c r="A82695" s="4">
        <v>42423</v>
      </c>
      <c r="B82695" s="17">
        <v>2660</v>
      </c>
      <c r="C82695">
        <v>90248.19</v>
      </c>
      <c r="D82695">
        <v>90230</v>
      </c>
      <c r="E82695">
        <v>14.2</v>
      </c>
      <c r="F82695">
        <v>14.2</v>
      </c>
      <c r="G82695" s="4">
        <v>42705</v>
      </c>
      <c r="H82695">
        <v>195</v>
      </c>
      <c r="I82695">
        <v>14.244999999999999</v>
      </c>
      <c r="J82695">
        <v>14.2</v>
      </c>
      <c r="K82695">
        <v>10</v>
      </c>
      <c r="L82695">
        <v>10</v>
      </c>
      <c r="M82695" t="s">
        <v>266</v>
      </c>
    </row>
    <row r="82696" spans="1:13" hidden="1" x14ac:dyDescent="0.25">
      <c r="A82696" s="4">
        <v>42423</v>
      </c>
      <c r="B82696" s="17">
        <v>12830</v>
      </c>
      <c r="C82696">
        <v>74940.14</v>
      </c>
      <c r="D82696">
        <v>74887.27</v>
      </c>
      <c r="E82696">
        <v>14.89</v>
      </c>
      <c r="F82696">
        <v>14.87</v>
      </c>
      <c r="G82696" s="4">
        <v>43192</v>
      </c>
      <c r="H82696">
        <v>522</v>
      </c>
      <c r="I82696">
        <v>14.95</v>
      </c>
      <c r="J82696">
        <v>14.83</v>
      </c>
      <c r="K82696">
        <v>127</v>
      </c>
      <c r="L82696">
        <v>18</v>
      </c>
      <c r="M82696" t="s">
        <v>213</v>
      </c>
    </row>
    <row r="82697" spans="1:13" hidden="1" x14ac:dyDescent="0.25">
      <c r="A82697" s="4">
        <v>42423</v>
      </c>
      <c r="B82697" s="17">
        <v>7050</v>
      </c>
      <c r="C82697">
        <v>86224.11</v>
      </c>
      <c r="D82697">
        <v>86199.39</v>
      </c>
      <c r="E82697">
        <v>14.31</v>
      </c>
      <c r="F82697">
        <v>14.33</v>
      </c>
      <c r="G82697" s="4">
        <v>42828</v>
      </c>
      <c r="H82697">
        <v>278</v>
      </c>
      <c r="I82697">
        <v>14.37</v>
      </c>
      <c r="J82697">
        <v>14.3</v>
      </c>
      <c r="K82697">
        <v>106</v>
      </c>
      <c r="L82697">
        <v>14</v>
      </c>
      <c r="M82697" t="s">
        <v>192</v>
      </c>
    </row>
    <row r="82698" spans="1:13" hidden="1" x14ac:dyDescent="0.25">
      <c r="A82698" s="4">
        <v>42423</v>
      </c>
      <c r="B82698" s="17">
        <v>18467</v>
      </c>
      <c r="C82698">
        <v>37045.78</v>
      </c>
      <c r="D82698">
        <v>36721</v>
      </c>
      <c r="E82698">
        <v>15.61</v>
      </c>
      <c r="F82698">
        <v>15.82</v>
      </c>
      <c r="G82698" s="4">
        <v>44928</v>
      </c>
      <c r="H82698">
        <v>1698</v>
      </c>
      <c r="I82698">
        <v>15.89</v>
      </c>
      <c r="J82698">
        <v>15.55</v>
      </c>
      <c r="K82698">
        <v>1645</v>
      </c>
      <c r="L82698">
        <v>35</v>
      </c>
      <c r="M82698" t="s">
        <v>195</v>
      </c>
    </row>
    <row r="82699" spans="1:13" hidden="1" x14ac:dyDescent="0.25">
      <c r="A82699" s="4">
        <v>42423</v>
      </c>
      <c r="B82699" s="17">
        <v>2850</v>
      </c>
      <c r="C82699">
        <v>62104.91</v>
      </c>
      <c r="D82699">
        <v>61946.58</v>
      </c>
      <c r="E82699">
        <v>15.42</v>
      </c>
      <c r="F82699">
        <v>15.49</v>
      </c>
      <c r="G82699" s="4">
        <v>43647</v>
      </c>
      <c r="H82699">
        <v>829</v>
      </c>
      <c r="I82699">
        <v>15.57</v>
      </c>
      <c r="J82699">
        <v>15.4</v>
      </c>
      <c r="K82699">
        <v>227</v>
      </c>
      <c r="L82699">
        <v>23</v>
      </c>
      <c r="M82699" t="s">
        <v>223</v>
      </c>
    </row>
    <row r="82700" spans="1:13" hidden="1" x14ac:dyDescent="0.25">
      <c r="A82700" s="4">
        <v>42423</v>
      </c>
      <c r="B82700" s="17">
        <v>11900</v>
      </c>
      <c r="C82700">
        <v>96487.15</v>
      </c>
      <c r="D82700">
        <v>96485.01</v>
      </c>
      <c r="E82700">
        <v>14.195</v>
      </c>
      <c r="F82700">
        <v>14.185</v>
      </c>
      <c r="G82700" s="4">
        <v>42522</v>
      </c>
      <c r="H82700">
        <v>68</v>
      </c>
      <c r="I82700">
        <v>14.195</v>
      </c>
      <c r="J82700">
        <v>14.18</v>
      </c>
      <c r="K82700">
        <v>22</v>
      </c>
      <c r="L82700">
        <v>4</v>
      </c>
      <c r="M82700" t="s">
        <v>259</v>
      </c>
    </row>
    <row r="82701" spans="1:13" hidden="1" x14ac:dyDescent="0.25">
      <c r="A82701" s="4">
        <v>42423</v>
      </c>
      <c r="B82701" s="17">
        <v>26215</v>
      </c>
      <c r="C82701">
        <v>57475.34</v>
      </c>
      <c r="D82701">
        <v>57306.13</v>
      </c>
      <c r="E82701">
        <v>15.46</v>
      </c>
      <c r="F82701">
        <v>15.61</v>
      </c>
      <c r="G82701" s="4">
        <v>43832</v>
      </c>
      <c r="H82701">
        <v>955</v>
      </c>
      <c r="I82701">
        <v>15.69</v>
      </c>
      <c r="J82701">
        <v>15.41</v>
      </c>
      <c r="K82701">
        <v>1883</v>
      </c>
      <c r="L82701">
        <v>25</v>
      </c>
      <c r="M82701" t="s">
        <v>179</v>
      </c>
    </row>
    <row r="82702" spans="1:13" hidden="1" x14ac:dyDescent="0.25">
      <c r="A82702" s="4">
        <v>42423</v>
      </c>
      <c r="B82702" s="17">
        <v>6590</v>
      </c>
      <c r="C82702">
        <v>97558.58</v>
      </c>
      <c r="D82702">
        <v>97558.720000000001</v>
      </c>
      <c r="E82702">
        <v>14.18</v>
      </c>
      <c r="F82702">
        <v>14.17</v>
      </c>
      <c r="G82702" s="4">
        <v>42492</v>
      </c>
      <c r="H82702">
        <v>47</v>
      </c>
      <c r="I82702">
        <v>14.18</v>
      </c>
      <c r="J82702">
        <v>14.169</v>
      </c>
      <c r="K82702">
        <v>58</v>
      </c>
      <c r="L82702">
        <v>3</v>
      </c>
      <c r="M82702" t="s">
        <v>263</v>
      </c>
    </row>
    <row r="82703" spans="1:13" hidden="1" x14ac:dyDescent="0.25">
      <c r="A82703" s="4">
        <v>42423</v>
      </c>
      <c r="B82703" s="17">
        <v>28044</v>
      </c>
      <c r="C82703">
        <v>27403.13</v>
      </c>
      <c r="D82703">
        <v>26990.28</v>
      </c>
      <c r="E82703">
        <v>15.75</v>
      </c>
      <c r="F82703">
        <v>16.02</v>
      </c>
      <c r="G82703" s="4">
        <v>45659</v>
      </c>
      <c r="H82703">
        <v>2193</v>
      </c>
      <c r="I82703">
        <v>16.059999999999999</v>
      </c>
      <c r="J82703">
        <v>15.7</v>
      </c>
      <c r="K82703">
        <v>2073</v>
      </c>
      <c r="L82703">
        <v>39</v>
      </c>
      <c r="M82703" t="s">
        <v>189</v>
      </c>
    </row>
    <row r="82704" spans="1:13" hidden="1" x14ac:dyDescent="0.25">
      <c r="A82704" s="4">
        <v>42423</v>
      </c>
      <c r="B82704" s="17">
        <v>1041</v>
      </c>
      <c r="C82704">
        <v>80453.820000000007</v>
      </c>
      <c r="D82704">
        <v>80375.839999999997</v>
      </c>
      <c r="E82704">
        <v>14.61</v>
      </c>
      <c r="F82704">
        <v>14.57</v>
      </c>
      <c r="G82704" s="4">
        <v>43010</v>
      </c>
      <c r="H82704">
        <v>403</v>
      </c>
      <c r="I82704">
        <v>14.65</v>
      </c>
      <c r="J82704">
        <v>14.56</v>
      </c>
      <c r="K82704">
        <v>21</v>
      </c>
      <c r="L82704">
        <v>16</v>
      </c>
      <c r="M82704" t="s">
        <v>208</v>
      </c>
    </row>
    <row r="82705" spans="1:13" hidden="1" x14ac:dyDescent="0.25">
      <c r="A82705" s="4">
        <v>42423</v>
      </c>
      <c r="B82705" s="17">
        <v>8770</v>
      </c>
      <c r="C82705">
        <v>72149.149999999994</v>
      </c>
      <c r="D82705">
        <v>72092.479999999996</v>
      </c>
      <c r="E82705">
        <v>14.97</v>
      </c>
      <c r="F82705">
        <v>15.03</v>
      </c>
      <c r="G82705" s="4">
        <v>43283</v>
      </c>
      <c r="H82705">
        <v>585</v>
      </c>
      <c r="I82705">
        <v>15.12</v>
      </c>
      <c r="J82705">
        <v>14.93</v>
      </c>
      <c r="K82705">
        <v>644</v>
      </c>
      <c r="L82705">
        <v>19</v>
      </c>
      <c r="M82705" t="s">
        <v>212</v>
      </c>
    </row>
    <row r="82706" spans="1:13" hidden="1" x14ac:dyDescent="0.25">
      <c r="A82706" s="4">
        <v>42423</v>
      </c>
      <c r="B82706" s="17">
        <v>27230</v>
      </c>
      <c r="C82706">
        <v>83375.490000000005</v>
      </c>
      <c r="D82706">
        <v>83346.63</v>
      </c>
      <c r="E82706">
        <v>14.43</v>
      </c>
      <c r="F82706">
        <v>14.45</v>
      </c>
      <c r="G82706" s="4">
        <v>42919</v>
      </c>
      <c r="H82706">
        <v>339</v>
      </c>
      <c r="I82706">
        <v>14.51</v>
      </c>
      <c r="J82706">
        <v>14.4</v>
      </c>
      <c r="K82706">
        <v>1178</v>
      </c>
      <c r="L82706">
        <v>15</v>
      </c>
      <c r="M82706" t="s">
        <v>207</v>
      </c>
    </row>
    <row r="82707" spans="1:13" hidden="1" x14ac:dyDescent="0.25">
      <c r="A82707" s="4">
        <v>42423</v>
      </c>
      <c r="B82707" s="17">
        <v>1665</v>
      </c>
      <c r="C82707">
        <v>99738.05</v>
      </c>
      <c r="D82707">
        <v>99738.11</v>
      </c>
      <c r="E82707">
        <v>14.13</v>
      </c>
      <c r="F82707">
        <v>14.15</v>
      </c>
      <c r="G82707" s="4">
        <v>42430</v>
      </c>
      <c r="H82707">
        <v>5</v>
      </c>
      <c r="I82707">
        <v>14.15</v>
      </c>
      <c r="J82707">
        <v>14.13</v>
      </c>
      <c r="K82707">
        <v>6</v>
      </c>
      <c r="L82707">
        <v>1</v>
      </c>
      <c r="M82707" t="s">
        <v>252</v>
      </c>
    </row>
    <row r="82708" spans="1:13" hidden="1" x14ac:dyDescent="0.25">
      <c r="A82708" s="4">
        <v>42423</v>
      </c>
      <c r="B82708" s="17">
        <v>36545</v>
      </c>
      <c r="C82708">
        <v>92169.79</v>
      </c>
      <c r="D82708">
        <v>92147.59</v>
      </c>
      <c r="E82708">
        <v>14.21</v>
      </c>
      <c r="F82708">
        <v>14.21</v>
      </c>
      <c r="G82708" s="4">
        <v>42646</v>
      </c>
      <c r="H82708">
        <v>155</v>
      </c>
      <c r="I82708">
        <v>14.23</v>
      </c>
      <c r="J82708">
        <v>14.2</v>
      </c>
      <c r="K82708">
        <v>265</v>
      </c>
      <c r="L82708">
        <v>8</v>
      </c>
      <c r="M82708" t="s">
        <v>202</v>
      </c>
    </row>
    <row r="82709" spans="1:13" hidden="1" x14ac:dyDescent="0.25">
      <c r="A82709" s="4">
        <v>42423</v>
      </c>
      <c r="B82709" s="17">
        <v>98785</v>
      </c>
      <c r="C82709">
        <v>49774.07</v>
      </c>
      <c r="D82709">
        <v>49526.82</v>
      </c>
      <c r="E82709">
        <v>15.52</v>
      </c>
      <c r="F82709">
        <v>15.64</v>
      </c>
      <c r="G82709" s="4">
        <v>44200</v>
      </c>
      <c r="H82709">
        <v>1202</v>
      </c>
      <c r="I82709">
        <v>15.73</v>
      </c>
      <c r="J82709">
        <v>15.41</v>
      </c>
      <c r="K82709">
        <v>7428</v>
      </c>
      <c r="L82709">
        <v>29</v>
      </c>
      <c r="M82709" t="s">
        <v>178</v>
      </c>
    </row>
    <row r="82710" spans="1:13" hidden="1" x14ac:dyDescent="0.25">
      <c r="A82710" s="4">
        <v>42423</v>
      </c>
      <c r="B82710" s="17">
        <v>80285</v>
      </c>
      <c r="C82710">
        <v>66893.02</v>
      </c>
      <c r="D82710">
        <v>66763.69</v>
      </c>
      <c r="E82710">
        <v>15.22</v>
      </c>
      <c r="F82710">
        <v>15.31</v>
      </c>
      <c r="G82710" s="4">
        <v>43467</v>
      </c>
      <c r="H82710">
        <v>707</v>
      </c>
      <c r="I82710">
        <v>15.39</v>
      </c>
      <c r="J82710">
        <v>15.15</v>
      </c>
      <c r="K82710">
        <v>6032</v>
      </c>
      <c r="L82710">
        <v>21</v>
      </c>
      <c r="M82710" t="s">
        <v>168</v>
      </c>
    </row>
    <row r="82711" spans="1:13" hidden="1" x14ac:dyDescent="0.25">
      <c r="A82711" s="4">
        <v>42423</v>
      </c>
      <c r="B82711" s="17">
        <v>102856</v>
      </c>
      <c r="C82711">
        <v>95377.32</v>
      </c>
      <c r="D82711">
        <v>95369.99</v>
      </c>
      <c r="E82711">
        <v>14.19</v>
      </c>
      <c r="F82711">
        <v>14.19</v>
      </c>
      <c r="G82711" s="4">
        <v>42552</v>
      </c>
      <c r="H82711">
        <v>90</v>
      </c>
      <c r="I82711">
        <v>14.22</v>
      </c>
      <c r="J82711">
        <v>14.185</v>
      </c>
      <c r="K82711">
        <v>658</v>
      </c>
      <c r="L82711">
        <v>5</v>
      </c>
      <c r="M82711" t="s">
        <v>186</v>
      </c>
    </row>
    <row r="82712" spans="1:13" hidden="1" x14ac:dyDescent="0.25">
      <c r="A82712" s="4">
        <v>42423</v>
      </c>
      <c r="B82712" s="17">
        <v>193285</v>
      </c>
      <c r="C82712">
        <v>77685.09</v>
      </c>
      <c r="D82712">
        <v>77636.34</v>
      </c>
      <c r="E82712">
        <v>14.7</v>
      </c>
      <c r="F82712">
        <v>14.68</v>
      </c>
      <c r="G82712" s="4">
        <v>43102</v>
      </c>
      <c r="H82712">
        <v>462</v>
      </c>
      <c r="I82712">
        <v>14.78</v>
      </c>
      <c r="J82712">
        <v>14.61</v>
      </c>
      <c r="K82712">
        <v>9583</v>
      </c>
      <c r="L82712">
        <v>17</v>
      </c>
      <c r="M82712" t="s">
        <v>150</v>
      </c>
    </row>
    <row r="82713" spans="1:13" hidden="1" x14ac:dyDescent="0.25">
      <c r="A82713" s="4">
        <v>42423</v>
      </c>
      <c r="B82713" s="17">
        <v>64995</v>
      </c>
      <c r="C82713">
        <v>98591.01</v>
      </c>
      <c r="D82713">
        <v>98591.12</v>
      </c>
      <c r="E82713">
        <v>14.15</v>
      </c>
      <c r="F82713">
        <v>14.16</v>
      </c>
      <c r="G82713" s="4">
        <v>42461</v>
      </c>
      <c r="H82713">
        <v>27</v>
      </c>
      <c r="I82713">
        <v>14.161</v>
      </c>
      <c r="J82713">
        <v>14.15</v>
      </c>
      <c r="K82713">
        <v>105</v>
      </c>
      <c r="L82713">
        <v>2</v>
      </c>
      <c r="M82713" t="s">
        <v>201</v>
      </c>
    </row>
    <row r="82714" spans="1:13" hidden="1" x14ac:dyDescent="0.25">
      <c r="A82714" s="4">
        <v>42423</v>
      </c>
      <c r="B82714" s="17">
        <v>129635</v>
      </c>
      <c r="C82714">
        <v>89208.82</v>
      </c>
      <c r="D82714">
        <v>89192.16</v>
      </c>
      <c r="E82714">
        <v>14.2</v>
      </c>
      <c r="F82714">
        <v>14.215</v>
      </c>
      <c r="G82714" s="4">
        <v>42737</v>
      </c>
      <c r="H82714">
        <v>216</v>
      </c>
      <c r="I82714">
        <v>14.265000000000001</v>
      </c>
      <c r="J82714">
        <v>14.2</v>
      </c>
      <c r="K82714">
        <v>3431</v>
      </c>
      <c r="L82714">
        <v>11</v>
      </c>
      <c r="M82714" t="s">
        <v>119</v>
      </c>
    </row>
    <row r="82715" spans="1:13" hidden="1" x14ac:dyDescent="0.25">
      <c r="A82715" s="4">
        <v>42424</v>
      </c>
      <c r="B82715" s="17">
        <v>0</v>
      </c>
      <c r="C82715">
        <v>14572.44</v>
      </c>
      <c r="D82715">
        <v>14621.75</v>
      </c>
      <c r="E82715">
        <v>0</v>
      </c>
      <c r="F82715">
        <v>0</v>
      </c>
      <c r="G82715" s="4">
        <v>47120</v>
      </c>
      <c r="H82715">
        <v>3180</v>
      </c>
      <c r="I82715">
        <v>0</v>
      </c>
      <c r="J82715">
        <v>0</v>
      </c>
      <c r="K82715">
        <v>0</v>
      </c>
      <c r="L82715">
        <v>42</v>
      </c>
      <c r="M82715" t="s">
        <v>246</v>
      </c>
    </row>
    <row r="82716" spans="1:13" hidden="1" x14ac:dyDescent="0.25">
      <c r="A82716" s="4">
        <v>42424</v>
      </c>
      <c r="B82716" s="17">
        <v>0</v>
      </c>
      <c r="C82716">
        <v>12552.56</v>
      </c>
      <c r="D82716">
        <v>12598.26</v>
      </c>
      <c r="E82716">
        <v>0</v>
      </c>
      <c r="F82716">
        <v>0</v>
      </c>
      <c r="G82716" s="4">
        <v>47485</v>
      </c>
      <c r="H82716">
        <v>3425</v>
      </c>
      <c r="I82716">
        <v>0</v>
      </c>
      <c r="J82716">
        <v>0</v>
      </c>
      <c r="K82716">
        <v>0</v>
      </c>
      <c r="L82716">
        <v>43</v>
      </c>
      <c r="M82716" t="s">
        <v>260</v>
      </c>
    </row>
    <row r="82717" spans="1:13" hidden="1" x14ac:dyDescent="0.25">
      <c r="A82717" s="4">
        <v>42424</v>
      </c>
      <c r="B82717" s="17">
        <v>0</v>
      </c>
      <c r="C82717">
        <v>39668.1</v>
      </c>
      <c r="D82717">
        <v>39844.19</v>
      </c>
      <c r="E82717">
        <v>0</v>
      </c>
      <c r="F82717">
        <v>0</v>
      </c>
      <c r="G82717" s="4">
        <v>44743</v>
      </c>
      <c r="H82717">
        <v>1571</v>
      </c>
      <c r="I82717">
        <v>0</v>
      </c>
      <c r="J82717">
        <v>0</v>
      </c>
      <c r="K82717">
        <v>0</v>
      </c>
      <c r="L82717">
        <v>34</v>
      </c>
      <c r="M82717" t="s">
        <v>221</v>
      </c>
    </row>
    <row r="82718" spans="1:13" hidden="1" x14ac:dyDescent="0.25">
      <c r="A82718" s="4">
        <v>42424</v>
      </c>
      <c r="B82718" s="17">
        <v>0</v>
      </c>
      <c r="C82718">
        <v>29241.98</v>
      </c>
      <c r="D82718">
        <v>29306.76</v>
      </c>
      <c r="E82718">
        <v>0</v>
      </c>
      <c r="F82718">
        <v>0</v>
      </c>
      <c r="G82718" s="4">
        <v>45474</v>
      </c>
      <c r="H82718">
        <v>2066</v>
      </c>
      <c r="I82718">
        <v>0</v>
      </c>
      <c r="J82718">
        <v>0</v>
      </c>
      <c r="K82718">
        <v>0</v>
      </c>
      <c r="L82718">
        <v>38</v>
      </c>
      <c r="M82718" t="s">
        <v>226</v>
      </c>
    </row>
    <row r="82719" spans="1:13" hidden="1" x14ac:dyDescent="0.25">
      <c r="A82719" s="4">
        <v>42424</v>
      </c>
      <c r="B82719" s="17">
        <v>0</v>
      </c>
      <c r="C82719">
        <v>34055.83</v>
      </c>
      <c r="D82719">
        <v>34176.46</v>
      </c>
      <c r="E82719">
        <v>0</v>
      </c>
      <c r="F82719">
        <v>0</v>
      </c>
      <c r="G82719" s="4">
        <v>45110</v>
      </c>
      <c r="H82719">
        <v>1820</v>
      </c>
      <c r="I82719">
        <v>0</v>
      </c>
      <c r="J82719">
        <v>0</v>
      </c>
      <c r="K82719">
        <v>0</v>
      </c>
      <c r="L82719">
        <v>36</v>
      </c>
      <c r="M82719" t="s">
        <v>227</v>
      </c>
    </row>
    <row r="82720" spans="1:13" hidden="1" x14ac:dyDescent="0.25">
      <c r="A82720" s="4">
        <v>42424</v>
      </c>
      <c r="B82720" s="17">
        <v>0</v>
      </c>
      <c r="C82720">
        <v>44366.720000000001</v>
      </c>
      <c r="D82720">
        <v>44566.64</v>
      </c>
      <c r="E82720">
        <v>0</v>
      </c>
      <c r="F82720">
        <v>0</v>
      </c>
      <c r="G82720" s="4">
        <v>44470</v>
      </c>
      <c r="H82720">
        <v>1387</v>
      </c>
      <c r="I82720">
        <v>0</v>
      </c>
      <c r="J82720">
        <v>0</v>
      </c>
      <c r="K82720">
        <v>0</v>
      </c>
      <c r="L82720">
        <v>32</v>
      </c>
      <c r="M82720" t="s">
        <v>228</v>
      </c>
    </row>
    <row r="82721" spans="1:13" hidden="1" x14ac:dyDescent="0.25">
      <c r="A82721" s="4">
        <v>42424</v>
      </c>
      <c r="B82721" s="17">
        <v>1990</v>
      </c>
      <c r="C82721">
        <v>46095.83</v>
      </c>
      <c r="D82721">
        <v>46298.29</v>
      </c>
      <c r="E82721">
        <v>15.67</v>
      </c>
      <c r="F82721">
        <v>15.69</v>
      </c>
      <c r="G82721" s="4">
        <v>44378</v>
      </c>
      <c r="H82721">
        <v>1323</v>
      </c>
      <c r="I82721">
        <v>15.69</v>
      </c>
      <c r="J82721">
        <v>15.67</v>
      </c>
      <c r="K82721">
        <v>6</v>
      </c>
      <c r="L82721">
        <v>31</v>
      </c>
      <c r="M82721" t="s">
        <v>222</v>
      </c>
    </row>
    <row r="82722" spans="1:13" hidden="1" x14ac:dyDescent="0.25">
      <c r="A82722" s="4">
        <v>42424</v>
      </c>
      <c r="B82722" s="17">
        <v>0</v>
      </c>
      <c r="C82722">
        <v>47806.36</v>
      </c>
      <c r="D82722">
        <v>48013.06</v>
      </c>
      <c r="E82722">
        <v>0</v>
      </c>
      <c r="F82722">
        <v>0</v>
      </c>
      <c r="G82722" s="4">
        <v>44287</v>
      </c>
      <c r="H82722">
        <v>1261</v>
      </c>
      <c r="I82722">
        <v>0</v>
      </c>
      <c r="J82722">
        <v>0</v>
      </c>
      <c r="K82722">
        <v>0</v>
      </c>
      <c r="L82722">
        <v>30</v>
      </c>
      <c r="M82722" t="s">
        <v>229</v>
      </c>
    </row>
    <row r="82723" spans="1:13" hidden="1" x14ac:dyDescent="0.25">
      <c r="A82723" s="4">
        <v>42424</v>
      </c>
      <c r="B82723" s="17">
        <v>1015</v>
      </c>
      <c r="C82723">
        <v>87327.29</v>
      </c>
      <c r="D82723">
        <v>87351.01</v>
      </c>
      <c r="E82723">
        <v>14.25</v>
      </c>
      <c r="F82723">
        <v>14.25</v>
      </c>
      <c r="G82723" s="4">
        <v>42795</v>
      </c>
      <c r="H82723">
        <v>254</v>
      </c>
      <c r="I82723">
        <v>14.25</v>
      </c>
      <c r="J82723">
        <v>14.25</v>
      </c>
      <c r="K82723">
        <v>2</v>
      </c>
      <c r="L82723">
        <v>13</v>
      </c>
      <c r="M82723" t="s">
        <v>268</v>
      </c>
    </row>
    <row r="82724" spans="1:13" hidden="1" x14ac:dyDescent="0.25">
      <c r="A82724" s="4">
        <v>42424</v>
      </c>
      <c r="B82724" s="17">
        <v>365</v>
      </c>
      <c r="C82724">
        <v>88184.5</v>
      </c>
      <c r="D82724">
        <v>88205.99</v>
      </c>
      <c r="E82724">
        <v>14.205</v>
      </c>
      <c r="F82724">
        <v>14.22</v>
      </c>
      <c r="G82724" s="4">
        <v>42767</v>
      </c>
      <c r="H82724">
        <v>236</v>
      </c>
      <c r="I82724">
        <v>14.22</v>
      </c>
      <c r="J82724">
        <v>14.205</v>
      </c>
      <c r="K82724">
        <v>10</v>
      </c>
      <c r="L82724">
        <v>12</v>
      </c>
      <c r="M82724" t="s">
        <v>269</v>
      </c>
    </row>
    <row r="82725" spans="1:13" hidden="1" x14ac:dyDescent="0.25">
      <c r="A82725" s="4">
        <v>42424</v>
      </c>
      <c r="B82725" s="17">
        <v>180</v>
      </c>
      <c r="C82725">
        <v>55298.29</v>
      </c>
      <c r="D82725">
        <v>55463.69</v>
      </c>
      <c r="E82725">
        <v>15.49</v>
      </c>
      <c r="F82725">
        <v>15.52</v>
      </c>
      <c r="G82725" s="4">
        <v>43922</v>
      </c>
      <c r="H82725">
        <v>1016</v>
      </c>
      <c r="I82725">
        <v>15.52</v>
      </c>
      <c r="J82725">
        <v>15.49</v>
      </c>
      <c r="K82725">
        <v>21</v>
      </c>
      <c r="L82725">
        <v>26</v>
      </c>
      <c r="M82725" t="s">
        <v>230</v>
      </c>
    </row>
    <row r="82726" spans="1:13" hidden="1" x14ac:dyDescent="0.25">
      <c r="A82726" s="4">
        <v>42424</v>
      </c>
      <c r="B82726" s="17">
        <v>0</v>
      </c>
      <c r="C82726">
        <v>53363.92</v>
      </c>
      <c r="D82726">
        <v>53556.92</v>
      </c>
      <c r="E82726">
        <v>0</v>
      </c>
      <c r="F82726">
        <v>0</v>
      </c>
      <c r="G82726" s="4">
        <v>44013</v>
      </c>
      <c r="H82726">
        <v>1077</v>
      </c>
      <c r="I82726">
        <v>0</v>
      </c>
      <c r="J82726">
        <v>0</v>
      </c>
      <c r="K82726">
        <v>0</v>
      </c>
      <c r="L82726">
        <v>27</v>
      </c>
      <c r="M82726" t="s">
        <v>211</v>
      </c>
    </row>
    <row r="82727" spans="1:13" hidden="1" x14ac:dyDescent="0.25">
      <c r="A82727" s="4">
        <v>42424</v>
      </c>
      <c r="B82727" s="17">
        <v>5</v>
      </c>
      <c r="C82727">
        <v>51383.82</v>
      </c>
      <c r="D82727">
        <v>51594.94</v>
      </c>
      <c r="E82727">
        <v>15.67</v>
      </c>
      <c r="F82727">
        <v>15.67</v>
      </c>
      <c r="G82727" s="4">
        <v>44105</v>
      </c>
      <c r="H82727">
        <v>1141</v>
      </c>
      <c r="I82727">
        <v>15.67</v>
      </c>
      <c r="J82727">
        <v>15.67</v>
      </c>
      <c r="K82727">
        <v>1</v>
      </c>
      <c r="L82727">
        <v>28</v>
      </c>
      <c r="M82727" t="s">
        <v>196</v>
      </c>
    </row>
    <row r="82728" spans="1:13" hidden="1" x14ac:dyDescent="0.25">
      <c r="A82728" s="4">
        <v>42424</v>
      </c>
      <c r="B82728" s="17">
        <v>885</v>
      </c>
      <c r="C82728">
        <v>42753.35</v>
      </c>
      <c r="D82728">
        <v>42950.19</v>
      </c>
      <c r="E82728">
        <v>15.84</v>
      </c>
      <c r="F82728">
        <v>15.65</v>
      </c>
      <c r="G82728" s="4">
        <v>44564</v>
      </c>
      <c r="H82728">
        <v>1448</v>
      </c>
      <c r="I82728">
        <v>15.84</v>
      </c>
      <c r="J82728">
        <v>15.59</v>
      </c>
      <c r="K82728">
        <v>103</v>
      </c>
      <c r="L82728">
        <v>33</v>
      </c>
      <c r="M82728" t="s">
        <v>145</v>
      </c>
    </row>
    <row r="82729" spans="1:13" hidden="1" x14ac:dyDescent="0.25">
      <c r="A82729" s="4">
        <v>42424</v>
      </c>
      <c r="B82729" s="17">
        <v>380</v>
      </c>
      <c r="C82729">
        <v>64366.31</v>
      </c>
      <c r="D82729">
        <v>64510.17</v>
      </c>
      <c r="E82729">
        <v>15.54</v>
      </c>
      <c r="F82729">
        <v>15.29</v>
      </c>
      <c r="G82729" s="4">
        <v>43556</v>
      </c>
      <c r="H82729">
        <v>766</v>
      </c>
      <c r="I82729">
        <v>15.54</v>
      </c>
      <c r="J82729">
        <v>15.29</v>
      </c>
      <c r="K82729">
        <v>4</v>
      </c>
      <c r="L82729">
        <v>22</v>
      </c>
      <c r="M82729" t="s">
        <v>232</v>
      </c>
    </row>
    <row r="82730" spans="1:13" hidden="1" x14ac:dyDescent="0.25">
      <c r="A82730" s="4">
        <v>42424</v>
      </c>
      <c r="B82730" s="17">
        <v>155</v>
      </c>
      <c r="C82730">
        <v>31546.06</v>
      </c>
      <c r="D82730">
        <v>31637.5</v>
      </c>
      <c r="E82730">
        <v>16.059999999999999</v>
      </c>
      <c r="F82730">
        <v>15.83</v>
      </c>
      <c r="G82730" s="4">
        <v>45293</v>
      </c>
      <c r="H82730">
        <v>1943</v>
      </c>
      <c r="I82730">
        <v>16.059999999999999</v>
      </c>
      <c r="J82730">
        <v>15.83</v>
      </c>
      <c r="K82730">
        <v>28</v>
      </c>
      <c r="L82730">
        <v>37</v>
      </c>
      <c r="M82730" t="s">
        <v>194</v>
      </c>
    </row>
    <row r="82731" spans="1:13" hidden="1" x14ac:dyDescent="0.25">
      <c r="A82731" s="4">
        <v>42424</v>
      </c>
      <c r="B82731" s="17">
        <v>45</v>
      </c>
      <c r="C82731">
        <v>59576.36</v>
      </c>
      <c r="D82731">
        <v>59708.92</v>
      </c>
      <c r="E82731">
        <v>15.7</v>
      </c>
      <c r="F82731">
        <v>15.45</v>
      </c>
      <c r="G82731" s="4">
        <v>43739</v>
      </c>
      <c r="H82731">
        <v>893</v>
      </c>
      <c r="I82731">
        <v>15.7</v>
      </c>
      <c r="J82731">
        <v>15.45</v>
      </c>
      <c r="K82731">
        <v>3</v>
      </c>
      <c r="L82731">
        <v>24</v>
      </c>
      <c r="M82731" t="s">
        <v>231</v>
      </c>
    </row>
    <row r="82732" spans="1:13" hidden="1" x14ac:dyDescent="0.25">
      <c r="A82732" s="4">
        <v>42424</v>
      </c>
      <c r="B82732" s="17">
        <v>115</v>
      </c>
      <c r="C82732">
        <v>69395.48</v>
      </c>
      <c r="D82732">
        <v>69508.91</v>
      </c>
      <c r="E82732">
        <v>15.26</v>
      </c>
      <c r="F82732">
        <v>15.06</v>
      </c>
      <c r="G82732" s="4">
        <v>43374</v>
      </c>
      <c r="H82732">
        <v>647</v>
      </c>
      <c r="I82732">
        <v>15.28</v>
      </c>
      <c r="J82732">
        <v>15.06</v>
      </c>
      <c r="K82732">
        <v>11</v>
      </c>
      <c r="L82732">
        <v>20</v>
      </c>
      <c r="M82732" t="s">
        <v>216</v>
      </c>
    </row>
    <row r="82733" spans="1:13" hidden="1" x14ac:dyDescent="0.25">
      <c r="A82733" s="4">
        <v>42424</v>
      </c>
      <c r="B82733" s="17">
        <v>1445</v>
      </c>
      <c r="C82733">
        <v>23149.98</v>
      </c>
      <c r="D82733">
        <v>23151.51</v>
      </c>
      <c r="E82733">
        <v>16.239999999999998</v>
      </c>
      <c r="F82733">
        <v>16.09</v>
      </c>
      <c r="G82733" s="4">
        <v>46024</v>
      </c>
      <c r="H82733">
        <v>2441</v>
      </c>
      <c r="I82733">
        <v>16.239999999999998</v>
      </c>
      <c r="J82733">
        <v>16.03</v>
      </c>
      <c r="K82733">
        <v>160</v>
      </c>
      <c r="L82733">
        <v>40</v>
      </c>
      <c r="M82733" t="s">
        <v>241</v>
      </c>
    </row>
    <row r="82734" spans="1:13" hidden="1" x14ac:dyDescent="0.25">
      <c r="A82734" s="4">
        <v>42424</v>
      </c>
      <c r="B82734" s="17">
        <v>29720</v>
      </c>
      <c r="C82734">
        <v>94359.44</v>
      </c>
      <c r="D82734">
        <v>94368.77</v>
      </c>
      <c r="E82734">
        <v>14.22</v>
      </c>
      <c r="F82734">
        <v>14.2</v>
      </c>
      <c r="G82734" s="4">
        <v>42583</v>
      </c>
      <c r="H82734">
        <v>110</v>
      </c>
      <c r="I82734">
        <v>14.22</v>
      </c>
      <c r="J82734">
        <v>14.2</v>
      </c>
      <c r="K82734">
        <v>72</v>
      </c>
      <c r="L82734">
        <v>6</v>
      </c>
      <c r="M82734" t="s">
        <v>265</v>
      </c>
    </row>
    <row r="82735" spans="1:13" hidden="1" x14ac:dyDescent="0.25">
      <c r="A82735" s="4">
        <v>42424</v>
      </c>
      <c r="B82735" s="17">
        <v>1015</v>
      </c>
      <c r="C82735">
        <v>91231.51</v>
      </c>
      <c r="D82735">
        <v>91247.78</v>
      </c>
      <c r="E82735">
        <v>14.19</v>
      </c>
      <c r="F82735">
        <v>14.18</v>
      </c>
      <c r="G82735" s="4">
        <v>42675</v>
      </c>
      <c r="H82735">
        <v>174</v>
      </c>
      <c r="I82735">
        <v>14.19</v>
      </c>
      <c r="J82735">
        <v>14.18</v>
      </c>
      <c r="K82735">
        <v>2</v>
      </c>
      <c r="L82735">
        <v>9</v>
      </c>
      <c r="M82735" t="s">
        <v>264</v>
      </c>
    </row>
    <row r="82736" spans="1:13" hidden="1" x14ac:dyDescent="0.25">
      <c r="A82736" s="4">
        <v>42424</v>
      </c>
      <c r="B82736" s="17">
        <v>5100</v>
      </c>
      <c r="C82736">
        <v>19639.57</v>
      </c>
      <c r="D82736">
        <v>19695.93</v>
      </c>
      <c r="E82736">
        <v>16.32</v>
      </c>
      <c r="F82736">
        <v>16.239999999999998</v>
      </c>
      <c r="G82736" s="4">
        <v>46391</v>
      </c>
      <c r="H82736">
        <v>2687</v>
      </c>
      <c r="I82736">
        <v>16.38</v>
      </c>
      <c r="J82736">
        <v>16.18</v>
      </c>
      <c r="K82736">
        <v>174</v>
      </c>
      <c r="L82736">
        <v>41</v>
      </c>
      <c r="M82736" t="s">
        <v>262</v>
      </c>
    </row>
    <row r="82737" spans="1:13" hidden="1" x14ac:dyDescent="0.25">
      <c r="A82737" s="4">
        <v>42424</v>
      </c>
      <c r="B82737" s="17">
        <v>510</v>
      </c>
      <c r="C82737">
        <v>93223.12</v>
      </c>
      <c r="D82737">
        <v>93233.32</v>
      </c>
      <c r="E82737">
        <v>14.2</v>
      </c>
      <c r="F82737">
        <v>14.2</v>
      </c>
      <c r="G82737" s="4">
        <v>42614</v>
      </c>
      <c r="H82737">
        <v>133</v>
      </c>
      <c r="I82737">
        <v>14.2</v>
      </c>
      <c r="J82737">
        <v>14.2</v>
      </c>
      <c r="K82737">
        <v>2</v>
      </c>
      <c r="L82737">
        <v>7</v>
      </c>
      <c r="M82737" t="s">
        <v>267</v>
      </c>
    </row>
    <row r="82738" spans="1:13" hidden="1" x14ac:dyDescent="0.25">
      <c r="A82738" s="4">
        <v>42424</v>
      </c>
      <c r="B82738" s="17">
        <v>210</v>
      </c>
      <c r="C82738">
        <v>90277.33</v>
      </c>
      <c r="D82738">
        <v>90297.06</v>
      </c>
      <c r="E82738">
        <v>14.19</v>
      </c>
      <c r="F82738">
        <v>14.18</v>
      </c>
      <c r="G82738" s="4">
        <v>42705</v>
      </c>
      <c r="H82738">
        <v>194</v>
      </c>
      <c r="I82738">
        <v>14.19</v>
      </c>
      <c r="J82738">
        <v>14.18</v>
      </c>
      <c r="K82738">
        <v>2</v>
      </c>
      <c r="L82738">
        <v>10</v>
      </c>
      <c r="M82738" t="s">
        <v>266</v>
      </c>
    </row>
    <row r="82739" spans="1:13" hidden="1" x14ac:dyDescent="0.25">
      <c r="A82739" s="4">
        <v>42424</v>
      </c>
      <c r="B82739" s="17">
        <v>4790</v>
      </c>
      <c r="C82739">
        <v>74926.559999999998</v>
      </c>
      <c r="D82739">
        <v>75037.460000000006</v>
      </c>
      <c r="E82739">
        <v>14.95</v>
      </c>
      <c r="F82739">
        <v>14.74</v>
      </c>
      <c r="G82739" s="4">
        <v>43192</v>
      </c>
      <c r="H82739">
        <v>521</v>
      </c>
      <c r="I82739">
        <v>14.95</v>
      </c>
      <c r="J82739">
        <v>14.74</v>
      </c>
      <c r="K82739">
        <v>73</v>
      </c>
      <c r="L82739">
        <v>18</v>
      </c>
      <c r="M82739" t="s">
        <v>213</v>
      </c>
    </row>
    <row r="82740" spans="1:13" hidden="1" x14ac:dyDescent="0.25">
      <c r="A82740" s="4">
        <v>42424</v>
      </c>
      <c r="B82740" s="17">
        <v>11450</v>
      </c>
      <c r="C82740">
        <v>86244.61</v>
      </c>
      <c r="D82740">
        <v>86270.19</v>
      </c>
      <c r="E82740">
        <v>14.35</v>
      </c>
      <c r="F82740">
        <v>14.26</v>
      </c>
      <c r="G82740" s="4">
        <v>42828</v>
      </c>
      <c r="H82740">
        <v>277</v>
      </c>
      <c r="I82740">
        <v>14.35</v>
      </c>
      <c r="J82740">
        <v>14.26</v>
      </c>
      <c r="K82740">
        <v>197</v>
      </c>
      <c r="L82740">
        <v>14</v>
      </c>
      <c r="M82740" t="s">
        <v>192</v>
      </c>
    </row>
    <row r="82741" spans="1:13" hidden="1" x14ac:dyDescent="0.25">
      <c r="A82741" s="4">
        <v>42424</v>
      </c>
      <c r="B82741" s="17">
        <v>15810</v>
      </c>
      <c r="C82741">
        <v>36740.26</v>
      </c>
      <c r="D82741">
        <v>36894.42</v>
      </c>
      <c r="E82741">
        <v>15.96</v>
      </c>
      <c r="F82741">
        <v>15.8</v>
      </c>
      <c r="G82741" s="4">
        <v>44928</v>
      </c>
      <c r="H82741">
        <v>1697</v>
      </c>
      <c r="I82741">
        <v>16</v>
      </c>
      <c r="J82741">
        <v>15.72</v>
      </c>
      <c r="K82741">
        <v>1655</v>
      </c>
      <c r="L82741">
        <v>35</v>
      </c>
      <c r="M82741" t="s">
        <v>195</v>
      </c>
    </row>
    <row r="82742" spans="1:13" hidden="1" x14ac:dyDescent="0.25">
      <c r="A82742" s="4">
        <v>42424</v>
      </c>
      <c r="B82742" s="17">
        <v>1525</v>
      </c>
      <c r="C82742">
        <v>61979.08</v>
      </c>
      <c r="D82742">
        <v>62107.06</v>
      </c>
      <c r="E82742">
        <v>15.6</v>
      </c>
      <c r="F82742">
        <v>15.42</v>
      </c>
      <c r="G82742" s="4">
        <v>43647</v>
      </c>
      <c r="H82742">
        <v>828</v>
      </c>
      <c r="I82742">
        <v>15.63</v>
      </c>
      <c r="J82742">
        <v>15.39</v>
      </c>
      <c r="K82742">
        <v>177</v>
      </c>
      <c r="L82742">
        <v>23</v>
      </c>
      <c r="M82742" t="s">
        <v>223</v>
      </c>
    </row>
    <row r="82743" spans="1:13" hidden="1" x14ac:dyDescent="0.25">
      <c r="A82743" s="4">
        <v>42424</v>
      </c>
      <c r="B82743" s="17">
        <v>3315</v>
      </c>
      <c r="C82743">
        <v>96535.63</v>
      </c>
      <c r="D82743">
        <v>96535.79</v>
      </c>
      <c r="E82743">
        <v>14.18</v>
      </c>
      <c r="F82743">
        <v>14.2</v>
      </c>
      <c r="G82743" s="4">
        <v>42522</v>
      </c>
      <c r="H82743">
        <v>67</v>
      </c>
      <c r="I82743">
        <v>14.2</v>
      </c>
      <c r="J82743">
        <v>14.16</v>
      </c>
      <c r="K82743">
        <v>12</v>
      </c>
      <c r="L82743">
        <v>4</v>
      </c>
      <c r="M82743" t="s">
        <v>259</v>
      </c>
    </row>
    <row r="82744" spans="1:13" hidden="1" x14ac:dyDescent="0.25">
      <c r="A82744" s="4">
        <v>42424</v>
      </c>
      <c r="B82744" s="17">
        <v>41950</v>
      </c>
      <c r="C82744">
        <v>57336.19</v>
      </c>
      <c r="D82744">
        <v>57472.66</v>
      </c>
      <c r="E82744">
        <v>15.72</v>
      </c>
      <c r="F82744">
        <v>15.53</v>
      </c>
      <c r="G82744" s="4">
        <v>43832</v>
      </c>
      <c r="H82744">
        <v>954</v>
      </c>
      <c r="I82744">
        <v>15.77</v>
      </c>
      <c r="J82744">
        <v>15.49</v>
      </c>
      <c r="K82744">
        <v>3114</v>
      </c>
      <c r="L82744">
        <v>25</v>
      </c>
      <c r="M82744" t="s">
        <v>179</v>
      </c>
    </row>
    <row r="82745" spans="1:13" hidden="1" x14ac:dyDescent="0.25">
      <c r="A82745" s="4">
        <v>42424</v>
      </c>
      <c r="B82745" s="17">
        <v>13805</v>
      </c>
      <c r="C82745">
        <v>97609.9</v>
      </c>
      <c r="D82745">
        <v>97610.35</v>
      </c>
      <c r="E82745">
        <v>14.16</v>
      </c>
      <c r="F82745">
        <v>14.164999999999999</v>
      </c>
      <c r="G82745" s="4">
        <v>42492</v>
      </c>
      <c r="H82745">
        <v>46</v>
      </c>
      <c r="I82745">
        <v>14.175000000000001</v>
      </c>
      <c r="J82745">
        <v>14.16</v>
      </c>
      <c r="K82745">
        <v>30</v>
      </c>
      <c r="L82745">
        <v>3</v>
      </c>
      <c r="M82745" t="s">
        <v>263</v>
      </c>
    </row>
    <row r="82746" spans="1:13" hidden="1" x14ac:dyDescent="0.25">
      <c r="A82746" s="4">
        <v>42424</v>
      </c>
      <c r="B82746" s="17">
        <v>28470</v>
      </c>
      <c r="C82746">
        <v>27004.44</v>
      </c>
      <c r="D82746">
        <v>27047.31</v>
      </c>
      <c r="E82746">
        <v>16.079999999999998</v>
      </c>
      <c r="F82746">
        <v>16.03</v>
      </c>
      <c r="G82746" s="4">
        <v>45659</v>
      </c>
      <c r="H82746">
        <v>2192</v>
      </c>
      <c r="I82746">
        <v>16.190000000000001</v>
      </c>
      <c r="J82746">
        <v>15.93</v>
      </c>
      <c r="K82746">
        <v>2715</v>
      </c>
      <c r="L82746">
        <v>39</v>
      </c>
      <c r="M82746" t="s">
        <v>189</v>
      </c>
    </row>
    <row r="82747" spans="1:13" hidden="1" x14ac:dyDescent="0.25">
      <c r="A82747" s="4">
        <v>42424</v>
      </c>
      <c r="B82747" s="17">
        <v>3575</v>
      </c>
      <c r="C82747">
        <v>80418.009999999995</v>
      </c>
      <c r="D82747">
        <v>80509.320000000007</v>
      </c>
      <c r="E82747">
        <v>14.53</v>
      </c>
      <c r="F82747">
        <v>14.5</v>
      </c>
      <c r="G82747" s="4">
        <v>43010</v>
      </c>
      <c r="H82747">
        <v>402</v>
      </c>
      <c r="I82747">
        <v>14.61</v>
      </c>
      <c r="J82747">
        <v>14.46</v>
      </c>
      <c r="K82747">
        <v>99</v>
      </c>
      <c r="L82747">
        <v>16</v>
      </c>
      <c r="M82747" t="s">
        <v>208</v>
      </c>
    </row>
    <row r="82748" spans="1:13" hidden="1" x14ac:dyDescent="0.25">
      <c r="A82748" s="4">
        <v>42424</v>
      </c>
      <c r="B82748" s="17">
        <v>10675</v>
      </c>
      <c r="C82748">
        <v>72130.3</v>
      </c>
      <c r="D82748">
        <v>72235.199999999997</v>
      </c>
      <c r="E82748">
        <v>15.03</v>
      </c>
      <c r="F82748">
        <v>14.94</v>
      </c>
      <c r="G82748" s="4">
        <v>43283</v>
      </c>
      <c r="H82748">
        <v>584</v>
      </c>
      <c r="I82748">
        <v>15.12</v>
      </c>
      <c r="J82748">
        <v>14.91</v>
      </c>
      <c r="K82748">
        <v>623</v>
      </c>
      <c r="L82748">
        <v>19</v>
      </c>
      <c r="M82748" t="s">
        <v>212</v>
      </c>
    </row>
    <row r="82749" spans="1:13" hidden="1" x14ac:dyDescent="0.25">
      <c r="A82749" s="4">
        <v>42424</v>
      </c>
      <c r="B82749" s="17">
        <v>46035</v>
      </c>
      <c r="C82749">
        <v>83390.350000000006</v>
      </c>
      <c r="D82749">
        <v>83430.509999999995</v>
      </c>
      <c r="E82749">
        <v>14.5</v>
      </c>
      <c r="F82749">
        <v>14.37</v>
      </c>
      <c r="G82749" s="4">
        <v>42919</v>
      </c>
      <c r="H82749">
        <v>338</v>
      </c>
      <c r="I82749">
        <v>14.5</v>
      </c>
      <c r="J82749">
        <v>14.34</v>
      </c>
      <c r="K82749">
        <v>2669</v>
      </c>
      <c r="L82749">
        <v>15</v>
      </c>
      <c r="M82749" t="s">
        <v>207</v>
      </c>
    </row>
    <row r="82750" spans="1:13" hidden="1" x14ac:dyDescent="0.25">
      <c r="A82750" s="4">
        <v>42424</v>
      </c>
      <c r="B82750" s="17">
        <v>425</v>
      </c>
      <c r="C82750">
        <v>99790.43</v>
      </c>
      <c r="D82750">
        <v>99790.26</v>
      </c>
      <c r="E82750">
        <v>14.132999999999999</v>
      </c>
      <c r="F82750">
        <v>14.134</v>
      </c>
      <c r="G82750" s="4">
        <v>42430</v>
      </c>
      <c r="H82750">
        <v>4</v>
      </c>
      <c r="I82750">
        <v>14.134</v>
      </c>
      <c r="J82750">
        <v>14.132999999999999</v>
      </c>
      <c r="K82750">
        <v>3</v>
      </c>
      <c r="L82750">
        <v>1</v>
      </c>
      <c r="M82750" t="s">
        <v>252</v>
      </c>
    </row>
    <row r="82751" spans="1:13" hidden="1" x14ac:dyDescent="0.25">
      <c r="A82751" s="4">
        <v>42424</v>
      </c>
      <c r="B82751" s="17">
        <v>25440</v>
      </c>
      <c r="C82751">
        <v>92195.93</v>
      </c>
      <c r="D82751">
        <v>92208.56</v>
      </c>
      <c r="E82751">
        <v>14.21</v>
      </c>
      <c r="F82751">
        <v>14.19</v>
      </c>
      <c r="G82751" s="4">
        <v>42646</v>
      </c>
      <c r="H82751">
        <v>154</v>
      </c>
      <c r="I82751">
        <v>14.23</v>
      </c>
      <c r="J82751">
        <v>14.18</v>
      </c>
      <c r="K82751">
        <v>110</v>
      </c>
      <c r="L82751">
        <v>8</v>
      </c>
      <c r="M82751" t="s">
        <v>202</v>
      </c>
    </row>
    <row r="82752" spans="1:13" hidden="1" x14ac:dyDescent="0.25">
      <c r="A82752" s="4">
        <v>42424</v>
      </c>
      <c r="B82752" s="17">
        <v>181830</v>
      </c>
      <c r="C82752">
        <v>49552.800000000003</v>
      </c>
      <c r="D82752">
        <v>49763.199999999997</v>
      </c>
      <c r="E82752">
        <v>15.67</v>
      </c>
      <c r="F82752">
        <v>15.57</v>
      </c>
      <c r="G82752" s="4">
        <v>44200</v>
      </c>
      <c r="H82752">
        <v>1201</v>
      </c>
      <c r="I82752">
        <v>15.83</v>
      </c>
      <c r="J82752">
        <v>15.52</v>
      </c>
      <c r="K82752">
        <v>9029</v>
      </c>
      <c r="L82752">
        <v>29</v>
      </c>
      <c r="M82752" t="s">
        <v>178</v>
      </c>
    </row>
    <row r="82753" spans="1:13" hidden="1" x14ac:dyDescent="0.25">
      <c r="A82753" s="4">
        <v>42424</v>
      </c>
      <c r="B82753" s="17">
        <v>102705</v>
      </c>
      <c r="C82753">
        <v>66798.710000000006</v>
      </c>
      <c r="D82753">
        <v>66966.06</v>
      </c>
      <c r="E82753">
        <v>15.36</v>
      </c>
      <c r="F82753">
        <v>15.2</v>
      </c>
      <c r="G82753" s="4">
        <v>43467</v>
      </c>
      <c r="H82753">
        <v>706</v>
      </c>
      <c r="I82753">
        <v>15.44</v>
      </c>
      <c r="J82753">
        <v>15.17</v>
      </c>
      <c r="K82753">
        <v>7216</v>
      </c>
      <c r="L82753">
        <v>21</v>
      </c>
      <c r="M82753" t="s">
        <v>168</v>
      </c>
    </row>
    <row r="82754" spans="1:13" hidden="1" x14ac:dyDescent="0.25">
      <c r="A82754" s="4">
        <v>42424</v>
      </c>
      <c r="B82754" s="17">
        <v>86375</v>
      </c>
      <c r="C82754">
        <v>95420.02</v>
      </c>
      <c r="D82754">
        <v>95421.72</v>
      </c>
      <c r="E82754">
        <v>14.27</v>
      </c>
      <c r="F82754">
        <v>14.19</v>
      </c>
      <c r="G82754" s="4">
        <v>42552</v>
      </c>
      <c r="H82754">
        <v>89</v>
      </c>
      <c r="I82754">
        <v>14.27</v>
      </c>
      <c r="J82754">
        <v>14.175000000000001</v>
      </c>
      <c r="K82754">
        <v>1722</v>
      </c>
      <c r="L82754">
        <v>5</v>
      </c>
      <c r="M82754" t="s">
        <v>186</v>
      </c>
    </row>
    <row r="82755" spans="1:13" hidden="1" x14ac:dyDescent="0.25">
      <c r="A82755" s="4">
        <v>42424</v>
      </c>
      <c r="B82755" s="17">
        <v>294855</v>
      </c>
      <c r="C82755">
        <v>77677.070000000007</v>
      </c>
      <c r="D82755">
        <v>77803.67</v>
      </c>
      <c r="E82755">
        <v>14.71</v>
      </c>
      <c r="F82755">
        <v>14.58</v>
      </c>
      <c r="G82755" s="4">
        <v>43102</v>
      </c>
      <c r="H82755">
        <v>461</v>
      </c>
      <c r="I82755">
        <v>14.77</v>
      </c>
      <c r="J82755">
        <v>14.56</v>
      </c>
      <c r="K82755">
        <v>12256</v>
      </c>
      <c r="L82755">
        <v>17</v>
      </c>
      <c r="M82755" t="s">
        <v>150</v>
      </c>
    </row>
    <row r="82756" spans="1:13" hidden="1" x14ac:dyDescent="0.25">
      <c r="A82756" s="4">
        <v>42424</v>
      </c>
      <c r="B82756" s="17">
        <v>131590</v>
      </c>
      <c r="C82756">
        <v>98642.84</v>
      </c>
      <c r="D82756">
        <v>98643.75</v>
      </c>
      <c r="E82756">
        <v>14.15</v>
      </c>
      <c r="F82756">
        <v>14.151</v>
      </c>
      <c r="G82756" s="4">
        <v>42461</v>
      </c>
      <c r="H82756">
        <v>26</v>
      </c>
      <c r="I82756">
        <v>14.16</v>
      </c>
      <c r="J82756">
        <v>14.15</v>
      </c>
      <c r="K82756">
        <v>190</v>
      </c>
      <c r="L82756">
        <v>2</v>
      </c>
      <c r="M82756" t="s">
        <v>201</v>
      </c>
    </row>
    <row r="82757" spans="1:13" hidden="1" x14ac:dyDescent="0.25">
      <c r="A82757" s="4">
        <v>42424</v>
      </c>
      <c r="B82757" s="17">
        <v>150840</v>
      </c>
      <c r="C82757">
        <v>89238.95</v>
      </c>
      <c r="D82757">
        <v>89262.64</v>
      </c>
      <c r="E82757">
        <v>14.25</v>
      </c>
      <c r="F82757">
        <v>14.18</v>
      </c>
      <c r="G82757" s="4">
        <v>42737</v>
      </c>
      <c r="H82757">
        <v>215</v>
      </c>
      <c r="I82757">
        <v>14.25</v>
      </c>
      <c r="J82757">
        <v>14.16</v>
      </c>
      <c r="K82757">
        <v>5341</v>
      </c>
      <c r="L82757">
        <v>11</v>
      </c>
      <c r="M82757" t="s">
        <v>119</v>
      </c>
    </row>
    <row r="82758" spans="1:13" hidden="1" x14ac:dyDescent="0.25">
      <c r="A82758" s="4">
        <v>42425</v>
      </c>
      <c r="B82758" s="17">
        <v>0</v>
      </c>
      <c r="C82758">
        <v>14629.42</v>
      </c>
      <c r="D82758">
        <v>14327.65</v>
      </c>
      <c r="E82758">
        <v>0</v>
      </c>
      <c r="F82758">
        <v>0</v>
      </c>
      <c r="G82758" s="4">
        <v>47120</v>
      </c>
      <c r="H82758">
        <v>3179</v>
      </c>
      <c r="I82758">
        <v>0</v>
      </c>
      <c r="J82758">
        <v>0</v>
      </c>
      <c r="K82758">
        <v>0</v>
      </c>
      <c r="L82758">
        <v>42</v>
      </c>
      <c r="M82758" t="s">
        <v>246</v>
      </c>
    </row>
    <row r="82759" spans="1:13" hidden="1" x14ac:dyDescent="0.25">
      <c r="A82759" s="4">
        <v>42425</v>
      </c>
      <c r="B82759" s="17">
        <v>0</v>
      </c>
      <c r="C82759">
        <v>12604.87</v>
      </c>
      <c r="D82759">
        <v>12324.87</v>
      </c>
      <c r="E82759">
        <v>0</v>
      </c>
      <c r="F82759">
        <v>0</v>
      </c>
      <c r="G82759" s="4">
        <v>47485</v>
      </c>
      <c r="H82759">
        <v>3424</v>
      </c>
      <c r="I82759">
        <v>0</v>
      </c>
      <c r="J82759">
        <v>0</v>
      </c>
      <c r="K82759">
        <v>0</v>
      </c>
      <c r="L82759">
        <v>43</v>
      </c>
      <c r="M82759" t="s">
        <v>260</v>
      </c>
    </row>
    <row r="82760" spans="1:13" hidden="1" x14ac:dyDescent="0.25">
      <c r="A82760" s="4">
        <v>42425</v>
      </c>
      <c r="B82760" s="17">
        <v>0</v>
      </c>
      <c r="C82760">
        <v>39865.089999999997</v>
      </c>
      <c r="D82760">
        <v>39391.15</v>
      </c>
      <c r="E82760">
        <v>0</v>
      </c>
      <c r="F82760">
        <v>0</v>
      </c>
      <c r="G82760" s="4">
        <v>44743</v>
      </c>
      <c r="H82760">
        <v>1570</v>
      </c>
      <c r="I82760">
        <v>0</v>
      </c>
      <c r="J82760">
        <v>0</v>
      </c>
      <c r="K82760">
        <v>0</v>
      </c>
      <c r="L82760">
        <v>34</v>
      </c>
      <c r="M82760" t="s">
        <v>221</v>
      </c>
    </row>
    <row r="82761" spans="1:13" hidden="1" x14ac:dyDescent="0.25">
      <c r="A82761" s="4">
        <v>42425</v>
      </c>
      <c r="B82761" s="17">
        <v>0</v>
      </c>
      <c r="C82761">
        <v>29322.13</v>
      </c>
      <c r="D82761">
        <v>28956.75</v>
      </c>
      <c r="E82761">
        <v>0</v>
      </c>
      <c r="F82761">
        <v>0</v>
      </c>
      <c r="G82761" s="4">
        <v>45474</v>
      </c>
      <c r="H82761">
        <v>2065</v>
      </c>
      <c r="I82761">
        <v>0</v>
      </c>
      <c r="J82761">
        <v>0</v>
      </c>
      <c r="K82761">
        <v>0</v>
      </c>
      <c r="L82761">
        <v>38</v>
      </c>
      <c r="M82761" t="s">
        <v>226</v>
      </c>
    </row>
    <row r="82762" spans="1:13" hidden="1" x14ac:dyDescent="0.25">
      <c r="A82762" s="4">
        <v>42425</v>
      </c>
      <c r="B82762" s="17">
        <v>0</v>
      </c>
      <c r="C82762">
        <v>34194.39</v>
      </c>
      <c r="D82762">
        <v>33786.42</v>
      </c>
      <c r="E82762">
        <v>0</v>
      </c>
      <c r="F82762">
        <v>0</v>
      </c>
      <c r="G82762" s="4">
        <v>45110</v>
      </c>
      <c r="H82762">
        <v>1819</v>
      </c>
      <c r="I82762">
        <v>0</v>
      </c>
      <c r="J82762">
        <v>0</v>
      </c>
      <c r="K82762">
        <v>0</v>
      </c>
      <c r="L82762">
        <v>36</v>
      </c>
      <c r="M82762" t="s">
        <v>227</v>
      </c>
    </row>
    <row r="82763" spans="1:13" hidden="1" x14ac:dyDescent="0.25">
      <c r="A82763" s="4">
        <v>42425</v>
      </c>
      <c r="B82763" s="17">
        <v>0</v>
      </c>
      <c r="C82763">
        <v>44590.02</v>
      </c>
      <c r="D82763">
        <v>44098.23</v>
      </c>
      <c r="E82763">
        <v>0</v>
      </c>
      <c r="F82763">
        <v>0</v>
      </c>
      <c r="G82763" s="4">
        <v>44470</v>
      </c>
      <c r="H82763">
        <v>1386</v>
      </c>
      <c r="I82763">
        <v>0</v>
      </c>
      <c r="J82763">
        <v>0</v>
      </c>
      <c r="K82763">
        <v>0</v>
      </c>
      <c r="L82763">
        <v>32</v>
      </c>
      <c r="M82763" t="s">
        <v>228</v>
      </c>
    </row>
    <row r="82764" spans="1:13" hidden="1" x14ac:dyDescent="0.25">
      <c r="A82764" s="4">
        <v>42425</v>
      </c>
      <c r="B82764" s="17">
        <v>0</v>
      </c>
      <c r="C82764">
        <v>46322.58</v>
      </c>
      <c r="D82764">
        <v>45862.58</v>
      </c>
      <c r="E82764">
        <v>0</v>
      </c>
      <c r="F82764">
        <v>0</v>
      </c>
      <c r="G82764" s="4">
        <v>44378</v>
      </c>
      <c r="H82764">
        <v>1322</v>
      </c>
      <c r="I82764">
        <v>0</v>
      </c>
      <c r="J82764">
        <v>0</v>
      </c>
      <c r="K82764">
        <v>0</v>
      </c>
      <c r="L82764">
        <v>31</v>
      </c>
      <c r="M82764" t="s">
        <v>222</v>
      </c>
    </row>
    <row r="82765" spans="1:13" hidden="1" x14ac:dyDescent="0.25">
      <c r="A82765" s="4">
        <v>42425</v>
      </c>
      <c r="B82765" s="17">
        <v>10</v>
      </c>
      <c r="C82765">
        <v>48038.25</v>
      </c>
      <c r="D82765">
        <v>47612.39</v>
      </c>
      <c r="E82765">
        <v>15.76</v>
      </c>
      <c r="F82765">
        <v>15.72</v>
      </c>
      <c r="G82765" s="4">
        <v>44287</v>
      </c>
      <c r="H82765">
        <v>1260</v>
      </c>
      <c r="I82765">
        <v>15.76</v>
      </c>
      <c r="J82765">
        <v>15.72</v>
      </c>
      <c r="K82765">
        <v>2</v>
      </c>
      <c r="L82765">
        <v>30</v>
      </c>
      <c r="M82765" t="s">
        <v>229</v>
      </c>
    </row>
    <row r="82766" spans="1:13" hidden="1" x14ac:dyDescent="0.25">
      <c r="A82766" s="4">
        <v>42425</v>
      </c>
      <c r="B82766" s="17">
        <v>20</v>
      </c>
      <c r="C82766">
        <v>87396.83</v>
      </c>
      <c r="D82766">
        <v>87364.66</v>
      </c>
      <c r="E82766">
        <v>14.28</v>
      </c>
      <c r="F82766">
        <v>14.28</v>
      </c>
      <c r="G82766" s="4">
        <v>42795</v>
      </c>
      <c r="H82766">
        <v>253</v>
      </c>
      <c r="I82766">
        <v>14.28</v>
      </c>
      <c r="J82766">
        <v>14.28</v>
      </c>
      <c r="K82766">
        <v>1</v>
      </c>
      <c r="L82766">
        <v>13</v>
      </c>
      <c r="M82766" t="s">
        <v>268</v>
      </c>
    </row>
    <row r="82767" spans="1:13" hidden="1" x14ac:dyDescent="0.25">
      <c r="A82767" s="4">
        <v>42425</v>
      </c>
      <c r="B82767" s="17">
        <v>10</v>
      </c>
      <c r="C82767">
        <v>88252.26</v>
      </c>
      <c r="D82767">
        <v>88221.27</v>
      </c>
      <c r="E82767">
        <v>14.25</v>
      </c>
      <c r="F82767">
        <v>14.25</v>
      </c>
      <c r="G82767" s="4">
        <v>42767</v>
      </c>
      <c r="H82767">
        <v>235</v>
      </c>
      <c r="I82767">
        <v>14.25</v>
      </c>
      <c r="J82767">
        <v>14.25</v>
      </c>
      <c r="K82767">
        <v>1</v>
      </c>
      <c r="L82767">
        <v>12</v>
      </c>
      <c r="M82767" t="s">
        <v>269</v>
      </c>
    </row>
    <row r="82768" spans="1:13" hidden="1" x14ac:dyDescent="0.25">
      <c r="A82768" s="4">
        <v>42425</v>
      </c>
      <c r="B82768" s="17">
        <v>15</v>
      </c>
      <c r="C82768">
        <v>55492.79</v>
      </c>
      <c r="D82768">
        <v>55272.36</v>
      </c>
      <c r="E82768">
        <v>15.64</v>
      </c>
      <c r="F82768">
        <v>15.64</v>
      </c>
      <c r="G82768" s="4">
        <v>43922</v>
      </c>
      <c r="H82768">
        <v>1015</v>
      </c>
      <c r="I82768">
        <v>15.64</v>
      </c>
      <c r="J82768">
        <v>15.64</v>
      </c>
      <c r="K82768">
        <v>1</v>
      </c>
      <c r="L82768">
        <v>26</v>
      </c>
      <c r="M82768" t="s">
        <v>230</v>
      </c>
    </row>
    <row r="82769" spans="1:13" hidden="1" x14ac:dyDescent="0.25">
      <c r="A82769" s="4">
        <v>42425</v>
      </c>
      <c r="B82769" s="17">
        <v>10</v>
      </c>
      <c r="C82769">
        <v>51622.01</v>
      </c>
      <c r="D82769">
        <v>51289.89</v>
      </c>
      <c r="E82769">
        <v>15.65</v>
      </c>
      <c r="F82769">
        <v>15.68</v>
      </c>
      <c r="G82769" s="4">
        <v>44105</v>
      </c>
      <c r="H82769">
        <v>1140</v>
      </c>
      <c r="I82769">
        <v>15.68</v>
      </c>
      <c r="J82769">
        <v>15.65</v>
      </c>
      <c r="K82769">
        <v>2</v>
      </c>
      <c r="L82769">
        <v>28</v>
      </c>
      <c r="M82769" t="s">
        <v>196</v>
      </c>
    </row>
    <row r="82770" spans="1:13" hidden="1" x14ac:dyDescent="0.25">
      <c r="A82770" s="4">
        <v>42425</v>
      </c>
      <c r="B82770" s="17">
        <v>2930</v>
      </c>
      <c r="C82770">
        <v>53585.02</v>
      </c>
      <c r="D82770">
        <v>53317.53</v>
      </c>
      <c r="E82770">
        <v>15.63</v>
      </c>
      <c r="F82770">
        <v>15.67</v>
      </c>
      <c r="G82770" s="4">
        <v>44013</v>
      </c>
      <c r="H82770">
        <v>1076</v>
      </c>
      <c r="I82770">
        <v>15.67</v>
      </c>
      <c r="J82770">
        <v>15.63</v>
      </c>
      <c r="K82770">
        <v>20</v>
      </c>
      <c r="L82770">
        <v>27</v>
      </c>
      <c r="M82770" t="s">
        <v>211</v>
      </c>
    </row>
    <row r="82771" spans="1:13" hidden="1" x14ac:dyDescent="0.25">
      <c r="A82771" s="4">
        <v>42425</v>
      </c>
      <c r="B82771" s="17">
        <v>535</v>
      </c>
      <c r="C82771">
        <v>42972.72</v>
      </c>
      <c r="D82771">
        <v>42452</v>
      </c>
      <c r="E82771">
        <v>15.61</v>
      </c>
      <c r="F82771">
        <v>15.81</v>
      </c>
      <c r="G82771" s="4">
        <v>44564</v>
      </c>
      <c r="H82771">
        <v>1447</v>
      </c>
      <c r="I82771">
        <v>15.81</v>
      </c>
      <c r="J82771">
        <v>15.61</v>
      </c>
      <c r="K82771">
        <v>91</v>
      </c>
      <c r="L82771">
        <v>33</v>
      </c>
      <c r="M82771" t="s">
        <v>145</v>
      </c>
    </row>
    <row r="82772" spans="1:13" hidden="1" x14ac:dyDescent="0.25">
      <c r="A82772" s="4">
        <v>42425</v>
      </c>
      <c r="B82772" s="17">
        <v>1150</v>
      </c>
      <c r="C82772">
        <v>64544.01</v>
      </c>
      <c r="D82772">
        <v>64385.05</v>
      </c>
      <c r="E82772">
        <v>15.38</v>
      </c>
      <c r="F82772">
        <v>15.4</v>
      </c>
      <c r="G82772" s="4">
        <v>43556</v>
      </c>
      <c r="H82772">
        <v>765</v>
      </c>
      <c r="I82772">
        <v>15.4</v>
      </c>
      <c r="J82772">
        <v>15.38</v>
      </c>
      <c r="K82772">
        <v>2</v>
      </c>
      <c r="L82772">
        <v>22</v>
      </c>
      <c r="M82772" t="s">
        <v>232</v>
      </c>
    </row>
    <row r="82773" spans="1:13" hidden="1" x14ac:dyDescent="0.25">
      <c r="A82773" s="4">
        <v>42425</v>
      </c>
      <c r="B82773" s="17">
        <v>280</v>
      </c>
      <c r="C82773">
        <v>31654.1</v>
      </c>
      <c r="D82773">
        <v>31268.02</v>
      </c>
      <c r="E82773">
        <v>15.95</v>
      </c>
      <c r="F82773">
        <v>16.02</v>
      </c>
      <c r="G82773" s="4">
        <v>45293</v>
      </c>
      <c r="H82773">
        <v>1942</v>
      </c>
      <c r="I82773">
        <v>16.02</v>
      </c>
      <c r="J82773">
        <v>15.89</v>
      </c>
      <c r="K82773">
        <v>42</v>
      </c>
      <c r="L82773">
        <v>37</v>
      </c>
      <c r="M82773" t="s">
        <v>194</v>
      </c>
    </row>
    <row r="82774" spans="1:13" hidden="1" x14ac:dyDescent="0.25">
      <c r="A82774" s="4">
        <v>42425</v>
      </c>
      <c r="B82774" s="17">
        <v>40</v>
      </c>
      <c r="C82774">
        <v>59740.24</v>
      </c>
      <c r="D82774">
        <v>59576.41</v>
      </c>
      <c r="E82774">
        <v>15.57</v>
      </c>
      <c r="F82774">
        <v>15.57</v>
      </c>
      <c r="G82774" s="4">
        <v>43739</v>
      </c>
      <c r="H82774">
        <v>892</v>
      </c>
      <c r="I82774">
        <v>15.57</v>
      </c>
      <c r="J82774">
        <v>15.57</v>
      </c>
      <c r="K82774">
        <v>1</v>
      </c>
      <c r="L82774">
        <v>24</v>
      </c>
      <c r="M82774" t="s">
        <v>231</v>
      </c>
    </row>
    <row r="82775" spans="1:13" hidden="1" x14ac:dyDescent="0.25">
      <c r="A82775" s="4">
        <v>42425</v>
      </c>
      <c r="B82775" s="17">
        <v>1830</v>
      </c>
      <c r="C82775">
        <v>69545.37</v>
      </c>
      <c r="D82775">
        <v>69425.81</v>
      </c>
      <c r="E82775">
        <v>15.11</v>
      </c>
      <c r="F82775">
        <v>15.19</v>
      </c>
      <c r="G82775" s="4">
        <v>43374</v>
      </c>
      <c r="H82775">
        <v>646</v>
      </c>
      <c r="I82775">
        <v>15.19</v>
      </c>
      <c r="J82775">
        <v>15.11</v>
      </c>
      <c r="K82775">
        <v>4</v>
      </c>
      <c r="L82775">
        <v>20</v>
      </c>
      <c r="M82775" t="s">
        <v>216</v>
      </c>
    </row>
    <row r="82776" spans="1:13" hidden="1" x14ac:dyDescent="0.25">
      <c r="A82776" s="4">
        <v>42425</v>
      </c>
      <c r="B82776" s="17">
        <v>840</v>
      </c>
      <c r="C82776">
        <v>23163.66</v>
      </c>
      <c r="D82776">
        <v>22815.1</v>
      </c>
      <c r="E82776">
        <v>16.16</v>
      </c>
      <c r="F82776">
        <v>16.25</v>
      </c>
      <c r="G82776" s="4">
        <v>46024</v>
      </c>
      <c r="H82776">
        <v>2440</v>
      </c>
      <c r="I82776">
        <v>16.260000000000002</v>
      </c>
      <c r="J82776">
        <v>16.12</v>
      </c>
      <c r="K82776">
        <v>80</v>
      </c>
      <c r="L82776">
        <v>40</v>
      </c>
      <c r="M82776" t="s">
        <v>241</v>
      </c>
    </row>
    <row r="82777" spans="1:13" hidden="1" x14ac:dyDescent="0.25">
      <c r="A82777" s="4">
        <v>42425</v>
      </c>
      <c r="B82777" s="17">
        <v>15</v>
      </c>
      <c r="C82777">
        <v>91295.65</v>
      </c>
      <c r="D82777">
        <v>91276.07</v>
      </c>
      <c r="E82777">
        <v>14.21</v>
      </c>
      <c r="F82777">
        <v>14.21</v>
      </c>
      <c r="G82777" s="4">
        <v>42675</v>
      </c>
      <c r="H82777">
        <v>173</v>
      </c>
      <c r="I82777">
        <v>14.21</v>
      </c>
      <c r="J82777">
        <v>14.21</v>
      </c>
      <c r="K82777">
        <v>1</v>
      </c>
      <c r="L82777">
        <v>9</v>
      </c>
      <c r="M82777" t="s">
        <v>264</v>
      </c>
    </row>
    <row r="82778" spans="1:13" hidden="1" x14ac:dyDescent="0.25">
      <c r="A82778" s="4">
        <v>42425</v>
      </c>
      <c r="B82778" s="17">
        <v>2035</v>
      </c>
      <c r="C82778">
        <v>94418.28</v>
      </c>
      <c r="D82778">
        <v>94418.51</v>
      </c>
      <c r="E82778">
        <v>14.2</v>
      </c>
      <c r="F82778">
        <v>14.24</v>
      </c>
      <c r="G82778" s="4">
        <v>42583</v>
      </c>
      <c r="H82778">
        <v>109</v>
      </c>
      <c r="I82778">
        <v>14.24</v>
      </c>
      <c r="J82778">
        <v>14.195</v>
      </c>
      <c r="K82778">
        <v>19</v>
      </c>
      <c r="L82778">
        <v>6</v>
      </c>
      <c r="M82778" t="s">
        <v>265</v>
      </c>
    </row>
    <row r="82779" spans="1:13" hidden="1" x14ac:dyDescent="0.25">
      <c r="A82779" s="4">
        <v>42425</v>
      </c>
      <c r="B82779" s="17">
        <v>12235</v>
      </c>
      <c r="C82779">
        <v>19706.259999999998</v>
      </c>
      <c r="D82779">
        <v>19362.43</v>
      </c>
      <c r="E82779">
        <v>16.29</v>
      </c>
      <c r="F82779">
        <v>16.39</v>
      </c>
      <c r="G82779" s="4">
        <v>46391</v>
      </c>
      <c r="H82779">
        <v>2686</v>
      </c>
      <c r="I82779">
        <v>16.41</v>
      </c>
      <c r="J82779">
        <v>16.27</v>
      </c>
      <c r="K82779">
        <v>224</v>
      </c>
      <c r="L82779">
        <v>41</v>
      </c>
      <c r="M82779" t="s">
        <v>262</v>
      </c>
    </row>
    <row r="82780" spans="1:13" hidden="1" x14ac:dyDescent="0.25">
      <c r="A82780" s="4">
        <v>42425</v>
      </c>
      <c r="B82780" s="17">
        <v>15</v>
      </c>
      <c r="C82780">
        <v>93282.23</v>
      </c>
      <c r="D82780">
        <v>93274.74</v>
      </c>
      <c r="E82780">
        <v>14.205</v>
      </c>
      <c r="F82780">
        <v>14.205</v>
      </c>
      <c r="G82780" s="4">
        <v>42614</v>
      </c>
      <c r="H82780">
        <v>132</v>
      </c>
      <c r="I82780">
        <v>14.205</v>
      </c>
      <c r="J82780">
        <v>14.205</v>
      </c>
      <c r="K82780">
        <v>1</v>
      </c>
      <c r="L82780">
        <v>7</v>
      </c>
      <c r="M82780" t="s">
        <v>267</v>
      </c>
    </row>
    <row r="82781" spans="1:13" hidden="1" x14ac:dyDescent="0.25">
      <c r="A82781" s="4">
        <v>42425</v>
      </c>
      <c r="B82781" s="17">
        <v>15</v>
      </c>
      <c r="C82781">
        <v>90344.43</v>
      </c>
      <c r="D82781">
        <v>90319.74</v>
      </c>
      <c r="E82781">
        <v>14.21</v>
      </c>
      <c r="F82781">
        <v>14.21</v>
      </c>
      <c r="G82781" s="4">
        <v>42705</v>
      </c>
      <c r="H82781">
        <v>193</v>
      </c>
      <c r="I82781">
        <v>14.21</v>
      </c>
      <c r="J82781">
        <v>14.21</v>
      </c>
      <c r="K82781">
        <v>1</v>
      </c>
      <c r="L82781">
        <v>10</v>
      </c>
      <c r="M82781" t="s">
        <v>266</v>
      </c>
    </row>
    <row r="82782" spans="1:13" hidden="1" x14ac:dyDescent="0.25">
      <c r="A82782" s="4">
        <v>42425</v>
      </c>
      <c r="B82782" s="17">
        <v>21620</v>
      </c>
      <c r="C82782">
        <v>75076.820000000007</v>
      </c>
      <c r="D82782">
        <v>74983.11</v>
      </c>
      <c r="E82782">
        <v>14.79</v>
      </c>
      <c r="F82782">
        <v>14.84</v>
      </c>
      <c r="G82782" s="4">
        <v>43192</v>
      </c>
      <c r="H82782">
        <v>520</v>
      </c>
      <c r="I82782">
        <v>14.85</v>
      </c>
      <c r="J82782">
        <v>14.73</v>
      </c>
      <c r="K82782">
        <v>315</v>
      </c>
      <c r="L82782">
        <v>18</v>
      </c>
      <c r="M82782" t="s">
        <v>213</v>
      </c>
    </row>
    <row r="82783" spans="1:13" hidden="1" x14ac:dyDescent="0.25">
      <c r="A82783" s="4">
        <v>42425</v>
      </c>
      <c r="B82783" s="17">
        <v>22160</v>
      </c>
      <c r="C82783">
        <v>86315.45</v>
      </c>
      <c r="D82783">
        <v>86282.55</v>
      </c>
      <c r="E82783">
        <v>14.29</v>
      </c>
      <c r="F82783">
        <v>14.33</v>
      </c>
      <c r="G82783" s="4">
        <v>42828</v>
      </c>
      <c r="H82783">
        <v>276</v>
      </c>
      <c r="I82783">
        <v>14.35</v>
      </c>
      <c r="J82783">
        <v>14.25</v>
      </c>
      <c r="K82783">
        <v>166</v>
      </c>
      <c r="L82783">
        <v>14</v>
      </c>
      <c r="M82783" t="s">
        <v>192</v>
      </c>
    </row>
    <row r="82784" spans="1:13" hidden="1" x14ac:dyDescent="0.25">
      <c r="A82784" s="4">
        <v>42425</v>
      </c>
      <c r="B82784" s="17">
        <v>17905</v>
      </c>
      <c r="C82784">
        <v>36913.769999999997</v>
      </c>
      <c r="D82784">
        <v>36483.26</v>
      </c>
      <c r="E82784">
        <v>15.77</v>
      </c>
      <c r="F82784">
        <v>15.94</v>
      </c>
      <c r="G82784" s="4">
        <v>44928</v>
      </c>
      <c r="H82784">
        <v>1696</v>
      </c>
      <c r="I82784">
        <v>15.96</v>
      </c>
      <c r="J82784">
        <v>15.75</v>
      </c>
      <c r="K82784">
        <v>1544</v>
      </c>
      <c r="L82784">
        <v>35</v>
      </c>
      <c r="M82784" t="s">
        <v>195</v>
      </c>
    </row>
    <row r="82785" spans="1:13" hidden="1" x14ac:dyDescent="0.25">
      <c r="A82785" s="4">
        <v>42425</v>
      </c>
      <c r="B82785" s="17">
        <v>4020</v>
      </c>
      <c r="C82785">
        <v>62139.64</v>
      </c>
      <c r="D82785">
        <v>61981.67</v>
      </c>
      <c r="E82785">
        <v>15.37</v>
      </c>
      <c r="F82785">
        <v>15.51</v>
      </c>
      <c r="G82785" s="4">
        <v>43647</v>
      </c>
      <c r="H82785">
        <v>827</v>
      </c>
      <c r="I82785">
        <v>15.51</v>
      </c>
      <c r="J82785">
        <v>15.37</v>
      </c>
      <c r="K82785">
        <v>155</v>
      </c>
      <c r="L82785">
        <v>23</v>
      </c>
      <c r="M82785" t="s">
        <v>223</v>
      </c>
    </row>
    <row r="82786" spans="1:13" hidden="1" x14ac:dyDescent="0.25">
      <c r="A82786" s="4">
        <v>42425</v>
      </c>
      <c r="B82786" s="17">
        <v>11820</v>
      </c>
      <c r="C82786">
        <v>96586.43</v>
      </c>
      <c r="D82786">
        <v>96586.6</v>
      </c>
      <c r="E82786">
        <v>14.18</v>
      </c>
      <c r="F82786">
        <v>14.2</v>
      </c>
      <c r="G82786" s="4">
        <v>42522</v>
      </c>
      <c r="H82786">
        <v>66</v>
      </c>
      <c r="I82786">
        <v>14.2</v>
      </c>
      <c r="J82786">
        <v>14.18</v>
      </c>
      <c r="K82786">
        <v>76</v>
      </c>
      <c r="L82786">
        <v>4</v>
      </c>
      <c r="M82786" t="s">
        <v>259</v>
      </c>
    </row>
    <row r="82787" spans="1:13" hidden="1" x14ac:dyDescent="0.25">
      <c r="A82787" s="4">
        <v>42425</v>
      </c>
      <c r="B82787" s="17">
        <v>38360</v>
      </c>
      <c r="C82787">
        <v>97661.56</v>
      </c>
      <c r="D82787">
        <v>97662.14</v>
      </c>
      <c r="E82787">
        <v>14.164999999999999</v>
      </c>
      <c r="F82787">
        <v>14.164999999999999</v>
      </c>
      <c r="G82787" s="4">
        <v>42492</v>
      </c>
      <c r="H82787">
        <v>45</v>
      </c>
      <c r="I82787">
        <v>14.175000000000001</v>
      </c>
      <c r="J82787">
        <v>14.164999999999999</v>
      </c>
      <c r="K82787">
        <v>21</v>
      </c>
      <c r="L82787">
        <v>3</v>
      </c>
      <c r="M82787" t="s">
        <v>263</v>
      </c>
    </row>
    <row r="82788" spans="1:13" hidden="1" x14ac:dyDescent="0.25">
      <c r="A82788" s="4">
        <v>42425</v>
      </c>
      <c r="B82788" s="17">
        <v>51520</v>
      </c>
      <c r="C82788">
        <v>57502.81</v>
      </c>
      <c r="D82788">
        <v>57333.94</v>
      </c>
      <c r="E82788">
        <v>15.48</v>
      </c>
      <c r="F82788">
        <v>15.63</v>
      </c>
      <c r="G82788" s="4">
        <v>43832</v>
      </c>
      <c r="H82788">
        <v>953</v>
      </c>
      <c r="I82788">
        <v>15.66</v>
      </c>
      <c r="J82788">
        <v>15.47</v>
      </c>
      <c r="K82788">
        <v>2073</v>
      </c>
      <c r="L82788">
        <v>25</v>
      </c>
      <c r="M82788" t="s">
        <v>179</v>
      </c>
    </row>
    <row r="82789" spans="1:13" hidden="1" x14ac:dyDescent="0.25">
      <c r="A82789" s="4">
        <v>42425</v>
      </c>
      <c r="B82789" s="17">
        <v>38695</v>
      </c>
      <c r="C82789">
        <v>27061.5</v>
      </c>
      <c r="D82789">
        <v>26715.759999999998</v>
      </c>
      <c r="E82789">
        <v>15.98</v>
      </c>
      <c r="F82789">
        <v>16.16</v>
      </c>
      <c r="G82789" s="4">
        <v>45659</v>
      </c>
      <c r="H82789">
        <v>2191</v>
      </c>
      <c r="I82789">
        <v>16.190000000000001</v>
      </c>
      <c r="J82789">
        <v>15.94</v>
      </c>
      <c r="K82789">
        <v>2961</v>
      </c>
      <c r="L82789">
        <v>39</v>
      </c>
      <c r="M82789" t="s">
        <v>189</v>
      </c>
    </row>
    <row r="82790" spans="1:13" hidden="1" x14ac:dyDescent="0.25">
      <c r="A82790" s="4">
        <v>42425</v>
      </c>
      <c r="B82790" s="17">
        <v>5228</v>
      </c>
      <c r="C82790">
        <v>80551.56</v>
      </c>
      <c r="D82790">
        <v>80473.83</v>
      </c>
      <c r="E82790">
        <v>14.51</v>
      </c>
      <c r="F82790">
        <v>14.55</v>
      </c>
      <c r="G82790" s="4">
        <v>43010</v>
      </c>
      <c r="H82790">
        <v>401</v>
      </c>
      <c r="I82790">
        <v>14.56</v>
      </c>
      <c r="J82790">
        <v>14.46</v>
      </c>
      <c r="K82790">
        <v>160</v>
      </c>
      <c r="L82790">
        <v>16</v>
      </c>
      <c r="M82790" t="s">
        <v>208</v>
      </c>
    </row>
    <row r="82791" spans="1:13" hidden="1" x14ac:dyDescent="0.25">
      <c r="A82791" s="4">
        <v>42425</v>
      </c>
      <c r="B82791" s="17">
        <v>5415</v>
      </c>
      <c r="C82791">
        <v>72273.09</v>
      </c>
      <c r="D82791">
        <v>72201.789999999994</v>
      </c>
      <c r="E82791">
        <v>14.9</v>
      </c>
      <c r="F82791">
        <v>15.03</v>
      </c>
      <c r="G82791" s="4">
        <v>43283</v>
      </c>
      <c r="H82791">
        <v>583</v>
      </c>
      <c r="I82791">
        <v>15.04</v>
      </c>
      <c r="J82791">
        <v>14.89</v>
      </c>
      <c r="K82791">
        <v>465</v>
      </c>
      <c r="L82791">
        <v>19</v>
      </c>
      <c r="M82791" t="s">
        <v>212</v>
      </c>
    </row>
    <row r="82792" spans="1:13" hidden="1" x14ac:dyDescent="0.25">
      <c r="A82792" s="4">
        <v>42425</v>
      </c>
      <c r="B82792" s="17">
        <v>14485</v>
      </c>
      <c r="C82792">
        <v>83474.28</v>
      </c>
      <c r="D82792">
        <v>83435.72</v>
      </c>
      <c r="E82792">
        <v>14.35</v>
      </c>
      <c r="F82792">
        <v>14.43</v>
      </c>
      <c r="G82792" s="4">
        <v>42919</v>
      </c>
      <c r="H82792">
        <v>337</v>
      </c>
      <c r="I82792">
        <v>14.45</v>
      </c>
      <c r="J82792">
        <v>14.33</v>
      </c>
      <c r="K82792">
        <v>764</v>
      </c>
      <c r="L82792">
        <v>15</v>
      </c>
      <c r="M82792" t="s">
        <v>207</v>
      </c>
    </row>
    <row r="82793" spans="1:13" hidden="1" x14ac:dyDescent="0.25">
      <c r="A82793" s="4">
        <v>42425</v>
      </c>
      <c r="B82793" s="17">
        <v>8785</v>
      </c>
      <c r="C82793">
        <v>99842.61</v>
      </c>
      <c r="D82793">
        <v>99842.68</v>
      </c>
      <c r="E82793">
        <v>14.15</v>
      </c>
      <c r="F82793">
        <v>14.14</v>
      </c>
      <c r="G82793" s="4">
        <v>42430</v>
      </c>
      <c r="H82793">
        <v>3</v>
      </c>
      <c r="I82793">
        <v>14.15</v>
      </c>
      <c r="J82793">
        <v>14.14</v>
      </c>
      <c r="K82793">
        <v>9</v>
      </c>
      <c r="L82793">
        <v>1</v>
      </c>
      <c r="M82793" t="s">
        <v>252</v>
      </c>
    </row>
    <row r="82794" spans="1:13" hidden="1" x14ac:dyDescent="0.25">
      <c r="A82794" s="4">
        <v>42425</v>
      </c>
      <c r="B82794" s="17">
        <v>26225</v>
      </c>
      <c r="C82794">
        <v>92256.93</v>
      </c>
      <c r="D82794">
        <v>92242.43</v>
      </c>
      <c r="E82794">
        <v>14.215</v>
      </c>
      <c r="F82794">
        <v>14.234999999999999</v>
      </c>
      <c r="G82794" s="4">
        <v>42646</v>
      </c>
      <c r="H82794">
        <v>153</v>
      </c>
      <c r="I82794">
        <v>14.234999999999999</v>
      </c>
      <c r="J82794">
        <v>14.16</v>
      </c>
      <c r="K82794">
        <v>96</v>
      </c>
      <c r="L82794">
        <v>8</v>
      </c>
      <c r="M82794" t="s">
        <v>202</v>
      </c>
    </row>
    <row r="82795" spans="1:13" hidden="1" x14ac:dyDescent="0.25">
      <c r="A82795" s="4">
        <v>42425</v>
      </c>
      <c r="B82795" s="17">
        <v>127350</v>
      </c>
      <c r="C82795">
        <v>49789.31</v>
      </c>
      <c r="D82795">
        <v>49397.77</v>
      </c>
      <c r="E82795">
        <v>15.53</v>
      </c>
      <c r="F82795">
        <v>15.72</v>
      </c>
      <c r="G82795" s="4">
        <v>44200</v>
      </c>
      <c r="H82795">
        <v>1200</v>
      </c>
      <c r="I82795">
        <v>15.74</v>
      </c>
      <c r="J82795">
        <v>15.49</v>
      </c>
      <c r="K82795">
        <v>8098</v>
      </c>
      <c r="L82795">
        <v>29</v>
      </c>
      <c r="M82795" t="s">
        <v>178</v>
      </c>
    </row>
    <row r="82796" spans="1:13" hidden="1" x14ac:dyDescent="0.25">
      <c r="A82796" s="4">
        <v>42425</v>
      </c>
      <c r="B82796" s="17">
        <v>92785</v>
      </c>
      <c r="C82796">
        <v>67001.19</v>
      </c>
      <c r="D82796">
        <v>66839.070000000007</v>
      </c>
      <c r="E82796">
        <v>15.17</v>
      </c>
      <c r="F82796">
        <v>15.3</v>
      </c>
      <c r="G82796" s="4">
        <v>43467</v>
      </c>
      <c r="H82796">
        <v>705</v>
      </c>
      <c r="I82796">
        <v>15.32</v>
      </c>
      <c r="J82796">
        <v>15.15</v>
      </c>
      <c r="K82796">
        <v>6751</v>
      </c>
      <c r="L82796">
        <v>21</v>
      </c>
      <c r="M82796" t="s">
        <v>168</v>
      </c>
    </row>
    <row r="82797" spans="1:13" hidden="1" x14ac:dyDescent="0.25">
      <c r="A82797" s="4">
        <v>42425</v>
      </c>
      <c r="B82797" s="17">
        <v>43750</v>
      </c>
      <c r="C82797">
        <v>95471.78</v>
      </c>
      <c r="D82797">
        <v>95471.98</v>
      </c>
      <c r="E82797">
        <v>14.2</v>
      </c>
      <c r="F82797">
        <v>14.2</v>
      </c>
      <c r="G82797" s="4">
        <v>42552</v>
      </c>
      <c r="H82797">
        <v>88</v>
      </c>
      <c r="I82797">
        <v>14.2</v>
      </c>
      <c r="J82797">
        <v>14.17</v>
      </c>
      <c r="K82797">
        <v>525</v>
      </c>
      <c r="L82797">
        <v>5</v>
      </c>
      <c r="M82797" t="s">
        <v>186</v>
      </c>
    </row>
    <row r="82798" spans="1:13" hidden="1" x14ac:dyDescent="0.25">
      <c r="A82798" s="4">
        <v>42425</v>
      </c>
      <c r="B82798" s="17">
        <v>215330</v>
      </c>
      <c r="C82798">
        <v>77844.490000000005</v>
      </c>
      <c r="D82798">
        <v>77745.69</v>
      </c>
      <c r="E82798">
        <v>14.53</v>
      </c>
      <c r="F82798">
        <v>14.68</v>
      </c>
      <c r="G82798" s="4">
        <v>43102</v>
      </c>
      <c r="H82798">
        <v>460</v>
      </c>
      <c r="I82798">
        <v>14.69</v>
      </c>
      <c r="J82798">
        <v>14.53</v>
      </c>
      <c r="K82798">
        <v>8480</v>
      </c>
      <c r="L82798">
        <v>17</v>
      </c>
      <c r="M82798" t="s">
        <v>150</v>
      </c>
    </row>
    <row r="82799" spans="1:13" hidden="1" x14ac:dyDescent="0.25">
      <c r="A82799" s="4">
        <v>42425</v>
      </c>
      <c r="B82799" s="17">
        <v>149025</v>
      </c>
      <c r="C82799">
        <v>98695.5</v>
      </c>
      <c r="D82799">
        <v>98695.22</v>
      </c>
      <c r="E82799">
        <v>14.154999999999999</v>
      </c>
      <c r="F82799">
        <v>14.151999999999999</v>
      </c>
      <c r="G82799" s="4">
        <v>42461</v>
      </c>
      <c r="H82799">
        <v>25</v>
      </c>
      <c r="I82799">
        <v>14.16</v>
      </c>
      <c r="J82799">
        <v>14.151999999999999</v>
      </c>
      <c r="K82799">
        <v>108</v>
      </c>
      <c r="L82799">
        <v>2</v>
      </c>
      <c r="M82799" t="s">
        <v>201</v>
      </c>
    </row>
    <row r="82800" spans="1:13" hidden="1" x14ac:dyDescent="0.25">
      <c r="A82800" s="4">
        <v>42425</v>
      </c>
      <c r="B82800" s="17">
        <v>123580</v>
      </c>
      <c r="C82800">
        <v>89309.47</v>
      </c>
      <c r="D82800">
        <v>89279.57</v>
      </c>
      <c r="E82800">
        <v>14.175000000000001</v>
      </c>
      <c r="F82800">
        <v>14.225</v>
      </c>
      <c r="G82800" s="4">
        <v>42737</v>
      </c>
      <c r="H82800">
        <v>214</v>
      </c>
      <c r="I82800">
        <v>14.23</v>
      </c>
      <c r="J82800">
        <v>14.154999999999999</v>
      </c>
      <c r="K82800">
        <v>3386</v>
      </c>
      <c r="L82800">
        <v>11</v>
      </c>
      <c r="M82800" t="s">
        <v>119</v>
      </c>
    </row>
    <row r="82801" spans="1:13" hidden="1" x14ac:dyDescent="0.25">
      <c r="A82801" s="4">
        <v>42426</v>
      </c>
      <c r="B82801" s="17">
        <v>0</v>
      </c>
      <c r="C82801">
        <v>14335.17</v>
      </c>
      <c r="D82801">
        <v>14289.07</v>
      </c>
      <c r="E82801">
        <v>0</v>
      </c>
      <c r="F82801">
        <v>0</v>
      </c>
      <c r="G82801" s="4">
        <v>47120</v>
      </c>
      <c r="H82801">
        <v>3178</v>
      </c>
      <c r="I82801">
        <v>0</v>
      </c>
      <c r="J82801">
        <v>0</v>
      </c>
      <c r="K82801">
        <v>0</v>
      </c>
      <c r="L82801">
        <v>42</v>
      </c>
      <c r="M82801" t="s">
        <v>246</v>
      </c>
    </row>
    <row r="82802" spans="1:13" hidden="1" x14ac:dyDescent="0.25">
      <c r="A82802" s="4">
        <v>42426</v>
      </c>
      <c r="B82802" s="17">
        <v>0</v>
      </c>
      <c r="C82802">
        <v>12331.34</v>
      </c>
      <c r="D82802">
        <v>12288.54</v>
      </c>
      <c r="E82802">
        <v>0</v>
      </c>
      <c r="F82802">
        <v>0</v>
      </c>
      <c r="G82802" s="4">
        <v>47485</v>
      </c>
      <c r="H82802">
        <v>3423</v>
      </c>
      <c r="I82802">
        <v>0</v>
      </c>
      <c r="J82802">
        <v>0</v>
      </c>
      <c r="K82802">
        <v>0</v>
      </c>
      <c r="L82802">
        <v>43</v>
      </c>
      <c r="M82802" t="s">
        <v>260</v>
      </c>
    </row>
    <row r="82803" spans="1:13" hidden="1" x14ac:dyDescent="0.25">
      <c r="A82803" s="4">
        <v>42426</v>
      </c>
      <c r="B82803" s="17">
        <v>0</v>
      </c>
      <c r="C82803">
        <v>39411.81</v>
      </c>
      <c r="D82803">
        <v>39332.629999999997</v>
      </c>
      <c r="E82803">
        <v>0</v>
      </c>
      <c r="F82803">
        <v>0</v>
      </c>
      <c r="G82803" s="4">
        <v>44743</v>
      </c>
      <c r="H82803">
        <v>1569</v>
      </c>
      <c r="I82803">
        <v>0</v>
      </c>
      <c r="J82803">
        <v>0</v>
      </c>
      <c r="K82803">
        <v>0</v>
      </c>
      <c r="L82803">
        <v>34</v>
      </c>
      <c r="M82803" t="s">
        <v>221</v>
      </c>
    </row>
    <row r="82804" spans="1:13" hidden="1" x14ac:dyDescent="0.25">
      <c r="A82804" s="4">
        <v>42426</v>
      </c>
      <c r="B82804" s="17">
        <v>0</v>
      </c>
      <c r="C82804">
        <v>28971.94</v>
      </c>
      <c r="D82804">
        <v>28874.65</v>
      </c>
      <c r="E82804">
        <v>0</v>
      </c>
      <c r="F82804">
        <v>0</v>
      </c>
      <c r="G82804" s="4">
        <v>45474</v>
      </c>
      <c r="H82804">
        <v>2064</v>
      </c>
      <c r="I82804">
        <v>0</v>
      </c>
      <c r="J82804">
        <v>0</v>
      </c>
      <c r="K82804">
        <v>0</v>
      </c>
      <c r="L82804">
        <v>38</v>
      </c>
      <c r="M82804" t="s">
        <v>226</v>
      </c>
    </row>
    <row r="82805" spans="1:13" hidden="1" x14ac:dyDescent="0.25">
      <c r="A82805" s="4">
        <v>42426</v>
      </c>
      <c r="B82805" s="17">
        <v>0</v>
      </c>
      <c r="C82805">
        <v>33804.14</v>
      </c>
      <c r="D82805">
        <v>33714.79</v>
      </c>
      <c r="E82805">
        <v>0</v>
      </c>
      <c r="F82805">
        <v>0</v>
      </c>
      <c r="G82805" s="4">
        <v>45110</v>
      </c>
      <c r="H82805">
        <v>1818</v>
      </c>
      <c r="I82805">
        <v>0</v>
      </c>
      <c r="J82805">
        <v>0</v>
      </c>
      <c r="K82805">
        <v>0</v>
      </c>
      <c r="L82805">
        <v>36</v>
      </c>
      <c r="M82805" t="s">
        <v>227</v>
      </c>
    </row>
    <row r="82806" spans="1:13" hidden="1" x14ac:dyDescent="0.25">
      <c r="A82806" s="4">
        <v>42426</v>
      </c>
      <c r="B82806" s="17">
        <v>0</v>
      </c>
      <c r="C82806">
        <v>44121.36</v>
      </c>
      <c r="D82806">
        <v>44049.64</v>
      </c>
      <c r="E82806">
        <v>0</v>
      </c>
      <c r="F82806">
        <v>0</v>
      </c>
      <c r="G82806" s="4">
        <v>44470</v>
      </c>
      <c r="H82806">
        <v>1385</v>
      </c>
      <c r="I82806">
        <v>0</v>
      </c>
      <c r="J82806">
        <v>0</v>
      </c>
      <c r="K82806">
        <v>0</v>
      </c>
      <c r="L82806">
        <v>32</v>
      </c>
      <c r="M82806" t="s">
        <v>228</v>
      </c>
    </row>
    <row r="82807" spans="1:13" hidden="1" x14ac:dyDescent="0.25">
      <c r="A82807" s="4">
        <v>42426</v>
      </c>
      <c r="B82807" s="17">
        <v>415</v>
      </c>
      <c r="C82807">
        <v>45886.64</v>
      </c>
      <c r="D82807">
        <v>45819.76</v>
      </c>
      <c r="E82807">
        <v>15.73</v>
      </c>
      <c r="F82807">
        <v>15.73</v>
      </c>
      <c r="G82807" s="4">
        <v>44378</v>
      </c>
      <c r="H82807">
        <v>1321</v>
      </c>
      <c r="I82807">
        <v>15.74</v>
      </c>
      <c r="J82807">
        <v>15.73</v>
      </c>
      <c r="K82807">
        <v>27</v>
      </c>
      <c r="L82807">
        <v>31</v>
      </c>
      <c r="M82807" t="s">
        <v>222</v>
      </c>
    </row>
    <row r="82808" spans="1:13" hidden="1" x14ac:dyDescent="0.25">
      <c r="A82808" s="4">
        <v>42426</v>
      </c>
      <c r="B82808" s="17">
        <v>0</v>
      </c>
      <c r="C82808">
        <v>47637.37</v>
      </c>
      <c r="D82808">
        <v>47573.279999999999</v>
      </c>
      <c r="E82808">
        <v>0</v>
      </c>
      <c r="F82808">
        <v>0</v>
      </c>
      <c r="G82808" s="4">
        <v>44287</v>
      </c>
      <c r="H82808">
        <v>1259</v>
      </c>
      <c r="I82808">
        <v>0</v>
      </c>
      <c r="J82808">
        <v>0</v>
      </c>
      <c r="K82808">
        <v>0</v>
      </c>
      <c r="L82808">
        <v>30</v>
      </c>
      <c r="M82808" t="s">
        <v>229</v>
      </c>
    </row>
    <row r="82809" spans="1:13" hidden="1" x14ac:dyDescent="0.25">
      <c r="A82809" s="4">
        <v>42426</v>
      </c>
      <c r="B82809" s="17">
        <v>2425</v>
      </c>
      <c r="C82809">
        <v>87410.49</v>
      </c>
      <c r="D82809">
        <v>87403.24</v>
      </c>
      <c r="E82809">
        <v>14.32</v>
      </c>
      <c r="F82809">
        <v>14.29</v>
      </c>
      <c r="G82809" s="4">
        <v>42795</v>
      </c>
      <c r="H82809">
        <v>252</v>
      </c>
      <c r="I82809">
        <v>14.32</v>
      </c>
      <c r="J82809">
        <v>14.29</v>
      </c>
      <c r="K82809">
        <v>3</v>
      </c>
      <c r="L82809">
        <v>13</v>
      </c>
      <c r="M82809" t="s">
        <v>268</v>
      </c>
    </row>
    <row r="82810" spans="1:13" hidden="1" x14ac:dyDescent="0.25">
      <c r="A82810" s="4">
        <v>42426</v>
      </c>
      <c r="B82810" s="17">
        <v>5390</v>
      </c>
      <c r="C82810">
        <v>88267.55</v>
      </c>
      <c r="D82810">
        <v>88260.7</v>
      </c>
      <c r="E82810">
        <v>14.28</v>
      </c>
      <c r="F82810">
        <v>14.26</v>
      </c>
      <c r="G82810" s="4">
        <v>42767</v>
      </c>
      <c r="H82810">
        <v>234</v>
      </c>
      <c r="I82810">
        <v>14.28</v>
      </c>
      <c r="J82810">
        <v>14.255000000000001</v>
      </c>
      <c r="K82810">
        <v>5</v>
      </c>
      <c r="L82810">
        <v>12</v>
      </c>
      <c r="M82810" t="s">
        <v>269</v>
      </c>
    </row>
    <row r="82811" spans="1:13" hidden="1" x14ac:dyDescent="0.25">
      <c r="A82811" s="4">
        <v>42426</v>
      </c>
      <c r="B82811" s="17">
        <v>10</v>
      </c>
      <c r="C82811">
        <v>55301.36</v>
      </c>
      <c r="D82811">
        <v>55206.77</v>
      </c>
      <c r="E82811">
        <v>15.66</v>
      </c>
      <c r="F82811">
        <v>15.66</v>
      </c>
      <c r="G82811" s="4">
        <v>43922</v>
      </c>
      <c r="H82811">
        <v>1014</v>
      </c>
      <c r="I82811">
        <v>15.66</v>
      </c>
      <c r="J82811">
        <v>15.66</v>
      </c>
      <c r="K82811">
        <v>1</v>
      </c>
      <c r="L82811">
        <v>26</v>
      </c>
      <c r="M82811" t="s">
        <v>230</v>
      </c>
    </row>
    <row r="82812" spans="1:13" hidden="1" x14ac:dyDescent="0.25">
      <c r="A82812" s="4">
        <v>42426</v>
      </c>
      <c r="B82812" s="17">
        <v>5</v>
      </c>
      <c r="C82812">
        <v>51316.800000000003</v>
      </c>
      <c r="D82812">
        <v>51240.4</v>
      </c>
      <c r="E82812">
        <v>15.73</v>
      </c>
      <c r="F82812">
        <v>15.73</v>
      </c>
      <c r="G82812" s="4">
        <v>44105</v>
      </c>
      <c r="H82812">
        <v>1139</v>
      </c>
      <c r="I82812">
        <v>15.73</v>
      </c>
      <c r="J82812">
        <v>15.73</v>
      </c>
      <c r="K82812">
        <v>1</v>
      </c>
      <c r="L82812">
        <v>28</v>
      </c>
      <c r="M82812" t="s">
        <v>196</v>
      </c>
    </row>
    <row r="82813" spans="1:13" hidden="1" x14ac:dyDescent="0.25">
      <c r="A82813" s="4">
        <v>42426</v>
      </c>
      <c r="B82813" s="17">
        <v>825</v>
      </c>
      <c r="C82813">
        <v>53345.5</v>
      </c>
      <c r="D82813">
        <v>53248.75</v>
      </c>
      <c r="E82813">
        <v>15.57</v>
      </c>
      <c r="F82813">
        <v>15.7</v>
      </c>
      <c r="G82813" s="4">
        <v>44013</v>
      </c>
      <c r="H82813">
        <v>1075</v>
      </c>
      <c r="I82813">
        <v>15.7</v>
      </c>
      <c r="J82813">
        <v>15.57</v>
      </c>
      <c r="K82813">
        <v>7</v>
      </c>
      <c r="L82813">
        <v>27</v>
      </c>
      <c r="M82813" t="s">
        <v>211</v>
      </c>
    </row>
    <row r="82814" spans="1:13" hidden="1" x14ac:dyDescent="0.25">
      <c r="A82814" s="4">
        <v>42426</v>
      </c>
      <c r="B82814" s="17">
        <v>295</v>
      </c>
      <c r="C82814">
        <v>42474.27</v>
      </c>
      <c r="D82814">
        <v>42399.95</v>
      </c>
      <c r="E82814">
        <v>15.71</v>
      </c>
      <c r="F82814">
        <v>15.79</v>
      </c>
      <c r="G82814" s="4">
        <v>44564</v>
      </c>
      <c r="H82814">
        <v>1446</v>
      </c>
      <c r="I82814">
        <v>15.86</v>
      </c>
      <c r="J82814">
        <v>15.69</v>
      </c>
      <c r="K82814">
        <v>48</v>
      </c>
      <c r="L82814">
        <v>33</v>
      </c>
      <c r="M82814" t="s">
        <v>145</v>
      </c>
    </row>
    <row r="82815" spans="1:13" hidden="1" x14ac:dyDescent="0.25">
      <c r="A82815" s="4">
        <v>42426</v>
      </c>
      <c r="B82815" s="17">
        <v>1035</v>
      </c>
      <c r="C82815">
        <v>64418.83</v>
      </c>
      <c r="D82815">
        <v>64399.35</v>
      </c>
      <c r="E82815">
        <v>15.4</v>
      </c>
      <c r="F82815">
        <v>15.41</v>
      </c>
      <c r="G82815" s="4">
        <v>43556</v>
      </c>
      <c r="H82815">
        <v>764</v>
      </c>
      <c r="I82815">
        <v>15.41</v>
      </c>
      <c r="J82815">
        <v>15.39</v>
      </c>
      <c r="K82815">
        <v>3</v>
      </c>
      <c r="L82815">
        <v>22</v>
      </c>
      <c r="M82815" t="s">
        <v>232</v>
      </c>
    </row>
    <row r="82816" spans="1:13" hidden="1" x14ac:dyDescent="0.25">
      <c r="A82816" s="4">
        <v>42426</v>
      </c>
      <c r="B82816" s="17">
        <v>90</v>
      </c>
      <c r="C82816">
        <v>31284.42</v>
      </c>
      <c r="D82816">
        <v>31191.9</v>
      </c>
      <c r="E82816">
        <v>15.96</v>
      </c>
      <c r="F82816">
        <v>16.07</v>
      </c>
      <c r="G82816" s="4">
        <v>45293</v>
      </c>
      <c r="H82816">
        <v>1941</v>
      </c>
      <c r="I82816">
        <v>16.079999999999998</v>
      </c>
      <c r="J82816">
        <v>15.93</v>
      </c>
      <c r="K82816">
        <v>15</v>
      </c>
      <c r="L82816">
        <v>37</v>
      </c>
      <c r="M82816" t="s">
        <v>194</v>
      </c>
    </row>
    <row r="82817" spans="1:13" hidden="1" x14ac:dyDescent="0.25">
      <c r="A82817" s="4">
        <v>42426</v>
      </c>
      <c r="B82817" s="17">
        <v>135</v>
      </c>
      <c r="C82817">
        <v>59607.66</v>
      </c>
      <c r="D82817">
        <v>59555.23</v>
      </c>
      <c r="E82817">
        <v>15.54</v>
      </c>
      <c r="F82817">
        <v>15.58</v>
      </c>
      <c r="G82817" s="4">
        <v>43739</v>
      </c>
      <c r="H82817">
        <v>891</v>
      </c>
      <c r="I82817">
        <v>15.58</v>
      </c>
      <c r="J82817">
        <v>15.44</v>
      </c>
      <c r="K82817">
        <v>14</v>
      </c>
      <c r="L82817">
        <v>24</v>
      </c>
      <c r="M82817" t="s">
        <v>231</v>
      </c>
    </row>
    <row r="82818" spans="1:13" hidden="1" x14ac:dyDescent="0.25">
      <c r="A82818" s="4">
        <v>42426</v>
      </c>
      <c r="B82818" s="17">
        <v>1065</v>
      </c>
      <c r="C82818">
        <v>69462.23</v>
      </c>
      <c r="D82818">
        <v>69419.509999999995</v>
      </c>
      <c r="E82818">
        <v>15.07</v>
      </c>
      <c r="F82818">
        <v>15.18</v>
      </c>
      <c r="G82818" s="4">
        <v>43374</v>
      </c>
      <c r="H82818">
        <v>645</v>
      </c>
      <c r="I82818">
        <v>15.18</v>
      </c>
      <c r="J82818">
        <v>15.07</v>
      </c>
      <c r="K82818">
        <v>4</v>
      </c>
      <c r="L82818">
        <v>20</v>
      </c>
      <c r="M82818" t="s">
        <v>216</v>
      </c>
    </row>
    <row r="82819" spans="1:13" hidden="1" x14ac:dyDescent="0.25">
      <c r="A82819" s="4">
        <v>42426</v>
      </c>
      <c r="B82819" s="17">
        <v>400</v>
      </c>
      <c r="C82819">
        <v>22827.07</v>
      </c>
      <c r="D82819">
        <v>22732.49</v>
      </c>
      <c r="E82819">
        <v>16.149999999999999</v>
      </c>
      <c r="F82819">
        <v>16.27</v>
      </c>
      <c r="G82819" s="4">
        <v>46024</v>
      </c>
      <c r="H82819">
        <v>2439</v>
      </c>
      <c r="I82819">
        <v>16.29</v>
      </c>
      <c r="J82819">
        <v>16.149999999999999</v>
      </c>
      <c r="K82819">
        <v>43</v>
      </c>
      <c r="L82819">
        <v>40</v>
      </c>
      <c r="M82819" t="s">
        <v>241</v>
      </c>
    </row>
    <row r="82820" spans="1:13" hidden="1" x14ac:dyDescent="0.25">
      <c r="A82820" s="4">
        <v>42426</v>
      </c>
      <c r="B82820" s="17">
        <v>1510</v>
      </c>
      <c r="C82820">
        <v>91323.95</v>
      </c>
      <c r="D82820">
        <v>91314.97</v>
      </c>
      <c r="E82820">
        <v>14.21</v>
      </c>
      <c r="F82820">
        <v>14.24</v>
      </c>
      <c r="G82820" s="4">
        <v>42675</v>
      </c>
      <c r="H82820">
        <v>172</v>
      </c>
      <c r="I82820">
        <v>14.24</v>
      </c>
      <c r="J82820">
        <v>14.21</v>
      </c>
      <c r="K82820">
        <v>2</v>
      </c>
      <c r="L82820">
        <v>9</v>
      </c>
      <c r="M82820" t="s">
        <v>264</v>
      </c>
    </row>
    <row r="82821" spans="1:13" hidden="1" x14ac:dyDescent="0.25">
      <c r="A82821" s="4">
        <v>42426</v>
      </c>
      <c r="B82821" s="17">
        <v>7480</v>
      </c>
      <c r="C82821">
        <v>94468.04</v>
      </c>
      <c r="D82821">
        <v>94459.41</v>
      </c>
      <c r="E82821">
        <v>14.2</v>
      </c>
      <c r="F82821">
        <v>14.24</v>
      </c>
      <c r="G82821" s="4">
        <v>42583</v>
      </c>
      <c r="H82821">
        <v>108</v>
      </c>
      <c r="I82821">
        <v>14.24</v>
      </c>
      <c r="J82821">
        <v>14.2</v>
      </c>
      <c r="K82821">
        <v>24</v>
      </c>
      <c r="L82821">
        <v>6</v>
      </c>
      <c r="M82821" t="s">
        <v>265</v>
      </c>
    </row>
    <row r="82822" spans="1:13" hidden="1" x14ac:dyDescent="0.25">
      <c r="A82822" s="4">
        <v>42426</v>
      </c>
      <c r="B82822" s="17">
        <v>4865</v>
      </c>
      <c r="C82822">
        <v>19372.59</v>
      </c>
      <c r="D82822">
        <v>19320.18</v>
      </c>
      <c r="E82822">
        <v>16.28</v>
      </c>
      <c r="F82822">
        <v>16.420000000000002</v>
      </c>
      <c r="G82822" s="4">
        <v>46391</v>
      </c>
      <c r="H82822">
        <v>2685</v>
      </c>
      <c r="I82822">
        <v>16.440000000000001</v>
      </c>
      <c r="J82822">
        <v>16.27</v>
      </c>
      <c r="K82822">
        <v>57</v>
      </c>
      <c r="L82822">
        <v>41</v>
      </c>
      <c r="M82822" t="s">
        <v>262</v>
      </c>
    </row>
    <row r="82823" spans="1:13" hidden="1" x14ac:dyDescent="0.25">
      <c r="A82823" s="4">
        <v>42426</v>
      </c>
      <c r="B82823" s="17">
        <v>2340</v>
      </c>
      <c r="C82823">
        <v>93323.67</v>
      </c>
      <c r="D82823">
        <v>93315.46</v>
      </c>
      <c r="E82823">
        <v>14.234999999999999</v>
      </c>
      <c r="F82823">
        <v>14.24</v>
      </c>
      <c r="G82823" s="4">
        <v>42614</v>
      </c>
      <c r="H82823">
        <v>131</v>
      </c>
      <c r="I82823">
        <v>14.24</v>
      </c>
      <c r="J82823">
        <v>14.234999999999999</v>
      </c>
      <c r="K82823">
        <v>7</v>
      </c>
      <c r="L82823">
        <v>7</v>
      </c>
      <c r="M82823" t="s">
        <v>267</v>
      </c>
    </row>
    <row r="82824" spans="1:13" hidden="1" x14ac:dyDescent="0.25">
      <c r="A82824" s="4">
        <v>42426</v>
      </c>
      <c r="B82824" s="17">
        <v>7050</v>
      </c>
      <c r="C82824">
        <v>90367.12</v>
      </c>
      <c r="D82824">
        <v>90354.14</v>
      </c>
      <c r="E82824">
        <v>14.23</v>
      </c>
      <c r="F82824">
        <v>14.234999999999999</v>
      </c>
      <c r="G82824" s="4">
        <v>42705</v>
      </c>
      <c r="H82824">
        <v>192</v>
      </c>
      <c r="I82824">
        <v>14.24</v>
      </c>
      <c r="J82824">
        <v>14.23</v>
      </c>
      <c r="K82824">
        <v>12</v>
      </c>
      <c r="L82824">
        <v>10</v>
      </c>
      <c r="M82824" t="s">
        <v>266</v>
      </c>
    </row>
    <row r="82825" spans="1:13" hidden="1" x14ac:dyDescent="0.25">
      <c r="A82825" s="4">
        <v>42426</v>
      </c>
      <c r="B82825" s="17">
        <v>8385</v>
      </c>
      <c r="C82825">
        <v>75022.45</v>
      </c>
      <c r="D82825">
        <v>74963.14</v>
      </c>
      <c r="E82825">
        <v>14.76</v>
      </c>
      <c r="F82825">
        <v>14.86</v>
      </c>
      <c r="G82825" s="4">
        <v>43192</v>
      </c>
      <c r="H82825">
        <v>519</v>
      </c>
      <c r="I82825">
        <v>14.91</v>
      </c>
      <c r="J82825">
        <v>14.72</v>
      </c>
      <c r="K82825">
        <v>100</v>
      </c>
      <c r="L82825">
        <v>18</v>
      </c>
      <c r="M82825" t="s">
        <v>213</v>
      </c>
    </row>
    <row r="82826" spans="1:13" hidden="1" x14ac:dyDescent="0.25">
      <c r="A82826" s="4">
        <v>42426</v>
      </c>
      <c r="B82826" s="17">
        <v>8415</v>
      </c>
      <c r="C82826">
        <v>86327.81</v>
      </c>
      <c r="D82826">
        <v>86320.05</v>
      </c>
      <c r="E82826">
        <v>14.27</v>
      </c>
      <c r="F82826">
        <v>14.33</v>
      </c>
      <c r="G82826" s="4">
        <v>42828</v>
      </c>
      <c r="H82826">
        <v>275</v>
      </c>
      <c r="I82826">
        <v>14.34</v>
      </c>
      <c r="J82826">
        <v>14.24</v>
      </c>
      <c r="K82826">
        <v>215</v>
      </c>
      <c r="L82826">
        <v>14</v>
      </c>
      <c r="M82826" t="s">
        <v>192</v>
      </c>
    </row>
    <row r="82827" spans="1:13" hidden="1" x14ac:dyDescent="0.25">
      <c r="A82827" s="4">
        <v>42426</v>
      </c>
      <c r="B82827" s="17">
        <v>15800</v>
      </c>
      <c r="C82827">
        <v>36502.400000000001</v>
      </c>
      <c r="D82827">
        <v>36418.839999999997</v>
      </c>
      <c r="E82827">
        <v>15.94</v>
      </c>
      <c r="F82827">
        <v>15.97</v>
      </c>
      <c r="G82827" s="4">
        <v>44928</v>
      </c>
      <c r="H82827">
        <v>1695</v>
      </c>
      <c r="I82827">
        <v>16.010000000000002</v>
      </c>
      <c r="J82827">
        <v>15.8</v>
      </c>
      <c r="K82827">
        <v>1316</v>
      </c>
      <c r="L82827">
        <v>35</v>
      </c>
      <c r="M82827" t="s">
        <v>195</v>
      </c>
    </row>
    <row r="82828" spans="1:13" hidden="1" x14ac:dyDescent="0.25">
      <c r="A82828" s="4">
        <v>42426</v>
      </c>
      <c r="B82828" s="17">
        <v>4665</v>
      </c>
      <c r="C82828">
        <v>62014.19</v>
      </c>
      <c r="D82828">
        <v>62006.42</v>
      </c>
      <c r="E82828">
        <v>15.49</v>
      </c>
      <c r="F82828">
        <v>15.51</v>
      </c>
      <c r="G82828" s="4">
        <v>43647</v>
      </c>
      <c r="H82828">
        <v>826</v>
      </c>
      <c r="I82828">
        <v>15.57</v>
      </c>
      <c r="J82828">
        <v>15.38</v>
      </c>
      <c r="K82828">
        <v>278</v>
      </c>
      <c r="L82828">
        <v>23</v>
      </c>
      <c r="M82828" t="s">
        <v>223</v>
      </c>
    </row>
    <row r="82829" spans="1:13" hidden="1" x14ac:dyDescent="0.25">
      <c r="A82829" s="4">
        <v>42426</v>
      </c>
      <c r="B82829" s="17">
        <v>29945</v>
      </c>
      <c r="C82829">
        <v>96637.27</v>
      </c>
      <c r="D82829">
        <v>96631.99</v>
      </c>
      <c r="E82829">
        <v>14.18</v>
      </c>
      <c r="F82829">
        <v>14.21</v>
      </c>
      <c r="G82829" s="4">
        <v>42522</v>
      </c>
      <c r="H82829">
        <v>65</v>
      </c>
      <c r="I82829">
        <v>14.22</v>
      </c>
      <c r="J82829">
        <v>14.18</v>
      </c>
      <c r="K82829">
        <v>152</v>
      </c>
      <c r="L82829">
        <v>4</v>
      </c>
      <c r="M82829" t="s">
        <v>259</v>
      </c>
    </row>
    <row r="82830" spans="1:13" hidden="1" x14ac:dyDescent="0.25">
      <c r="A82830" s="4">
        <v>42426</v>
      </c>
      <c r="B82830" s="17">
        <v>36278</v>
      </c>
      <c r="C82830">
        <v>57364.02</v>
      </c>
      <c r="D82830">
        <v>57271.92</v>
      </c>
      <c r="E82830">
        <v>15.57</v>
      </c>
      <c r="F82830">
        <v>15.63</v>
      </c>
      <c r="G82830" s="4">
        <v>43832</v>
      </c>
      <c r="H82830">
        <v>952</v>
      </c>
      <c r="I82830">
        <v>15.69</v>
      </c>
      <c r="J82830">
        <v>15.48</v>
      </c>
      <c r="K82830">
        <v>2435</v>
      </c>
      <c r="L82830">
        <v>25</v>
      </c>
      <c r="M82830" t="s">
        <v>179</v>
      </c>
    </row>
    <row r="82831" spans="1:13" hidden="1" x14ac:dyDescent="0.25">
      <c r="A82831" s="4">
        <v>42426</v>
      </c>
      <c r="B82831" s="17">
        <v>25485</v>
      </c>
      <c r="C82831">
        <v>26729.78</v>
      </c>
      <c r="D82831">
        <v>26630.36</v>
      </c>
      <c r="E82831">
        <v>16.11</v>
      </c>
      <c r="F82831">
        <v>16.190000000000001</v>
      </c>
      <c r="G82831" s="4">
        <v>45659</v>
      </c>
      <c r="H82831">
        <v>2190</v>
      </c>
      <c r="I82831">
        <v>16.23</v>
      </c>
      <c r="J82831">
        <v>16.02</v>
      </c>
      <c r="K82831">
        <v>2009</v>
      </c>
      <c r="L82831">
        <v>39</v>
      </c>
      <c r="M82831" t="s">
        <v>189</v>
      </c>
    </row>
    <row r="82832" spans="1:13" hidden="1" x14ac:dyDescent="0.25">
      <c r="A82832" s="4">
        <v>42426</v>
      </c>
      <c r="B82832" s="17">
        <v>34905</v>
      </c>
      <c r="C82832">
        <v>97713.37</v>
      </c>
      <c r="D82832">
        <v>97712.75</v>
      </c>
      <c r="E82832">
        <v>14.16</v>
      </c>
      <c r="F82832">
        <v>14.175000000000001</v>
      </c>
      <c r="G82832" s="4">
        <v>42492</v>
      </c>
      <c r="H82832">
        <v>44</v>
      </c>
      <c r="I82832">
        <v>14.175000000000001</v>
      </c>
      <c r="J82832">
        <v>14.16</v>
      </c>
      <c r="K82832">
        <v>32</v>
      </c>
      <c r="L82832">
        <v>3</v>
      </c>
      <c r="M82832" t="s">
        <v>263</v>
      </c>
    </row>
    <row r="82833" spans="1:13" hidden="1" x14ac:dyDescent="0.25">
      <c r="A82833" s="4">
        <v>42426</v>
      </c>
      <c r="B82833" s="17">
        <v>3440</v>
      </c>
      <c r="C82833">
        <v>80516.05</v>
      </c>
      <c r="D82833">
        <v>80483.59</v>
      </c>
      <c r="E82833">
        <v>14.45</v>
      </c>
      <c r="F82833">
        <v>14.58</v>
      </c>
      <c r="G82833" s="4">
        <v>43010</v>
      </c>
      <c r="H82833">
        <v>400</v>
      </c>
      <c r="I82833">
        <v>14.58</v>
      </c>
      <c r="J82833">
        <v>14.42</v>
      </c>
      <c r="K82833">
        <v>36</v>
      </c>
      <c r="L82833">
        <v>16</v>
      </c>
      <c r="M82833" t="s">
        <v>208</v>
      </c>
    </row>
    <row r="82834" spans="1:13" hidden="1" x14ac:dyDescent="0.25">
      <c r="A82834" s="4">
        <v>42426</v>
      </c>
      <c r="B82834" s="17">
        <v>22615</v>
      </c>
      <c r="C82834">
        <v>72239.67</v>
      </c>
      <c r="D82834">
        <v>72183.289999999994</v>
      </c>
      <c r="E82834">
        <v>14.98</v>
      </c>
      <c r="F82834">
        <v>15.02</v>
      </c>
      <c r="G82834" s="4">
        <v>43283</v>
      </c>
      <c r="H82834">
        <v>582</v>
      </c>
      <c r="I82834">
        <v>15.08</v>
      </c>
      <c r="J82834">
        <v>14.88</v>
      </c>
      <c r="K82834">
        <v>1152</v>
      </c>
      <c r="L82834">
        <v>19</v>
      </c>
      <c r="M82834" t="s">
        <v>212</v>
      </c>
    </row>
    <row r="82835" spans="1:13" hidden="1" x14ac:dyDescent="0.25">
      <c r="A82835" s="4">
        <v>42426</v>
      </c>
      <c r="B82835" s="17">
        <v>17435</v>
      </c>
      <c r="C82835">
        <v>83479.490000000005</v>
      </c>
      <c r="D82835">
        <v>83441.17</v>
      </c>
      <c r="E82835">
        <v>14.35</v>
      </c>
      <c r="F82835">
        <v>14.43</v>
      </c>
      <c r="G82835" s="4">
        <v>42919</v>
      </c>
      <c r="H82835">
        <v>336</v>
      </c>
      <c r="I82835">
        <v>14.47</v>
      </c>
      <c r="J82835">
        <v>14.32</v>
      </c>
      <c r="K82835">
        <v>975</v>
      </c>
      <c r="L82835">
        <v>15</v>
      </c>
      <c r="M82835" t="s">
        <v>207</v>
      </c>
    </row>
    <row r="82836" spans="1:13" hidden="1" x14ac:dyDescent="0.25">
      <c r="A82836" s="4">
        <v>42426</v>
      </c>
      <c r="B82836" s="17">
        <v>24700</v>
      </c>
      <c r="C82836">
        <v>99895.06</v>
      </c>
      <c r="D82836">
        <v>99895.09</v>
      </c>
      <c r="E82836">
        <v>14.14</v>
      </c>
      <c r="F82836">
        <v>14.14</v>
      </c>
      <c r="G82836" s="4">
        <v>42430</v>
      </c>
      <c r="H82836">
        <v>2</v>
      </c>
      <c r="I82836">
        <v>14.15</v>
      </c>
      <c r="J82836">
        <v>14.138999999999999</v>
      </c>
      <c r="K82836">
        <v>12</v>
      </c>
      <c r="L82836">
        <v>1</v>
      </c>
      <c r="M82836" t="s">
        <v>252</v>
      </c>
    </row>
    <row r="82837" spans="1:13" hidden="1" x14ac:dyDescent="0.25">
      <c r="A82837" s="4">
        <v>42426</v>
      </c>
      <c r="B82837" s="17">
        <v>88385</v>
      </c>
      <c r="C82837">
        <v>92290.82</v>
      </c>
      <c r="D82837">
        <v>92286.25</v>
      </c>
      <c r="E82837">
        <v>14.18</v>
      </c>
      <c r="F82837">
        <v>14.24</v>
      </c>
      <c r="G82837" s="4">
        <v>42646</v>
      </c>
      <c r="H82837">
        <v>152</v>
      </c>
      <c r="I82837">
        <v>14.255000000000001</v>
      </c>
      <c r="J82837">
        <v>14.175000000000001</v>
      </c>
      <c r="K82837">
        <v>287</v>
      </c>
      <c r="L82837">
        <v>8</v>
      </c>
      <c r="M82837" t="s">
        <v>202</v>
      </c>
    </row>
    <row r="82838" spans="1:13" hidden="1" x14ac:dyDescent="0.25">
      <c r="A82838" s="4">
        <v>42426</v>
      </c>
      <c r="B82838" s="17">
        <v>92605</v>
      </c>
      <c r="C82838">
        <v>49423.68</v>
      </c>
      <c r="D82838">
        <v>49364.54</v>
      </c>
      <c r="E82838">
        <v>15.67</v>
      </c>
      <c r="F82838">
        <v>15.73</v>
      </c>
      <c r="G82838" s="4">
        <v>44200</v>
      </c>
      <c r="H82838">
        <v>1199</v>
      </c>
      <c r="I82838">
        <v>15.77</v>
      </c>
      <c r="J82838">
        <v>15.57</v>
      </c>
      <c r="K82838">
        <v>6929</v>
      </c>
      <c r="L82838">
        <v>29</v>
      </c>
      <c r="M82838" t="s">
        <v>178</v>
      </c>
    </row>
    <row r="82839" spans="1:13" hidden="1" x14ac:dyDescent="0.25">
      <c r="A82839" s="4">
        <v>42426</v>
      </c>
      <c r="B82839" s="17">
        <v>107140</v>
      </c>
      <c r="C82839">
        <v>66874.13</v>
      </c>
      <c r="D82839">
        <v>66843.98</v>
      </c>
      <c r="E82839">
        <v>15.23</v>
      </c>
      <c r="F82839">
        <v>15.29</v>
      </c>
      <c r="G82839" s="4">
        <v>43467</v>
      </c>
      <c r="H82839">
        <v>704</v>
      </c>
      <c r="I82839">
        <v>15.36</v>
      </c>
      <c r="J82839">
        <v>15.13</v>
      </c>
      <c r="K82839">
        <v>8825</v>
      </c>
      <c r="L82839">
        <v>21</v>
      </c>
      <c r="M82839" t="s">
        <v>168</v>
      </c>
    </row>
    <row r="82840" spans="1:13" hidden="1" x14ac:dyDescent="0.25">
      <c r="A82840" s="4">
        <v>42426</v>
      </c>
      <c r="B82840" s="17">
        <v>137561</v>
      </c>
      <c r="C82840">
        <v>95522.06</v>
      </c>
      <c r="D82840">
        <v>95516.49</v>
      </c>
      <c r="E82840">
        <v>14.19</v>
      </c>
      <c r="F82840">
        <v>14.21</v>
      </c>
      <c r="G82840" s="4">
        <v>42552</v>
      </c>
      <c r="H82840">
        <v>87</v>
      </c>
      <c r="I82840">
        <v>14.23</v>
      </c>
      <c r="J82840">
        <v>14.17</v>
      </c>
      <c r="K82840">
        <v>468</v>
      </c>
      <c r="L82840">
        <v>5</v>
      </c>
      <c r="M82840" t="s">
        <v>186</v>
      </c>
    </row>
    <row r="82841" spans="1:13" hidden="1" x14ac:dyDescent="0.25">
      <c r="A82841" s="4">
        <v>42426</v>
      </c>
      <c r="B82841" s="17">
        <v>266570</v>
      </c>
      <c r="C82841">
        <v>77786.48</v>
      </c>
      <c r="D82841">
        <v>77750.5</v>
      </c>
      <c r="E82841">
        <v>14.6</v>
      </c>
      <c r="F82841">
        <v>14.67</v>
      </c>
      <c r="G82841" s="4">
        <v>43102</v>
      </c>
      <c r="H82841">
        <v>459</v>
      </c>
      <c r="I82841">
        <v>14.75</v>
      </c>
      <c r="J82841">
        <v>14.53</v>
      </c>
      <c r="K82841">
        <v>12187</v>
      </c>
      <c r="L82841">
        <v>17</v>
      </c>
      <c r="M82841" t="s">
        <v>150</v>
      </c>
    </row>
    <row r="82842" spans="1:13" hidden="1" x14ac:dyDescent="0.25">
      <c r="A82842" s="4">
        <v>42426</v>
      </c>
      <c r="B82842" s="17">
        <v>222805</v>
      </c>
      <c r="C82842">
        <v>98747</v>
      </c>
      <c r="D82842">
        <v>98746.67</v>
      </c>
      <c r="E82842">
        <v>14.15</v>
      </c>
      <c r="F82842">
        <v>14.16</v>
      </c>
      <c r="G82842" s="4">
        <v>42461</v>
      </c>
      <c r="H82842">
        <v>24</v>
      </c>
      <c r="I82842">
        <v>14.16</v>
      </c>
      <c r="J82842">
        <v>14.15</v>
      </c>
      <c r="K82842">
        <v>137</v>
      </c>
      <c r="L82842">
        <v>2</v>
      </c>
      <c r="M82842" t="s">
        <v>201</v>
      </c>
    </row>
    <row r="82843" spans="1:13" hidden="1" x14ac:dyDescent="0.25">
      <c r="A82843" s="4">
        <v>42426</v>
      </c>
      <c r="B82843" s="17">
        <v>193290</v>
      </c>
      <c r="C82843">
        <v>89326.41</v>
      </c>
      <c r="D82843">
        <v>89320.03</v>
      </c>
      <c r="E82843">
        <v>14.18</v>
      </c>
      <c r="F82843">
        <v>14.225</v>
      </c>
      <c r="G82843" s="4">
        <v>42737</v>
      </c>
      <c r="H82843">
        <v>213</v>
      </c>
      <c r="I82843">
        <v>14.25</v>
      </c>
      <c r="J82843">
        <v>14.15</v>
      </c>
      <c r="K82843">
        <v>3404</v>
      </c>
      <c r="L82843">
        <v>11</v>
      </c>
      <c r="M82843" t="s">
        <v>119</v>
      </c>
    </row>
    <row r="82844" spans="1:13" hidden="1" x14ac:dyDescent="0.25">
      <c r="A82844" s="4">
        <v>42429</v>
      </c>
      <c r="B82844" s="17">
        <v>0</v>
      </c>
      <c r="C82844">
        <v>14296.57</v>
      </c>
      <c r="D82844">
        <v>14392.3</v>
      </c>
      <c r="E82844">
        <v>0</v>
      </c>
      <c r="F82844">
        <v>0</v>
      </c>
      <c r="G82844" s="4">
        <v>47120</v>
      </c>
      <c r="H82844">
        <v>3177</v>
      </c>
      <c r="I82844">
        <v>0</v>
      </c>
      <c r="J82844">
        <v>0</v>
      </c>
      <c r="K82844">
        <v>0</v>
      </c>
      <c r="L82844">
        <v>42</v>
      </c>
      <c r="M82844" t="s">
        <v>246</v>
      </c>
    </row>
    <row r="82845" spans="1:13" hidden="1" x14ac:dyDescent="0.25">
      <c r="A82845" s="4">
        <v>42429</v>
      </c>
      <c r="B82845" s="17">
        <v>0</v>
      </c>
      <c r="C82845">
        <v>12294.99</v>
      </c>
      <c r="D82845">
        <v>12383.65</v>
      </c>
      <c r="E82845">
        <v>0</v>
      </c>
      <c r="F82845">
        <v>0</v>
      </c>
      <c r="G82845" s="4">
        <v>47485</v>
      </c>
      <c r="H82845">
        <v>3422</v>
      </c>
      <c r="I82845">
        <v>0</v>
      </c>
      <c r="J82845">
        <v>0</v>
      </c>
      <c r="K82845">
        <v>0</v>
      </c>
      <c r="L82845">
        <v>43</v>
      </c>
      <c r="M82845" t="s">
        <v>260</v>
      </c>
    </row>
    <row r="82846" spans="1:13" hidden="1" x14ac:dyDescent="0.25">
      <c r="A82846" s="4">
        <v>42429</v>
      </c>
      <c r="B82846" s="17">
        <v>0</v>
      </c>
      <c r="C82846">
        <v>39353.26</v>
      </c>
      <c r="D82846">
        <v>39631.18</v>
      </c>
      <c r="E82846">
        <v>0</v>
      </c>
      <c r="F82846">
        <v>0</v>
      </c>
      <c r="G82846" s="4">
        <v>44743</v>
      </c>
      <c r="H82846">
        <v>1568</v>
      </c>
      <c r="I82846">
        <v>0</v>
      </c>
      <c r="J82846">
        <v>0</v>
      </c>
      <c r="K82846">
        <v>0</v>
      </c>
      <c r="L82846">
        <v>34</v>
      </c>
      <c r="M82846" t="s">
        <v>221</v>
      </c>
    </row>
    <row r="82847" spans="1:13" hidden="1" x14ac:dyDescent="0.25">
      <c r="A82847" s="4">
        <v>42429</v>
      </c>
      <c r="B82847" s="17">
        <v>0</v>
      </c>
      <c r="C82847">
        <v>28889.8</v>
      </c>
      <c r="D82847">
        <v>29038.77</v>
      </c>
      <c r="E82847">
        <v>0</v>
      </c>
      <c r="F82847">
        <v>0</v>
      </c>
      <c r="G82847" s="4">
        <v>45474</v>
      </c>
      <c r="H82847">
        <v>2063</v>
      </c>
      <c r="I82847">
        <v>0</v>
      </c>
      <c r="J82847">
        <v>0</v>
      </c>
      <c r="K82847">
        <v>0</v>
      </c>
      <c r="L82847">
        <v>38</v>
      </c>
      <c r="M82847" t="s">
        <v>226</v>
      </c>
    </row>
    <row r="82848" spans="1:13" hidden="1" x14ac:dyDescent="0.25">
      <c r="A82848" s="4">
        <v>42429</v>
      </c>
      <c r="B82848" s="17">
        <v>0</v>
      </c>
      <c r="C82848">
        <v>33732.480000000003</v>
      </c>
      <c r="D82848">
        <v>33937.269999999997</v>
      </c>
      <c r="E82848">
        <v>0</v>
      </c>
      <c r="F82848">
        <v>0</v>
      </c>
      <c r="G82848" s="4">
        <v>45110</v>
      </c>
      <c r="H82848">
        <v>1817</v>
      </c>
      <c r="I82848">
        <v>0</v>
      </c>
      <c r="J82848">
        <v>0</v>
      </c>
      <c r="K82848">
        <v>0</v>
      </c>
      <c r="L82848">
        <v>36</v>
      </c>
      <c r="M82848" t="s">
        <v>227</v>
      </c>
    </row>
    <row r="82849" spans="1:13" hidden="1" x14ac:dyDescent="0.25">
      <c r="A82849" s="4">
        <v>42429</v>
      </c>
      <c r="B82849" s="17">
        <v>0</v>
      </c>
      <c r="C82849">
        <v>44072.75</v>
      </c>
      <c r="D82849">
        <v>44396.82</v>
      </c>
      <c r="E82849">
        <v>0</v>
      </c>
      <c r="F82849">
        <v>0</v>
      </c>
      <c r="G82849" s="4">
        <v>44470</v>
      </c>
      <c r="H82849">
        <v>1384</v>
      </c>
      <c r="I82849">
        <v>0</v>
      </c>
      <c r="J82849">
        <v>0</v>
      </c>
      <c r="K82849">
        <v>0</v>
      </c>
      <c r="L82849">
        <v>32</v>
      </c>
      <c r="M82849" t="s">
        <v>228</v>
      </c>
    </row>
    <row r="82850" spans="1:13" hidden="1" x14ac:dyDescent="0.25">
      <c r="A82850" s="4">
        <v>42429</v>
      </c>
      <c r="B82850" s="17">
        <v>0</v>
      </c>
      <c r="C82850">
        <v>45843.8</v>
      </c>
      <c r="D82850">
        <v>46171.76</v>
      </c>
      <c r="E82850">
        <v>0</v>
      </c>
      <c r="F82850">
        <v>0</v>
      </c>
      <c r="G82850" s="4">
        <v>44378</v>
      </c>
      <c r="H82850">
        <v>1320</v>
      </c>
      <c r="I82850">
        <v>0</v>
      </c>
      <c r="J82850">
        <v>0</v>
      </c>
      <c r="K82850">
        <v>0</v>
      </c>
      <c r="L82850">
        <v>31</v>
      </c>
      <c r="M82850" t="s">
        <v>222</v>
      </c>
    </row>
    <row r="82851" spans="1:13" hidden="1" x14ac:dyDescent="0.25">
      <c r="A82851" s="4">
        <v>42429</v>
      </c>
      <c r="B82851" s="17">
        <v>10</v>
      </c>
      <c r="C82851">
        <v>47598.239999999998</v>
      </c>
      <c r="D82851">
        <v>47929.4</v>
      </c>
      <c r="E82851">
        <v>15.64</v>
      </c>
      <c r="F82851">
        <v>15.64</v>
      </c>
      <c r="G82851" s="4">
        <v>44287</v>
      </c>
      <c r="H82851">
        <v>1258</v>
      </c>
      <c r="I82851">
        <v>15.64</v>
      </c>
      <c r="J82851">
        <v>15.64</v>
      </c>
      <c r="K82851">
        <v>2</v>
      </c>
      <c r="L82851">
        <v>30</v>
      </c>
      <c r="M82851" t="s">
        <v>229</v>
      </c>
    </row>
    <row r="82852" spans="1:13" hidden="1" x14ac:dyDescent="0.25">
      <c r="A82852" s="4">
        <v>42429</v>
      </c>
      <c r="B82852" s="17">
        <v>2150</v>
      </c>
      <c r="C82852">
        <v>87449.09</v>
      </c>
      <c r="D82852">
        <v>87508.01</v>
      </c>
      <c r="E82852">
        <v>14.24</v>
      </c>
      <c r="F82852">
        <v>14.22</v>
      </c>
      <c r="G82852" s="4">
        <v>42795</v>
      </c>
      <c r="H82852">
        <v>251</v>
      </c>
      <c r="I82852">
        <v>14.24</v>
      </c>
      <c r="J82852">
        <v>14.22</v>
      </c>
      <c r="K82852">
        <v>4</v>
      </c>
      <c r="L82852">
        <v>13</v>
      </c>
      <c r="M82852" t="s">
        <v>268</v>
      </c>
    </row>
    <row r="82853" spans="1:13" hidden="1" x14ac:dyDescent="0.25">
      <c r="A82853" s="4">
        <v>42429</v>
      </c>
      <c r="B82853" s="17">
        <v>10</v>
      </c>
      <c r="C82853">
        <v>88307</v>
      </c>
      <c r="D82853">
        <v>88352.84</v>
      </c>
      <c r="E82853">
        <v>14.22</v>
      </c>
      <c r="F82853">
        <v>14.22</v>
      </c>
      <c r="G82853" s="4">
        <v>42767</v>
      </c>
      <c r="H82853">
        <v>233</v>
      </c>
      <c r="I82853">
        <v>14.22</v>
      </c>
      <c r="J82853">
        <v>14.22</v>
      </c>
      <c r="K82853">
        <v>1</v>
      </c>
      <c r="L82853">
        <v>12</v>
      </c>
      <c r="M82853" t="s">
        <v>269</v>
      </c>
    </row>
    <row r="82854" spans="1:13" hidden="1" x14ac:dyDescent="0.25">
      <c r="A82854" s="4">
        <v>42429</v>
      </c>
      <c r="B82854" s="17">
        <v>525</v>
      </c>
      <c r="C82854">
        <v>55235.73</v>
      </c>
      <c r="D82854">
        <v>55525.68</v>
      </c>
      <c r="E82854">
        <v>15.54</v>
      </c>
      <c r="F82854">
        <v>15.54</v>
      </c>
      <c r="G82854" s="4">
        <v>43922</v>
      </c>
      <c r="H82854">
        <v>1013</v>
      </c>
      <c r="I82854">
        <v>15.55</v>
      </c>
      <c r="J82854">
        <v>15.53</v>
      </c>
      <c r="K82854">
        <v>6</v>
      </c>
      <c r="L82854">
        <v>26</v>
      </c>
      <c r="M82854" t="s">
        <v>230</v>
      </c>
    </row>
    <row r="82855" spans="1:13" hidden="1" x14ac:dyDescent="0.25">
      <c r="A82855" s="4">
        <v>42429</v>
      </c>
      <c r="B82855" s="17">
        <v>5</v>
      </c>
      <c r="C82855">
        <v>51267.28</v>
      </c>
      <c r="D82855">
        <v>51587.519999999997</v>
      </c>
      <c r="E82855">
        <v>15.58</v>
      </c>
      <c r="F82855">
        <v>15.58</v>
      </c>
      <c r="G82855" s="4">
        <v>44105</v>
      </c>
      <c r="H82855">
        <v>1138</v>
      </c>
      <c r="I82855">
        <v>15.58</v>
      </c>
      <c r="J82855">
        <v>15.58</v>
      </c>
      <c r="K82855">
        <v>1</v>
      </c>
      <c r="L82855">
        <v>28</v>
      </c>
      <c r="M82855" t="s">
        <v>196</v>
      </c>
    </row>
    <row r="82856" spans="1:13" hidden="1" x14ac:dyDescent="0.25">
      <c r="A82856" s="4">
        <v>42429</v>
      </c>
      <c r="B82856" s="17">
        <v>695</v>
      </c>
      <c r="C82856">
        <v>53276.68</v>
      </c>
      <c r="D82856">
        <v>53582.83</v>
      </c>
      <c r="E82856">
        <v>15.58</v>
      </c>
      <c r="F82856">
        <v>15.55</v>
      </c>
      <c r="G82856" s="4">
        <v>44013</v>
      </c>
      <c r="H82856">
        <v>1074</v>
      </c>
      <c r="I82856">
        <v>15.58</v>
      </c>
      <c r="J82856">
        <v>15.54</v>
      </c>
      <c r="K82856">
        <v>24</v>
      </c>
      <c r="L82856">
        <v>27</v>
      </c>
      <c r="M82856" t="s">
        <v>211</v>
      </c>
    </row>
    <row r="82857" spans="1:13" hidden="1" x14ac:dyDescent="0.25">
      <c r="A82857" s="4">
        <v>42429</v>
      </c>
      <c r="B82857" s="17">
        <v>865</v>
      </c>
      <c r="C82857">
        <v>42422.19</v>
      </c>
      <c r="D82857">
        <v>42743.73</v>
      </c>
      <c r="E82857">
        <v>15.73</v>
      </c>
      <c r="F82857">
        <v>15.73</v>
      </c>
      <c r="G82857" s="4">
        <v>44564</v>
      </c>
      <c r="H82857">
        <v>1445</v>
      </c>
      <c r="I82857">
        <v>15.74</v>
      </c>
      <c r="J82857">
        <v>15.68</v>
      </c>
      <c r="K82857">
        <v>41</v>
      </c>
      <c r="L82857">
        <v>33</v>
      </c>
      <c r="M82857" t="s">
        <v>145</v>
      </c>
    </row>
    <row r="82858" spans="1:13" hidden="1" x14ac:dyDescent="0.25">
      <c r="A82858" s="4">
        <v>42429</v>
      </c>
      <c r="B82858" s="17">
        <v>75</v>
      </c>
      <c r="C82858">
        <v>64433.13</v>
      </c>
      <c r="D82858">
        <v>64645.38</v>
      </c>
      <c r="E82858">
        <v>15.28</v>
      </c>
      <c r="F82858">
        <v>15.27</v>
      </c>
      <c r="G82858" s="4">
        <v>43556</v>
      </c>
      <c r="H82858">
        <v>763</v>
      </c>
      <c r="I82858">
        <v>15.28</v>
      </c>
      <c r="J82858">
        <v>15.27</v>
      </c>
      <c r="K82858">
        <v>4</v>
      </c>
      <c r="L82858">
        <v>22</v>
      </c>
      <c r="M82858" t="s">
        <v>232</v>
      </c>
    </row>
    <row r="82859" spans="1:13" hidden="1" x14ac:dyDescent="0.25">
      <c r="A82859" s="4">
        <v>42429</v>
      </c>
      <c r="B82859" s="17">
        <v>235</v>
      </c>
      <c r="C82859">
        <v>31208.26</v>
      </c>
      <c r="D82859">
        <v>31382.98</v>
      </c>
      <c r="E82859">
        <v>15.99</v>
      </c>
      <c r="F82859">
        <v>16.010000000000002</v>
      </c>
      <c r="G82859" s="4">
        <v>45293</v>
      </c>
      <c r="H82859">
        <v>1940</v>
      </c>
      <c r="I82859">
        <v>16.02</v>
      </c>
      <c r="J82859">
        <v>15.98</v>
      </c>
      <c r="K82859">
        <v>36</v>
      </c>
      <c r="L82859">
        <v>37</v>
      </c>
      <c r="M82859" t="s">
        <v>194</v>
      </c>
    </row>
    <row r="82860" spans="1:13" hidden="1" x14ac:dyDescent="0.25">
      <c r="A82860" s="4">
        <v>42429</v>
      </c>
      <c r="B82860" s="17">
        <v>40</v>
      </c>
      <c r="C82860">
        <v>59586.47</v>
      </c>
      <c r="D82860">
        <v>59820.45</v>
      </c>
      <c r="E82860">
        <v>15.44</v>
      </c>
      <c r="F82860">
        <v>15.44</v>
      </c>
      <c r="G82860" s="4">
        <v>43739</v>
      </c>
      <c r="H82860">
        <v>890</v>
      </c>
      <c r="I82860">
        <v>15.44</v>
      </c>
      <c r="J82860">
        <v>15.44</v>
      </c>
      <c r="K82860">
        <v>1</v>
      </c>
      <c r="L82860">
        <v>24</v>
      </c>
      <c r="M82860" t="s">
        <v>231</v>
      </c>
    </row>
    <row r="82861" spans="1:13" hidden="1" x14ac:dyDescent="0.25">
      <c r="A82861" s="4">
        <v>42429</v>
      </c>
      <c r="B82861" s="17">
        <v>65</v>
      </c>
      <c r="C82861">
        <v>69455.929999999993</v>
      </c>
      <c r="D82861">
        <v>69662.63</v>
      </c>
      <c r="E82861">
        <v>15.05</v>
      </c>
      <c r="F82861">
        <v>15.05</v>
      </c>
      <c r="G82861" s="4">
        <v>43374</v>
      </c>
      <c r="H82861">
        <v>644</v>
      </c>
      <c r="I82861">
        <v>15.05</v>
      </c>
      <c r="J82861">
        <v>15.05</v>
      </c>
      <c r="K82861">
        <v>4</v>
      </c>
      <c r="L82861">
        <v>20</v>
      </c>
      <c r="M82861" t="s">
        <v>216</v>
      </c>
    </row>
    <row r="82862" spans="1:13" hidden="1" x14ac:dyDescent="0.25">
      <c r="A82862" s="4">
        <v>42429</v>
      </c>
      <c r="B82862" s="17">
        <v>1065</v>
      </c>
      <c r="C82862">
        <v>22744.42</v>
      </c>
      <c r="D82862">
        <v>22784.55</v>
      </c>
      <c r="E82862">
        <v>16.190000000000001</v>
      </c>
      <c r="F82862">
        <v>16.23</v>
      </c>
      <c r="G82862" s="4">
        <v>46024</v>
      </c>
      <c r="H82862">
        <v>2438</v>
      </c>
      <c r="I82862">
        <v>16.260000000000002</v>
      </c>
      <c r="J82862">
        <v>16.190000000000001</v>
      </c>
      <c r="K82862">
        <v>78</v>
      </c>
      <c r="L82862">
        <v>40</v>
      </c>
      <c r="M82862" t="s">
        <v>241</v>
      </c>
    </row>
    <row r="82863" spans="1:13" hidden="1" x14ac:dyDescent="0.25">
      <c r="A82863" s="4">
        <v>42429</v>
      </c>
      <c r="B82863" s="17">
        <v>6075</v>
      </c>
      <c r="C82863">
        <v>91362.87</v>
      </c>
      <c r="D82863">
        <v>91383.85</v>
      </c>
      <c r="E82863">
        <v>14.21</v>
      </c>
      <c r="F82863">
        <v>14.21</v>
      </c>
      <c r="G82863" s="4">
        <v>42675</v>
      </c>
      <c r="H82863">
        <v>171</v>
      </c>
      <c r="I82863">
        <v>14.21</v>
      </c>
      <c r="J82863">
        <v>14.21</v>
      </c>
      <c r="K82863">
        <v>3</v>
      </c>
      <c r="L82863">
        <v>9</v>
      </c>
      <c r="M82863" t="s">
        <v>264</v>
      </c>
    </row>
    <row r="82864" spans="1:13" hidden="1" x14ac:dyDescent="0.25">
      <c r="A82864" s="4">
        <v>42429</v>
      </c>
      <c r="B82864" s="17">
        <v>7050</v>
      </c>
      <c r="C82864">
        <v>94508.96</v>
      </c>
      <c r="D82864">
        <v>94516.3</v>
      </c>
      <c r="E82864">
        <v>14.23</v>
      </c>
      <c r="F82864">
        <v>14.215</v>
      </c>
      <c r="G82864" s="4">
        <v>42583</v>
      </c>
      <c r="H82864">
        <v>107</v>
      </c>
      <c r="I82864">
        <v>14.23</v>
      </c>
      <c r="J82864">
        <v>14.205</v>
      </c>
      <c r="K82864">
        <v>31</v>
      </c>
      <c r="L82864">
        <v>6</v>
      </c>
      <c r="M82864" t="s">
        <v>265</v>
      </c>
    </row>
    <row r="82865" spans="1:13" hidden="1" x14ac:dyDescent="0.25">
      <c r="A82865" s="4">
        <v>42429</v>
      </c>
      <c r="B82865" s="17">
        <v>5300</v>
      </c>
      <c r="C82865">
        <v>19330.32</v>
      </c>
      <c r="D82865">
        <v>19439.86</v>
      </c>
      <c r="E82865">
        <v>16.34</v>
      </c>
      <c r="F82865">
        <v>16.38</v>
      </c>
      <c r="G82865" s="4">
        <v>46391</v>
      </c>
      <c r="H82865">
        <v>2684</v>
      </c>
      <c r="I82865">
        <v>16.43</v>
      </c>
      <c r="J82865">
        <v>16.29</v>
      </c>
      <c r="K82865">
        <v>274</v>
      </c>
      <c r="L82865">
        <v>41</v>
      </c>
      <c r="M82865" t="s">
        <v>262</v>
      </c>
    </row>
    <row r="82866" spans="1:13" hidden="1" x14ac:dyDescent="0.25">
      <c r="A82866" s="4">
        <v>42429</v>
      </c>
      <c r="B82866" s="17">
        <v>1910</v>
      </c>
      <c r="C82866">
        <v>93364.41</v>
      </c>
      <c r="D82866">
        <v>93375.3</v>
      </c>
      <c r="E82866">
        <v>14.21</v>
      </c>
      <c r="F82866">
        <v>14.21</v>
      </c>
      <c r="G82866" s="4">
        <v>42614</v>
      </c>
      <c r="H82866">
        <v>130</v>
      </c>
      <c r="I82866">
        <v>14.21</v>
      </c>
      <c r="J82866">
        <v>14.21</v>
      </c>
      <c r="K82866">
        <v>5</v>
      </c>
      <c r="L82866">
        <v>7</v>
      </c>
      <c r="M82866" t="s">
        <v>267</v>
      </c>
    </row>
    <row r="82867" spans="1:13" hidden="1" x14ac:dyDescent="0.25">
      <c r="A82867" s="4">
        <v>42429</v>
      </c>
      <c r="B82867" s="17">
        <v>615</v>
      </c>
      <c r="C82867">
        <v>90401.54</v>
      </c>
      <c r="D82867">
        <v>90425.88</v>
      </c>
      <c r="E82867">
        <v>14.2</v>
      </c>
      <c r="F82867">
        <v>14.195</v>
      </c>
      <c r="G82867" s="4">
        <v>42705</v>
      </c>
      <c r="H82867">
        <v>191</v>
      </c>
      <c r="I82867">
        <v>14.2</v>
      </c>
      <c r="J82867">
        <v>14.195</v>
      </c>
      <c r="K82867">
        <v>5</v>
      </c>
      <c r="L82867">
        <v>10</v>
      </c>
      <c r="M82867" t="s">
        <v>266</v>
      </c>
    </row>
    <row r="82868" spans="1:13" hidden="1" x14ac:dyDescent="0.25">
      <c r="A82868" s="4">
        <v>42429</v>
      </c>
      <c r="B82868" s="17">
        <v>705</v>
      </c>
      <c r="C82868">
        <v>75002.47</v>
      </c>
      <c r="D82868">
        <v>75174.06</v>
      </c>
      <c r="E82868">
        <v>14.73</v>
      </c>
      <c r="F82868">
        <v>14.74</v>
      </c>
      <c r="G82868" s="4">
        <v>43192</v>
      </c>
      <c r="H82868">
        <v>518</v>
      </c>
      <c r="I82868">
        <v>14.76</v>
      </c>
      <c r="J82868">
        <v>14.73</v>
      </c>
      <c r="K82868">
        <v>13</v>
      </c>
      <c r="L82868">
        <v>18</v>
      </c>
      <c r="M82868" t="s">
        <v>213</v>
      </c>
    </row>
    <row r="82869" spans="1:13" hidden="1" x14ac:dyDescent="0.25">
      <c r="A82869" s="4">
        <v>42429</v>
      </c>
      <c r="B82869" s="17">
        <v>19195</v>
      </c>
      <c r="C82869">
        <v>86365.33</v>
      </c>
      <c r="D82869">
        <v>86440.44</v>
      </c>
      <c r="E82869">
        <v>14.29</v>
      </c>
      <c r="F82869">
        <v>14.23</v>
      </c>
      <c r="G82869" s="4">
        <v>42828</v>
      </c>
      <c r="H82869">
        <v>274</v>
      </c>
      <c r="I82869">
        <v>14.3</v>
      </c>
      <c r="J82869">
        <v>14.23</v>
      </c>
      <c r="K82869">
        <v>331</v>
      </c>
      <c r="L82869">
        <v>14</v>
      </c>
      <c r="M82869" t="s">
        <v>192</v>
      </c>
    </row>
    <row r="82870" spans="1:13" hidden="1" x14ac:dyDescent="0.25">
      <c r="A82870" s="4">
        <v>42429</v>
      </c>
      <c r="B82870" s="17">
        <v>18350</v>
      </c>
      <c r="C82870">
        <v>36437.949999999997</v>
      </c>
      <c r="D82870">
        <v>36676.79</v>
      </c>
      <c r="E82870">
        <v>15.9</v>
      </c>
      <c r="F82870">
        <v>15.9</v>
      </c>
      <c r="G82870" s="4">
        <v>44928</v>
      </c>
      <c r="H82870">
        <v>1694</v>
      </c>
      <c r="I82870">
        <v>15.93</v>
      </c>
      <c r="J82870">
        <v>15.81</v>
      </c>
      <c r="K82870">
        <v>1092</v>
      </c>
      <c r="L82870">
        <v>35</v>
      </c>
      <c r="M82870" t="s">
        <v>195</v>
      </c>
    </row>
    <row r="82871" spans="1:13" hidden="1" x14ac:dyDescent="0.25">
      <c r="A82871" s="4">
        <v>42429</v>
      </c>
      <c r="B82871" s="17">
        <v>6470</v>
      </c>
      <c r="C82871">
        <v>62038.95</v>
      </c>
      <c r="D82871">
        <v>62230.92</v>
      </c>
      <c r="E82871">
        <v>15.41</v>
      </c>
      <c r="F82871">
        <v>15.4</v>
      </c>
      <c r="G82871" s="4">
        <v>43647</v>
      </c>
      <c r="H82871">
        <v>825</v>
      </c>
      <c r="I82871">
        <v>15.47</v>
      </c>
      <c r="J82871">
        <v>15.36</v>
      </c>
      <c r="K82871">
        <v>349</v>
      </c>
      <c r="L82871">
        <v>23</v>
      </c>
      <c r="M82871" t="s">
        <v>223</v>
      </c>
    </row>
    <row r="82872" spans="1:13" hidden="1" x14ac:dyDescent="0.25">
      <c r="A82872" s="4">
        <v>42429</v>
      </c>
      <c r="B82872" s="17">
        <v>12265</v>
      </c>
      <c r="C82872">
        <v>96682.68</v>
      </c>
      <c r="D82872">
        <v>96686.16</v>
      </c>
      <c r="E82872">
        <v>14.21</v>
      </c>
      <c r="F82872">
        <v>14.2</v>
      </c>
      <c r="G82872" s="4">
        <v>42522</v>
      </c>
      <c r="H82872">
        <v>64</v>
      </c>
      <c r="I82872">
        <v>14.21</v>
      </c>
      <c r="J82872">
        <v>14.19</v>
      </c>
      <c r="K82872">
        <v>45</v>
      </c>
      <c r="L82872">
        <v>4</v>
      </c>
      <c r="M82872" t="s">
        <v>259</v>
      </c>
    </row>
    <row r="82873" spans="1:13" hidden="1" x14ac:dyDescent="0.25">
      <c r="A82873" s="4">
        <v>42429</v>
      </c>
      <c r="B82873" s="17">
        <v>20935</v>
      </c>
      <c r="C82873">
        <v>57301.96</v>
      </c>
      <c r="D82873">
        <v>57571.39</v>
      </c>
      <c r="E82873">
        <v>15.61</v>
      </c>
      <c r="F82873">
        <v>15.52</v>
      </c>
      <c r="G82873" s="4">
        <v>43832</v>
      </c>
      <c r="H82873">
        <v>951</v>
      </c>
      <c r="I82873">
        <v>15.61</v>
      </c>
      <c r="J82873">
        <v>15.47</v>
      </c>
      <c r="K82873">
        <v>1913</v>
      </c>
      <c r="L82873">
        <v>25</v>
      </c>
      <c r="M82873" t="s">
        <v>179</v>
      </c>
    </row>
    <row r="82874" spans="1:13" hidden="1" x14ac:dyDescent="0.25">
      <c r="A82874" s="4">
        <v>42429</v>
      </c>
      <c r="B82874" s="17">
        <v>1180</v>
      </c>
      <c r="C82874">
        <v>80525.81</v>
      </c>
      <c r="D82874">
        <v>80672.67</v>
      </c>
      <c r="E82874">
        <v>14.51</v>
      </c>
      <c r="F82874">
        <v>14.46</v>
      </c>
      <c r="G82874" s="4">
        <v>43010</v>
      </c>
      <c r="H82874">
        <v>399</v>
      </c>
      <c r="I82874">
        <v>14.51</v>
      </c>
      <c r="J82874">
        <v>14.45</v>
      </c>
      <c r="K82874">
        <v>40</v>
      </c>
      <c r="L82874">
        <v>16</v>
      </c>
      <c r="M82874" t="s">
        <v>208</v>
      </c>
    </row>
    <row r="82875" spans="1:13" hidden="1" x14ac:dyDescent="0.25">
      <c r="A82875" s="4">
        <v>42429</v>
      </c>
      <c r="B82875" s="17">
        <v>51155</v>
      </c>
      <c r="C82875">
        <v>26644.33</v>
      </c>
      <c r="D82875">
        <v>26767.81</v>
      </c>
      <c r="E82875">
        <v>16.14</v>
      </c>
      <c r="F82875">
        <v>16.170000000000002</v>
      </c>
      <c r="G82875" s="4">
        <v>45659</v>
      </c>
      <c r="H82875">
        <v>2189</v>
      </c>
      <c r="I82875">
        <v>16.190000000000001</v>
      </c>
      <c r="J82875">
        <v>16.04</v>
      </c>
      <c r="K82875">
        <v>2655</v>
      </c>
      <c r="L82875">
        <v>39</v>
      </c>
      <c r="M82875" t="s">
        <v>189</v>
      </c>
    </row>
    <row r="82876" spans="1:13" hidden="1" x14ac:dyDescent="0.25">
      <c r="A82876" s="4">
        <v>42429</v>
      </c>
      <c r="B82876" s="17">
        <v>11265</v>
      </c>
      <c r="C82876">
        <v>97764.01</v>
      </c>
      <c r="D82876">
        <v>97764.15</v>
      </c>
      <c r="E82876">
        <v>14.175000000000001</v>
      </c>
      <c r="F82876">
        <v>14.18</v>
      </c>
      <c r="G82876" s="4">
        <v>42492</v>
      </c>
      <c r="H82876">
        <v>43</v>
      </c>
      <c r="I82876">
        <v>14.18</v>
      </c>
      <c r="J82876">
        <v>14.167999999999999</v>
      </c>
      <c r="K82876">
        <v>20</v>
      </c>
      <c r="L82876">
        <v>3</v>
      </c>
      <c r="M82876" t="s">
        <v>263</v>
      </c>
    </row>
    <row r="82877" spans="1:13" hidden="1" x14ac:dyDescent="0.25">
      <c r="A82877" s="4">
        <v>42429</v>
      </c>
      <c r="B82877" s="17">
        <v>10270</v>
      </c>
      <c r="C82877">
        <v>72221.16</v>
      </c>
      <c r="D82877">
        <v>72398.899999999994</v>
      </c>
      <c r="E82877">
        <v>15.08</v>
      </c>
      <c r="F82877">
        <v>14.9</v>
      </c>
      <c r="G82877" s="4">
        <v>43283</v>
      </c>
      <c r="H82877">
        <v>581</v>
      </c>
      <c r="I82877">
        <v>15.08</v>
      </c>
      <c r="J82877">
        <v>14.89</v>
      </c>
      <c r="K82877">
        <v>574</v>
      </c>
      <c r="L82877">
        <v>19</v>
      </c>
      <c r="M82877" t="s">
        <v>212</v>
      </c>
    </row>
    <row r="82878" spans="1:13" hidden="1" x14ac:dyDescent="0.25">
      <c r="A82878" s="4">
        <v>42429</v>
      </c>
      <c r="B82878" s="17">
        <v>43065</v>
      </c>
      <c r="C82878">
        <v>83484.94</v>
      </c>
      <c r="D82878">
        <v>83603.08</v>
      </c>
      <c r="E82878">
        <v>14.38</v>
      </c>
      <c r="F82878">
        <v>14.34</v>
      </c>
      <c r="G82878" s="4">
        <v>42919</v>
      </c>
      <c r="H82878">
        <v>335</v>
      </c>
      <c r="I82878">
        <v>14.4</v>
      </c>
      <c r="J82878">
        <v>14.33</v>
      </c>
      <c r="K82878">
        <v>2353</v>
      </c>
      <c r="L82878">
        <v>15</v>
      </c>
      <c r="M82878" t="s">
        <v>207</v>
      </c>
    </row>
    <row r="82879" spans="1:13" hidden="1" x14ac:dyDescent="0.25">
      <c r="A82879" s="4">
        <v>42429</v>
      </c>
      <c r="B82879" s="17">
        <v>33965</v>
      </c>
      <c r="C82879">
        <v>99947.49</v>
      </c>
      <c r="D82879">
        <v>99947.51</v>
      </c>
      <c r="E82879">
        <v>14.15</v>
      </c>
      <c r="F82879">
        <v>14.146000000000001</v>
      </c>
      <c r="G82879" s="4">
        <v>42430</v>
      </c>
      <c r="H82879">
        <v>1</v>
      </c>
      <c r="I82879">
        <v>14.15</v>
      </c>
      <c r="J82879">
        <v>14.14</v>
      </c>
      <c r="K82879">
        <v>8</v>
      </c>
      <c r="L82879">
        <v>1</v>
      </c>
      <c r="M82879" t="s">
        <v>252</v>
      </c>
    </row>
    <row r="82880" spans="1:13" hidden="1" x14ac:dyDescent="0.25">
      <c r="A82880" s="4">
        <v>42429</v>
      </c>
      <c r="B82880" s="17">
        <v>66940</v>
      </c>
      <c r="C82880">
        <v>92334.66</v>
      </c>
      <c r="D82880">
        <v>92351.96</v>
      </c>
      <c r="E82880">
        <v>14.23</v>
      </c>
      <c r="F82880">
        <v>14.2</v>
      </c>
      <c r="G82880" s="4">
        <v>42646</v>
      </c>
      <c r="H82880">
        <v>151</v>
      </c>
      <c r="I82880">
        <v>14.24</v>
      </c>
      <c r="J82880">
        <v>14.19</v>
      </c>
      <c r="K82880">
        <v>509</v>
      </c>
      <c r="L82880">
        <v>8</v>
      </c>
      <c r="M82880" t="s">
        <v>202</v>
      </c>
    </row>
    <row r="82881" spans="1:13" hidden="1" x14ac:dyDescent="0.25">
      <c r="A82881" s="4">
        <v>42429</v>
      </c>
      <c r="B82881" s="17">
        <v>146550</v>
      </c>
      <c r="C82881">
        <v>49390.44</v>
      </c>
      <c r="D82881">
        <v>49724</v>
      </c>
      <c r="E82881">
        <v>15.69</v>
      </c>
      <c r="F82881">
        <v>15.63</v>
      </c>
      <c r="G82881" s="4">
        <v>44200</v>
      </c>
      <c r="H82881">
        <v>1198</v>
      </c>
      <c r="I82881">
        <v>15.7</v>
      </c>
      <c r="J82881">
        <v>15.55</v>
      </c>
      <c r="K82881">
        <v>6356</v>
      </c>
      <c r="L82881">
        <v>29</v>
      </c>
      <c r="M82881" t="s">
        <v>178</v>
      </c>
    </row>
    <row r="82882" spans="1:13" hidden="1" x14ac:dyDescent="0.25">
      <c r="A82882" s="4">
        <v>42429</v>
      </c>
      <c r="B82882" s="17">
        <v>77606</v>
      </c>
      <c r="C82882">
        <v>66879.05</v>
      </c>
      <c r="D82882">
        <v>67111.740000000005</v>
      </c>
      <c r="E82882">
        <v>15.26</v>
      </c>
      <c r="F82882">
        <v>15.17</v>
      </c>
      <c r="G82882" s="4">
        <v>43467</v>
      </c>
      <c r="H82882">
        <v>703</v>
      </c>
      <c r="I82882">
        <v>15.27</v>
      </c>
      <c r="J82882">
        <v>15.13</v>
      </c>
      <c r="K82882">
        <v>6867</v>
      </c>
      <c r="L82882">
        <v>21</v>
      </c>
      <c r="M82882" t="s">
        <v>168</v>
      </c>
    </row>
    <row r="82883" spans="1:13" hidden="1" x14ac:dyDescent="0.25">
      <c r="A82883" s="4">
        <v>42429</v>
      </c>
      <c r="B82883" s="17">
        <v>77215</v>
      </c>
      <c r="C82883">
        <v>95566.6</v>
      </c>
      <c r="D82883">
        <v>95569.72</v>
      </c>
      <c r="E82883">
        <v>14.215</v>
      </c>
      <c r="F82883">
        <v>14.2</v>
      </c>
      <c r="G82883" s="4">
        <v>42552</v>
      </c>
      <c r="H82883">
        <v>86</v>
      </c>
      <c r="I82883">
        <v>14.215</v>
      </c>
      <c r="J82883">
        <v>14.18</v>
      </c>
      <c r="K82883">
        <v>1216</v>
      </c>
      <c r="L82883">
        <v>5</v>
      </c>
      <c r="M82883" t="s">
        <v>186</v>
      </c>
    </row>
    <row r="82884" spans="1:13" hidden="1" x14ac:dyDescent="0.25">
      <c r="A82884" s="4">
        <v>42429</v>
      </c>
      <c r="B82884" s="17">
        <v>148345</v>
      </c>
      <c r="C82884">
        <v>77791.289999999994</v>
      </c>
      <c r="D82884">
        <v>77942.23</v>
      </c>
      <c r="E82884">
        <v>14.66</v>
      </c>
      <c r="F82884">
        <v>14.57</v>
      </c>
      <c r="G82884" s="4">
        <v>43102</v>
      </c>
      <c r="H82884">
        <v>458</v>
      </c>
      <c r="I82884">
        <v>14.66</v>
      </c>
      <c r="J82884">
        <v>14.56</v>
      </c>
      <c r="K82884">
        <v>8519</v>
      </c>
      <c r="L82884">
        <v>17</v>
      </c>
      <c r="M82884" t="s">
        <v>150</v>
      </c>
    </row>
    <row r="82885" spans="1:13" hidden="1" x14ac:dyDescent="0.25">
      <c r="A82885" s="4">
        <v>42429</v>
      </c>
      <c r="B82885" s="17">
        <v>394180</v>
      </c>
      <c r="C82885">
        <v>98798.47</v>
      </c>
      <c r="D82885">
        <v>98798.58</v>
      </c>
      <c r="E82885">
        <v>14.15</v>
      </c>
      <c r="F82885">
        <v>14.16</v>
      </c>
      <c r="G82885" s="4">
        <v>42461</v>
      </c>
      <c r="H82885">
        <v>23</v>
      </c>
      <c r="I82885">
        <v>14.162000000000001</v>
      </c>
      <c r="J82885">
        <v>14.15</v>
      </c>
      <c r="K82885">
        <v>135</v>
      </c>
      <c r="L82885">
        <v>2</v>
      </c>
      <c r="M82885" t="s">
        <v>201</v>
      </c>
    </row>
    <row r="82886" spans="1:13" hidden="1" x14ac:dyDescent="0.25">
      <c r="A82886" s="4">
        <v>42429</v>
      </c>
      <c r="B82886" s="17">
        <v>127193</v>
      </c>
      <c r="C82886">
        <v>89366.89</v>
      </c>
      <c r="D82886">
        <v>89396.95</v>
      </c>
      <c r="E82886">
        <v>14.19</v>
      </c>
      <c r="F82886">
        <v>14.18</v>
      </c>
      <c r="G82886" s="4">
        <v>42737</v>
      </c>
      <c r="H82886">
        <v>212</v>
      </c>
      <c r="I82886">
        <v>14.23</v>
      </c>
      <c r="J82886">
        <v>14.17</v>
      </c>
      <c r="K82886">
        <v>3671</v>
      </c>
      <c r="L82886">
        <v>11</v>
      </c>
      <c r="M82886" t="s">
        <v>119</v>
      </c>
    </row>
    <row r="82887" spans="1:13" hidden="1" x14ac:dyDescent="0.25">
      <c r="A82887" s="4">
        <v>42430</v>
      </c>
      <c r="B82887" s="17">
        <v>0</v>
      </c>
      <c r="C82887">
        <v>99999.94</v>
      </c>
      <c r="D82887">
        <v>100000</v>
      </c>
      <c r="E82887">
        <v>0</v>
      </c>
      <c r="F82887">
        <v>0</v>
      </c>
      <c r="G82887" s="4">
        <v>42430</v>
      </c>
      <c r="H82887">
        <v>0</v>
      </c>
      <c r="I82887">
        <v>0</v>
      </c>
      <c r="J82887">
        <v>0</v>
      </c>
      <c r="K82887">
        <v>0</v>
      </c>
      <c r="L82887">
        <v>0</v>
      </c>
      <c r="M82887" t="s">
        <v>252</v>
      </c>
    </row>
    <row r="82888" spans="1:13" hidden="1" x14ac:dyDescent="0.25">
      <c r="A82888" s="4">
        <v>42430</v>
      </c>
      <c r="B82888" s="17">
        <v>0</v>
      </c>
      <c r="C82888">
        <v>14399.85</v>
      </c>
      <c r="D82888">
        <v>14737.54</v>
      </c>
      <c r="E82888">
        <v>0</v>
      </c>
      <c r="F82888">
        <v>0</v>
      </c>
      <c r="G82888" s="4">
        <v>47120</v>
      </c>
      <c r="H82888">
        <v>3176</v>
      </c>
      <c r="I82888">
        <v>0</v>
      </c>
      <c r="J82888">
        <v>0</v>
      </c>
      <c r="K82888">
        <v>0</v>
      </c>
      <c r="L82888">
        <v>41</v>
      </c>
      <c r="M82888" t="s">
        <v>246</v>
      </c>
    </row>
    <row r="82889" spans="1:13" hidden="1" x14ac:dyDescent="0.25">
      <c r="A82889" s="4">
        <v>42430</v>
      </c>
      <c r="B82889" s="17">
        <v>0</v>
      </c>
      <c r="C82889">
        <v>12390.15</v>
      </c>
      <c r="D82889">
        <v>12703.45</v>
      </c>
      <c r="E82889">
        <v>0</v>
      </c>
      <c r="F82889">
        <v>0</v>
      </c>
      <c r="G82889" s="4">
        <v>47485</v>
      </c>
      <c r="H82889">
        <v>3421</v>
      </c>
      <c r="I82889">
        <v>0</v>
      </c>
      <c r="J82889">
        <v>0</v>
      </c>
      <c r="K82889">
        <v>0</v>
      </c>
      <c r="L82889">
        <v>42</v>
      </c>
      <c r="M82889" t="s">
        <v>260</v>
      </c>
    </row>
    <row r="82890" spans="1:13" hidden="1" x14ac:dyDescent="0.25">
      <c r="A82890" s="4">
        <v>42430</v>
      </c>
      <c r="B82890" s="17">
        <v>0</v>
      </c>
      <c r="C82890">
        <v>39651.97</v>
      </c>
      <c r="D82890">
        <v>40032.300000000003</v>
      </c>
      <c r="E82890">
        <v>0</v>
      </c>
      <c r="F82890">
        <v>0</v>
      </c>
      <c r="G82890" s="4">
        <v>44743</v>
      </c>
      <c r="H82890">
        <v>1567</v>
      </c>
      <c r="I82890">
        <v>0</v>
      </c>
      <c r="J82890">
        <v>0</v>
      </c>
      <c r="K82890">
        <v>0</v>
      </c>
      <c r="L82890">
        <v>33</v>
      </c>
      <c r="M82890" t="s">
        <v>221</v>
      </c>
    </row>
    <row r="82891" spans="1:13" hidden="1" x14ac:dyDescent="0.25">
      <c r="A82891" s="4">
        <v>42430</v>
      </c>
      <c r="B82891" s="17">
        <v>0</v>
      </c>
      <c r="C82891">
        <v>29054</v>
      </c>
      <c r="D82891">
        <v>29459.759999999998</v>
      </c>
      <c r="E82891">
        <v>0</v>
      </c>
      <c r="F82891">
        <v>0</v>
      </c>
      <c r="G82891" s="4">
        <v>45474</v>
      </c>
      <c r="H82891">
        <v>2062</v>
      </c>
      <c r="I82891">
        <v>0</v>
      </c>
      <c r="J82891">
        <v>0</v>
      </c>
      <c r="K82891">
        <v>0</v>
      </c>
      <c r="L82891">
        <v>37</v>
      </c>
      <c r="M82891" t="s">
        <v>226</v>
      </c>
    </row>
    <row r="82892" spans="1:13" hidden="1" x14ac:dyDescent="0.25">
      <c r="A82892" s="4">
        <v>42430</v>
      </c>
      <c r="B82892" s="17">
        <v>0</v>
      </c>
      <c r="C82892">
        <v>33955.07</v>
      </c>
      <c r="D82892">
        <v>34342.68</v>
      </c>
      <c r="E82892">
        <v>0</v>
      </c>
      <c r="F82892">
        <v>0</v>
      </c>
      <c r="G82892" s="4">
        <v>45110</v>
      </c>
      <c r="H82892">
        <v>1816</v>
      </c>
      <c r="I82892">
        <v>0</v>
      </c>
      <c r="J82892">
        <v>0</v>
      </c>
      <c r="K82892">
        <v>0</v>
      </c>
      <c r="L82892">
        <v>35</v>
      </c>
      <c r="M82892" t="s">
        <v>227</v>
      </c>
    </row>
    <row r="82893" spans="1:13" hidden="1" x14ac:dyDescent="0.25">
      <c r="A82893" s="4">
        <v>42430</v>
      </c>
      <c r="B82893" s="17">
        <v>0</v>
      </c>
      <c r="C82893">
        <v>44420.11</v>
      </c>
      <c r="D82893">
        <v>44796.32</v>
      </c>
      <c r="E82893">
        <v>0</v>
      </c>
      <c r="F82893">
        <v>0</v>
      </c>
      <c r="G82893" s="4">
        <v>44470</v>
      </c>
      <c r="H82893">
        <v>1383</v>
      </c>
      <c r="I82893">
        <v>0</v>
      </c>
      <c r="J82893">
        <v>0</v>
      </c>
      <c r="K82893">
        <v>0</v>
      </c>
      <c r="L82893">
        <v>31</v>
      </c>
      <c r="M82893" t="s">
        <v>228</v>
      </c>
    </row>
    <row r="82894" spans="1:13" hidden="1" x14ac:dyDescent="0.25">
      <c r="A82894" s="4">
        <v>42430</v>
      </c>
      <c r="B82894" s="17">
        <v>0</v>
      </c>
      <c r="C82894">
        <v>46195.98</v>
      </c>
      <c r="D82894">
        <v>46552.08</v>
      </c>
      <c r="E82894">
        <v>0</v>
      </c>
      <c r="F82894">
        <v>0</v>
      </c>
      <c r="G82894" s="4">
        <v>44378</v>
      </c>
      <c r="H82894">
        <v>1319</v>
      </c>
      <c r="I82894">
        <v>0</v>
      </c>
      <c r="J82894">
        <v>0</v>
      </c>
      <c r="K82894">
        <v>0</v>
      </c>
      <c r="L82894">
        <v>30</v>
      </c>
      <c r="M82894" t="s">
        <v>222</v>
      </c>
    </row>
    <row r="82895" spans="1:13" hidden="1" x14ac:dyDescent="0.25">
      <c r="A82895" s="4">
        <v>42430</v>
      </c>
      <c r="B82895" s="17">
        <v>0</v>
      </c>
      <c r="C82895">
        <v>47954.54</v>
      </c>
      <c r="D82895">
        <v>48290.23</v>
      </c>
      <c r="E82895">
        <v>0</v>
      </c>
      <c r="F82895">
        <v>0</v>
      </c>
      <c r="G82895" s="4">
        <v>44287</v>
      </c>
      <c r="H82895">
        <v>1257</v>
      </c>
      <c r="I82895">
        <v>0</v>
      </c>
      <c r="J82895">
        <v>0</v>
      </c>
      <c r="K82895">
        <v>0</v>
      </c>
      <c r="L82895">
        <v>29</v>
      </c>
      <c r="M82895" t="s">
        <v>229</v>
      </c>
    </row>
    <row r="82896" spans="1:13" hidden="1" x14ac:dyDescent="0.25">
      <c r="A82896" s="4">
        <v>42430</v>
      </c>
      <c r="B82896" s="17">
        <v>510</v>
      </c>
      <c r="C82896">
        <v>87553.919999999998</v>
      </c>
      <c r="D82896">
        <v>87688.53</v>
      </c>
      <c r="E82896">
        <v>14.04</v>
      </c>
      <c r="F82896">
        <v>14.04</v>
      </c>
      <c r="G82896" s="4">
        <v>42795</v>
      </c>
      <c r="H82896">
        <v>250</v>
      </c>
      <c r="I82896">
        <v>14.04</v>
      </c>
      <c r="J82896">
        <v>14.04</v>
      </c>
      <c r="K82896">
        <v>3</v>
      </c>
      <c r="L82896">
        <v>12</v>
      </c>
      <c r="M82896" t="s">
        <v>268</v>
      </c>
    </row>
    <row r="82897" spans="1:13" hidden="1" x14ac:dyDescent="0.25">
      <c r="A82897" s="4">
        <v>42430</v>
      </c>
      <c r="B82897" s="17">
        <v>1510</v>
      </c>
      <c r="C82897">
        <v>88399.19</v>
      </c>
      <c r="D82897">
        <v>88519.62</v>
      </c>
      <c r="E82897">
        <v>14.09</v>
      </c>
      <c r="F82897">
        <v>14.04</v>
      </c>
      <c r="G82897" s="4">
        <v>42767</v>
      </c>
      <c r="H82897">
        <v>232</v>
      </c>
      <c r="I82897">
        <v>14.09</v>
      </c>
      <c r="J82897">
        <v>14.04</v>
      </c>
      <c r="K82897">
        <v>4</v>
      </c>
      <c r="L82897">
        <v>11</v>
      </c>
      <c r="M82897" t="s">
        <v>269</v>
      </c>
    </row>
    <row r="82898" spans="1:13" hidden="1" x14ac:dyDescent="0.25">
      <c r="A82898" s="4">
        <v>42430</v>
      </c>
      <c r="B82898" s="17">
        <v>520</v>
      </c>
      <c r="C82898">
        <v>55554.81</v>
      </c>
      <c r="D82898">
        <v>55907.38</v>
      </c>
      <c r="E82898">
        <v>15.42</v>
      </c>
      <c r="F82898">
        <v>15.36</v>
      </c>
      <c r="G82898" s="4">
        <v>43922</v>
      </c>
      <c r="H82898">
        <v>1012</v>
      </c>
      <c r="I82898">
        <v>15.43</v>
      </c>
      <c r="J82898">
        <v>15.32</v>
      </c>
      <c r="K82898">
        <v>31</v>
      </c>
      <c r="L82898">
        <v>25</v>
      </c>
      <c r="M82898" t="s">
        <v>230</v>
      </c>
    </row>
    <row r="82899" spans="1:13" hidden="1" x14ac:dyDescent="0.25">
      <c r="A82899" s="4">
        <v>42430</v>
      </c>
      <c r="B82899" s="17">
        <v>0</v>
      </c>
      <c r="C82899">
        <v>51614.58</v>
      </c>
      <c r="D82899">
        <v>51940.98</v>
      </c>
      <c r="E82899">
        <v>0</v>
      </c>
      <c r="F82899">
        <v>0</v>
      </c>
      <c r="G82899" s="4">
        <v>44105</v>
      </c>
      <c r="H82899">
        <v>1137</v>
      </c>
      <c r="I82899">
        <v>0</v>
      </c>
      <c r="J82899">
        <v>0</v>
      </c>
      <c r="K82899">
        <v>0</v>
      </c>
      <c r="L82899">
        <v>27</v>
      </c>
      <c r="M82899" t="s">
        <v>196</v>
      </c>
    </row>
    <row r="82900" spans="1:13" hidden="1" x14ac:dyDescent="0.25">
      <c r="A82900" s="4">
        <v>42430</v>
      </c>
      <c r="B82900" s="17">
        <v>45</v>
      </c>
      <c r="C82900">
        <v>53610.94</v>
      </c>
      <c r="D82900">
        <v>53951.12</v>
      </c>
      <c r="E82900">
        <v>15.48</v>
      </c>
      <c r="F82900">
        <v>15.54</v>
      </c>
      <c r="G82900" s="4">
        <v>44013</v>
      </c>
      <c r="H82900">
        <v>1073</v>
      </c>
      <c r="I82900">
        <v>15.54</v>
      </c>
      <c r="J82900">
        <v>15.48</v>
      </c>
      <c r="K82900">
        <v>9</v>
      </c>
      <c r="L82900">
        <v>26</v>
      </c>
      <c r="M82900" t="s">
        <v>211</v>
      </c>
    </row>
    <row r="82901" spans="1:13" hidden="1" x14ac:dyDescent="0.25">
      <c r="A82901" s="4">
        <v>42430</v>
      </c>
      <c r="B82901" s="17">
        <v>620</v>
      </c>
      <c r="C82901">
        <v>42766.15</v>
      </c>
      <c r="D82901">
        <v>43157.57</v>
      </c>
      <c r="E82901">
        <v>15.63</v>
      </c>
      <c r="F82901">
        <v>15.55</v>
      </c>
      <c r="G82901" s="4">
        <v>44564</v>
      </c>
      <c r="H82901">
        <v>1444</v>
      </c>
      <c r="I82901">
        <v>15.69</v>
      </c>
      <c r="J82901">
        <v>15.5</v>
      </c>
      <c r="K82901">
        <v>42</v>
      </c>
      <c r="L82901">
        <v>32</v>
      </c>
      <c r="M82901" t="s">
        <v>145</v>
      </c>
    </row>
    <row r="82902" spans="1:13" hidden="1" x14ac:dyDescent="0.25">
      <c r="A82902" s="4">
        <v>42430</v>
      </c>
      <c r="B82902" s="17">
        <v>45</v>
      </c>
      <c r="C82902">
        <v>64679.29</v>
      </c>
      <c r="D82902">
        <v>65077.08</v>
      </c>
      <c r="E82902">
        <v>15.07</v>
      </c>
      <c r="F82902">
        <v>15.07</v>
      </c>
      <c r="G82902" s="4">
        <v>43556</v>
      </c>
      <c r="H82902">
        <v>762</v>
      </c>
      <c r="I82902">
        <v>15.07</v>
      </c>
      <c r="J82902">
        <v>15.07</v>
      </c>
      <c r="K82902">
        <v>1</v>
      </c>
      <c r="L82902">
        <v>21</v>
      </c>
      <c r="M82902" t="s">
        <v>232</v>
      </c>
    </row>
    <row r="82903" spans="1:13" hidden="1" x14ac:dyDescent="0.25">
      <c r="A82903" s="4">
        <v>42430</v>
      </c>
      <c r="B82903" s="17">
        <v>165</v>
      </c>
      <c r="C82903">
        <v>59851.83</v>
      </c>
      <c r="D82903">
        <v>60231.95</v>
      </c>
      <c r="E82903">
        <v>15.38</v>
      </c>
      <c r="F82903">
        <v>15.26</v>
      </c>
      <c r="G82903" s="4">
        <v>43739</v>
      </c>
      <c r="H82903">
        <v>889</v>
      </c>
      <c r="I82903">
        <v>15.38</v>
      </c>
      <c r="J82903">
        <v>15.23</v>
      </c>
      <c r="K82903">
        <v>8</v>
      </c>
      <c r="L82903">
        <v>23</v>
      </c>
      <c r="M82903" t="s">
        <v>231</v>
      </c>
    </row>
    <row r="82904" spans="1:13" hidden="1" x14ac:dyDescent="0.25">
      <c r="A82904" s="4">
        <v>42430</v>
      </c>
      <c r="B82904" s="17">
        <v>555</v>
      </c>
      <c r="C82904">
        <v>31399.439999999999</v>
      </c>
      <c r="D82904">
        <v>31797.06</v>
      </c>
      <c r="E82904">
        <v>15.95</v>
      </c>
      <c r="F82904">
        <v>15.76</v>
      </c>
      <c r="G82904" s="4">
        <v>45293</v>
      </c>
      <c r="H82904">
        <v>1939</v>
      </c>
      <c r="I82904">
        <v>15.95</v>
      </c>
      <c r="J82904">
        <v>15.76</v>
      </c>
      <c r="K82904">
        <v>90</v>
      </c>
      <c r="L82904">
        <v>36</v>
      </c>
      <c r="M82904" t="s">
        <v>194</v>
      </c>
    </row>
    <row r="82905" spans="1:13" hidden="1" x14ac:dyDescent="0.25">
      <c r="A82905" s="4">
        <v>42430</v>
      </c>
      <c r="B82905" s="17">
        <v>85</v>
      </c>
      <c r="C82905">
        <v>69699.179999999993</v>
      </c>
      <c r="D82905">
        <v>70085.119999999995</v>
      </c>
      <c r="E82905">
        <v>14.87</v>
      </c>
      <c r="F82905">
        <v>14.81</v>
      </c>
      <c r="G82905" s="4">
        <v>43374</v>
      </c>
      <c r="H82905">
        <v>643</v>
      </c>
      <c r="I82905">
        <v>14.87</v>
      </c>
      <c r="J82905">
        <v>14.79</v>
      </c>
      <c r="K82905">
        <v>7</v>
      </c>
      <c r="L82905">
        <v>19</v>
      </c>
      <c r="M82905" t="s">
        <v>216</v>
      </c>
    </row>
    <row r="82906" spans="1:13" hidden="1" x14ac:dyDescent="0.25">
      <c r="A82906" s="4">
        <v>42430</v>
      </c>
      <c r="B82906" s="17">
        <v>1180</v>
      </c>
      <c r="C82906">
        <v>22796.5</v>
      </c>
      <c r="D82906">
        <v>23245.56</v>
      </c>
      <c r="E82906">
        <v>16.12</v>
      </c>
      <c r="F82906">
        <v>16.04</v>
      </c>
      <c r="G82906" s="4">
        <v>46024</v>
      </c>
      <c r="H82906">
        <v>2437</v>
      </c>
      <c r="I82906">
        <v>16.190000000000001</v>
      </c>
      <c r="J82906">
        <v>16</v>
      </c>
      <c r="K82906">
        <v>59</v>
      </c>
      <c r="L82906">
        <v>39</v>
      </c>
      <c r="M82906" t="s">
        <v>241</v>
      </c>
    </row>
    <row r="82907" spans="1:13" hidden="1" x14ac:dyDescent="0.25">
      <c r="A82907" s="4">
        <v>42430</v>
      </c>
      <c r="B82907" s="17">
        <v>3125</v>
      </c>
      <c r="C82907">
        <v>91431.79</v>
      </c>
      <c r="D82907">
        <v>91510.41</v>
      </c>
      <c r="E82907">
        <v>14.1</v>
      </c>
      <c r="F82907">
        <v>14.08</v>
      </c>
      <c r="G82907" s="4">
        <v>42675</v>
      </c>
      <c r="H82907">
        <v>170</v>
      </c>
      <c r="I82907">
        <v>14.1</v>
      </c>
      <c r="J82907">
        <v>14.07</v>
      </c>
      <c r="K82907">
        <v>7</v>
      </c>
      <c r="L82907">
        <v>8</v>
      </c>
      <c r="M82907" t="s">
        <v>264</v>
      </c>
    </row>
    <row r="82908" spans="1:13" hidden="1" x14ac:dyDescent="0.25">
      <c r="A82908" s="4">
        <v>42430</v>
      </c>
      <c r="B82908" s="17">
        <v>7420</v>
      </c>
      <c r="C82908">
        <v>19450.060000000001</v>
      </c>
      <c r="D82908">
        <v>19834.96</v>
      </c>
      <c r="E82908">
        <v>16.27</v>
      </c>
      <c r="F82908">
        <v>16.14</v>
      </c>
      <c r="G82908" s="4">
        <v>46391</v>
      </c>
      <c r="H82908">
        <v>2683</v>
      </c>
      <c r="I82908">
        <v>16.350000000000001</v>
      </c>
      <c r="J82908">
        <v>16.13</v>
      </c>
      <c r="K82908">
        <v>82</v>
      </c>
      <c r="L82908">
        <v>40</v>
      </c>
      <c r="M82908" t="s">
        <v>262</v>
      </c>
    </row>
    <row r="82909" spans="1:13" hidden="1" x14ac:dyDescent="0.25">
      <c r="A82909" s="4">
        <v>42430</v>
      </c>
      <c r="B82909" s="17">
        <v>33680</v>
      </c>
      <c r="C82909">
        <v>94565.88</v>
      </c>
      <c r="D82909">
        <v>94592.27</v>
      </c>
      <c r="E82909">
        <v>14.195</v>
      </c>
      <c r="F82909">
        <v>14.125</v>
      </c>
      <c r="G82909" s="4">
        <v>42583</v>
      </c>
      <c r="H82909">
        <v>106</v>
      </c>
      <c r="I82909">
        <v>14.195</v>
      </c>
      <c r="J82909">
        <v>14.125</v>
      </c>
      <c r="K82909">
        <v>201</v>
      </c>
      <c r="L82909">
        <v>5</v>
      </c>
      <c r="M82909" t="s">
        <v>265</v>
      </c>
    </row>
    <row r="82910" spans="1:13" hidden="1" x14ac:dyDescent="0.25">
      <c r="A82910" s="4">
        <v>42430</v>
      </c>
      <c r="B82910" s="17">
        <v>3510</v>
      </c>
      <c r="C82910">
        <v>93424.28</v>
      </c>
      <c r="D82910">
        <v>93464.35</v>
      </c>
      <c r="E82910">
        <v>14.19</v>
      </c>
      <c r="F82910">
        <v>14.115</v>
      </c>
      <c r="G82910" s="4">
        <v>42614</v>
      </c>
      <c r="H82910">
        <v>129</v>
      </c>
      <c r="I82910">
        <v>14.19</v>
      </c>
      <c r="J82910">
        <v>14.115</v>
      </c>
      <c r="K82910">
        <v>11</v>
      </c>
      <c r="L82910">
        <v>6</v>
      </c>
      <c r="M82910" t="s">
        <v>267</v>
      </c>
    </row>
    <row r="82911" spans="1:13" hidden="1" x14ac:dyDescent="0.25">
      <c r="A82911" s="4">
        <v>42430</v>
      </c>
      <c r="B82911" s="17">
        <v>105</v>
      </c>
      <c r="C82911">
        <v>90473.32</v>
      </c>
      <c r="D82911">
        <v>90569.83</v>
      </c>
      <c r="E82911">
        <v>14.08</v>
      </c>
      <c r="F82911">
        <v>14.06</v>
      </c>
      <c r="G82911" s="4">
        <v>42705</v>
      </c>
      <c r="H82911">
        <v>190</v>
      </c>
      <c r="I82911">
        <v>14.08</v>
      </c>
      <c r="J82911">
        <v>14.06</v>
      </c>
      <c r="K82911">
        <v>2</v>
      </c>
      <c r="L82911">
        <v>9</v>
      </c>
      <c r="M82911" t="s">
        <v>266</v>
      </c>
    </row>
    <row r="82912" spans="1:13" hidden="1" x14ac:dyDescent="0.25">
      <c r="A82912" s="4">
        <v>42430</v>
      </c>
      <c r="B82912" s="17">
        <v>23115</v>
      </c>
      <c r="C82912">
        <v>86485.79</v>
      </c>
      <c r="D82912">
        <v>86635.05</v>
      </c>
      <c r="E82912">
        <v>14.19</v>
      </c>
      <c r="F82912">
        <v>14.06</v>
      </c>
      <c r="G82912" s="4">
        <v>42828</v>
      </c>
      <c r="H82912">
        <v>273</v>
      </c>
      <c r="I82912">
        <v>14.19</v>
      </c>
      <c r="J82912">
        <v>14.02</v>
      </c>
      <c r="K82912">
        <v>669</v>
      </c>
      <c r="L82912">
        <v>13</v>
      </c>
      <c r="M82912" t="s">
        <v>192</v>
      </c>
    </row>
    <row r="82913" spans="1:13" hidden="1" x14ac:dyDescent="0.25">
      <c r="A82913" s="4">
        <v>42430</v>
      </c>
      <c r="B82913" s="17">
        <v>9600</v>
      </c>
      <c r="C82913">
        <v>75213.5</v>
      </c>
      <c r="D82913">
        <v>75569.37</v>
      </c>
      <c r="E82913">
        <v>14.67</v>
      </c>
      <c r="F82913">
        <v>14.49</v>
      </c>
      <c r="G82913" s="4">
        <v>43192</v>
      </c>
      <c r="H82913">
        <v>517</v>
      </c>
      <c r="I82913">
        <v>14.69</v>
      </c>
      <c r="J82913">
        <v>14.47</v>
      </c>
      <c r="K82913">
        <v>132</v>
      </c>
      <c r="L82913">
        <v>17</v>
      </c>
      <c r="M82913" t="s">
        <v>213</v>
      </c>
    </row>
    <row r="82914" spans="1:13" hidden="1" x14ac:dyDescent="0.25">
      <c r="A82914" s="4">
        <v>42430</v>
      </c>
      <c r="B82914" s="17">
        <v>15544</v>
      </c>
      <c r="C82914">
        <v>36696.03</v>
      </c>
      <c r="D82914">
        <v>37067.24</v>
      </c>
      <c r="E82914">
        <v>15.85</v>
      </c>
      <c r="F82914">
        <v>15.68</v>
      </c>
      <c r="G82914" s="4">
        <v>44928</v>
      </c>
      <c r="H82914">
        <v>1693</v>
      </c>
      <c r="I82914">
        <v>15.86</v>
      </c>
      <c r="J82914">
        <v>15.65</v>
      </c>
      <c r="K82914">
        <v>1608</v>
      </c>
      <c r="L82914">
        <v>34</v>
      </c>
      <c r="M82914" t="s">
        <v>195</v>
      </c>
    </row>
    <row r="82915" spans="1:13" hidden="1" x14ac:dyDescent="0.25">
      <c r="A82915" s="4">
        <v>42430</v>
      </c>
      <c r="B82915" s="17">
        <v>7750</v>
      </c>
      <c r="C82915">
        <v>62263.57</v>
      </c>
      <c r="D82915">
        <v>62660.800000000003</v>
      </c>
      <c r="E82915">
        <v>15.33</v>
      </c>
      <c r="F82915">
        <v>15.19</v>
      </c>
      <c r="G82915" s="4">
        <v>43647</v>
      </c>
      <c r="H82915">
        <v>824</v>
      </c>
      <c r="I82915">
        <v>15.34</v>
      </c>
      <c r="J82915">
        <v>15.15</v>
      </c>
      <c r="K82915">
        <v>412</v>
      </c>
      <c r="L82915">
        <v>22</v>
      </c>
      <c r="M82915" t="s">
        <v>223</v>
      </c>
    </row>
    <row r="82916" spans="1:13" hidden="1" x14ac:dyDescent="0.25">
      <c r="A82916" s="4">
        <v>42430</v>
      </c>
      <c r="B82916" s="17">
        <v>13750</v>
      </c>
      <c r="C82916">
        <v>96736.88</v>
      </c>
      <c r="D82916">
        <v>96747.46</v>
      </c>
      <c r="E82916">
        <v>14.15</v>
      </c>
      <c r="F82916">
        <v>14.144</v>
      </c>
      <c r="G82916" s="4">
        <v>42522</v>
      </c>
      <c r="H82916">
        <v>63</v>
      </c>
      <c r="I82916">
        <v>14.15</v>
      </c>
      <c r="J82916">
        <v>14.141</v>
      </c>
      <c r="K82916">
        <v>76</v>
      </c>
      <c r="L82916">
        <v>3</v>
      </c>
      <c r="M82916" t="s">
        <v>259</v>
      </c>
    </row>
    <row r="82917" spans="1:13" hidden="1" x14ac:dyDescent="0.25">
      <c r="A82917" s="4">
        <v>42430</v>
      </c>
      <c r="B82917" s="17">
        <v>25105</v>
      </c>
      <c r="C82917">
        <v>57601.59</v>
      </c>
      <c r="D82917">
        <v>57968.25</v>
      </c>
      <c r="E82917">
        <v>15.47</v>
      </c>
      <c r="F82917">
        <v>15.33</v>
      </c>
      <c r="G82917" s="4">
        <v>43832</v>
      </c>
      <c r="H82917">
        <v>950</v>
      </c>
      <c r="I82917">
        <v>15.48</v>
      </c>
      <c r="J82917">
        <v>15.29</v>
      </c>
      <c r="K82917">
        <v>2342</v>
      </c>
      <c r="L82917">
        <v>24</v>
      </c>
      <c r="M82917" t="s">
        <v>179</v>
      </c>
    </row>
    <row r="82918" spans="1:13" hidden="1" x14ac:dyDescent="0.25">
      <c r="A82918" s="4">
        <v>42430</v>
      </c>
      <c r="B82918" s="17">
        <v>2580</v>
      </c>
      <c r="C82918">
        <v>80714.990000000005</v>
      </c>
      <c r="D82918">
        <v>80985.289999999994</v>
      </c>
      <c r="E82918">
        <v>14.34</v>
      </c>
      <c r="F82918">
        <v>14.23</v>
      </c>
      <c r="G82918" s="4">
        <v>43010</v>
      </c>
      <c r="H82918">
        <v>398</v>
      </c>
      <c r="I82918">
        <v>14.4</v>
      </c>
      <c r="J82918">
        <v>14.18</v>
      </c>
      <c r="K82918">
        <v>136</v>
      </c>
      <c r="L82918">
        <v>15</v>
      </c>
      <c r="M82918" t="s">
        <v>208</v>
      </c>
    </row>
    <row r="82919" spans="1:13" hidden="1" x14ac:dyDescent="0.25">
      <c r="A82919" s="4">
        <v>42430</v>
      </c>
      <c r="B82919" s="17">
        <v>26785</v>
      </c>
      <c r="C82919">
        <v>26781.85</v>
      </c>
      <c r="D82919">
        <v>27193.51</v>
      </c>
      <c r="E82919">
        <v>16.11</v>
      </c>
      <c r="F82919">
        <v>15.92</v>
      </c>
      <c r="G82919" s="4">
        <v>45659</v>
      </c>
      <c r="H82919">
        <v>2188</v>
      </c>
      <c r="I82919">
        <v>16.13</v>
      </c>
      <c r="J82919">
        <v>15.9</v>
      </c>
      <c r="K82919">
        <v>2242</v>
      </c>
      <c r="L82919">
        <v>38</v>
      </c>
      <c r="M82919" t="s">
        <v>189</v>
      </c>
    </row>
    <row r="82920" spans="1:13" hidden="1" x14ac:dyDescent="0.25">
      <c r="A82920" s="4">
        <v>42430</v>
      </c>
      <c r="B82920" s="17">
        <v>42265</v>
      </c>
      <c r="C82920">
        <v>97815.44</v>
      </c>
      <c r="D82920">
        <v>97818.43</v>
      </c>
      <c r="E82920">
        <v>14.169</v>
      </c>
      <c r="F82920">
        <v>14.15</v>
      </c>
      <c r="G82920" s="4">
        <v>42492</v>
      </c>
      <c r="H82920">
        <v>42</v>
      </c>
      <c r="I82920">
        <v>14.17</v>
      </c>
      <c r="J82920">
        <v>14.15</v>
      </c>
      <c r="K82920">
        <v>73</v>
      </c>
      <c r="L82920">
        <v>2</v>
      </c>
      <c r="M82920" t="s">
        <v>263</v>
      </c>
    </row>
    <row r="82921" spans="1:13" hidden="1" x14ac:dyDescent="0.25">
      <c r="A82921" s="4">
        <v>42430</v>
      </c>
      <c r="B82921" s="17">
        <v>9670</v>
      </c>
      <c r="C82921">
        <v>72436.88</v>
      </c>
      <c r="D82921">
        <v>72806.03</v>
      </c>
      <c r="E82921">
        <v>14.86</v>
      </c>
      <c r="F82921">
        <v>14.65</v>
      </c>
      <c r="G82921" s="4">
        <v>43283</v>
      </c>
      <c r="H82921">
        <v>580</v>
      </c>
      <c r="I82921">
        <v>14.86</v>
      </c>
      <c r="J82921">
        <v>14.62</v>
      </c>
      <c r="K82921">
        <v>924</v>
      </c>
      <c r="L82921">
        <v>18</v>
      </c>
      <c r="M82921" t="s">
        <v>212</v>
      </c>
    </row>
    <row r="82922" spans="1:13" hidden="1" x14ac:dyDescent="0.25">
      <c r="A82922" s="4">
        <v>42430</v>
      </c>
      <c r="B82922" s="17">
        <v>55610</v>
      </c>
      <c r="C82922">
        <v>83646.94</v>
      </c>
      <c r="D82922">
        <v>83872.41</v>
      </c>
      <c r="E82922">
        <v>14.3</v>
      </c>
      <c r="F82922">
        <v>14.12</v>
      </c>
      <c r="G82922" s="4">
        <v>42919</v>
      </c>
      <c r="H82922">
        <v>334</v>
      </c>
      <c r="I82922">
        <v>14.31</v>
      </c>
      <c r="J82922">
        <v>14.08</v>
      </c>
      <c r="K82922">
        <v>2890</v>
      </c>
      <c r="L82922">
        <v>14</v>
      </c>
      <c r="M82922" t="s">
        <v>207</v>
      </c>
    </row>
    <row r="82923" spans="1:13" hidden="1" x14ac:dyDescent="0.25">
      <c r="A82923" s="4">
        <v>42430</v>
      </c>
      <c r="B82923" s="17">
        <v>66625</v>
      </c>
      <c r="C82923">
        <v>92400.41</v>
      </c>
      <c r="D82923">
        <v>92460.89</v>
      </c>
      <c r="E82923">
        <v>14.195</v>
      </c>
      <c r="F82923">
        <v>14.1</v>
      </c>
      <c r="G82923" s="4">
        <v>42646</v>
      </c>
      <c r="H82923">
        <v>150</v>
      </c>
      <c r="I82923">
        <v>14.195</v>
      </c>
      <c r="J82923">
        <v>14.07</v>
      </c>
      <c r="K82923">
        <v>490</v>
      </c>
      <c r="L82923">
        <v>7</v>
      </c>
      <c r="M82923" t="s">
        <v>202</v>
      </c>
    </row>
    <row r="82924" spans="1:13" hidden="1" x14ac:dyDescent="0.25">
      <c r="A82924" s="4">
        <v>42430</v>
      </c>
      <c r="B82924" s="17">
        <v>158892</v>
      </c>
      <c r="C82924">
        <v>49750.09</v>
      </c>
      <c r="D82924">
        <v>50065.07</v>
      </c>
      <c r="E82924">
        <v>15.59</v>
      </c>
      <c r="F82924">
        <v>15.43</v>
      </c>
      <c r="G82924" s="4">
        <v>44200</v>
      </c>
      <c r="H82924">
        <v>1197</v>
      </c>
      <c r="I82924">
        <v>15.59</v>
      </c>
      <c r="J82924">
        <v>15.39</v>
      </c>
      <c r="K82924">
        <v>9657</v>
      </c>
      <c r="L82924">
        <v>28</v>
      </c>
      <c r="M82924" t="s">
        <v>178</v>
      </c>
    </row>
    <row r="82925" spans="1:13" hidden="1" x14ac:dyDescent="0.25">
      <c r="A82925" s="4">
        <v>42430</v>
      </c>
      <c r="B82925" s="17">
        <v>139601</v>
      </c>
      <c r="C82925">
        <v>67146.95</v>
      </c>
      <c r="D82925">
        <v>67545.759999999995</v>
      </c>
      <c r="E82925">
        <v>15.12</v>
      </c>
      <c r="F82925">
        <v>14.94</v>
      </c>
      <c r="G82925" s="4">
        <v>43467</v>
      </c>
      <c r="H82925">
        <v>702</v>
      </c>
      <c r="I82925">
        <v>15.13</v>
      </c>
      <c r="J82925">
        <v>14.91</v>
      </c>
      <c r="K82925">
        <v>8661</v>
      </c>
      <c r="L82925">
        <v>20</v>
      </c>
      <c r="M82925" t="s">
        <v>168</v>
      </c>
    </row>
    <row r="82926" spans="1:13" hidden="1" x14ac:dyDescent="0.25">
      <c r="A82926" s="4">
        <v>42430</v>
      </c>
      <c r="B82926" s="17">
        <v>102898</v>
      </c>
      <c r="C82926">
        <v>95619.86</v>
      </c>
      <c r="D82926">
        <v>95639.86</v>
      </c>
      <c r="E82926">
        <v>14.185</v>
      </c>
      <c r="F82926">
        <v>14.135</v>
      </c>
      <c r="G82926" s="4">
        <v>42552</v>
      </c>
      <c r="H82926">
        <v>85</v>
      </c>
      <c r="I82926">
        <v>14.19</v>
      </c>
      <c r="J82926">
        <v>14.11</v>
      </c>
      <c r="K82926">
        <v>1537</v>
      </c>
      <c r="L82926">
        <v>4</v>
      </c>
      <c r="M82926" t="s">
        <v>186</v>
      </c>
    </row>
    <row r="82927" spans="1:13" hidden="1" x14ac:dyDescent="0.25">
      <c r="A82927" s="4">
        <v>42430</v>
      </c>
      <c r="B82927" s="17">
        <v>284213</v>
      </c>
      <c r="C82927">
        <v>77983.12</v>
      </c>
      <c r="D82927">
        <v>78309.100000000006</v>
      </c>
      <c r="E82927">
        <v>14.53</v>
      </c>
      <c r="F82927">
        <v>14.32</v>
      </c>
      <c r="G82927" s="4">
        <v>43102</v>
      </c>
      <c r="H82927">
        <v>457</v>
      </c>
      <c r="I82927">
        <v>14.53</v>
      </c>
      <c r="J82927">
        <v>14.28</v>
      </c>
      <c r="K82927">
        <v>11048</v>
      </c>
      <c r="L82927">
        <v>16</v>
      </c>
      <c r="M82927" t="s">
        <v>150</v>
      </c>
    </row>
    <row r="82928" spans="1:13" hidden="1" x14ac:dyDescent="0.25">
      <c r="A82928" s="4">
        <v>42430</v>
      </c>
      <c r="B82928" s="17">
        <v>273475</v>
      </c>
      <c r="C82928">
        <v>98850.41</v>
      </c>
      <c r="D82928">
        <v>98850.89</v>
      </c>
      <c r="E82928">
        <v>14.15</v>
      </c>
      <c r="F82928">
        <v>14.154999999999999</v>
      </c>
      <c r="G82928" s="4">
        <v>42461</v>
      </c>
      <c r="H82928">
        <v>22</v>
      </c>
      <c r="I82928">
        <v>14.159000000000001</v>
      </c>
      <c r="J82928">
        <v>14.15</v>
      </c>
      <c r="K82928">
        <v>101</v>
      </c>
      <c r="L82928">
        <v>1</v>
      </c>
      <c r="M82928" t="s">
        <v>201</v>
      </c>
    </row>
    <row r="82929" spans="1:13" hidden="1" x14ac:dyDescent="0.25">
      <c r="A82929" s="4">
        <v>42430</v>
      </c>
      <c r="B82929" s="17">
        <v>235921</v>
      </c>
      <c r="C82929">
        <v>89443.85</v>
      </c>
      <c r="D82929">
        <v>89546.28</v>
      </c>
      <c r="E82929">
        <v>14.15</v>
      </c>
      <c r="F82929">
        <v>14.04</v>
      </c>
      <c r="G82929" s="4">
        <v>42737</v>
      </c>
      <c r="H82929">
        <v>211</v>
      </c>
      <c r="I82929">
        <v>14.17</v>
      </c>
      <c r="J82929">
        <v>14</v>
      </c>
      <c r="K82929">
        <v>7762</v>
      </c>
      <c r="L82929">
        <v>10</v>
      </c>
      <c r="M82929" t="s">
        <v>119</v>
      </c>
    </row>
    <row r="82930" spans="1:13" hidden="1" x14ac:dyDescent="0.25">
      <c r="A82930" s="4">
        <v>42431</v>
      </c>
      <c r="B82930" s="17">
        <v>0</v>
      </c>
      <c r="C82930">
        <v>14745.27</v>
      </c>
      <c r="D82930">
        <v>15008.5</v>
      </c>
      <c r="E82930">
        <v>0</v>
      </c>
      <c r="F82930">
        <v>0</v>
      </c>
      <c r="G82930" s="4">
        <v>47120</v>
      </c>
      <c r="H82930">
        <v>3175</v>
      </c>
      <c r="I82930">
        <v>0</v>
      </c>
      <c r="J82930">
        <v>0</v>
      </c>
      <c r="K82930">
        <v>0</v>
      </c>
      <c r="L82930">
        <v>41</v>
      </c>
      <c r="M82930" t="s">
        <v>246</v>
      </c>
    </row>
    <row r="82931" spans="1:13" hidden="1" x14ac:dyDescent="0.25">
      <c r="A82931" s="4">
        <v>42431</v>
      </c>
      <c r="B82931" s="17">
        <v>0</v>
      </c>
      <c r="C82931">
        <v>12710.11</v>
      </c>
      <c r="D82931">
        <v>12954.72</v>
      </c>
      <c r="E82931">
        <v>0</v>
      </c>
      <c r="F82931">
        <v>0</v>
      </c>
      <c r="G82931" s="4">
        <v>47485</v>
      </c>
      <c r="H82931">
        <v>3420</v>
      </c>
      <c r="I82931">
        <v>0</v>
      </c>
      <c r="J82931">
        <v>0</v>
      </c>
      <c r="K82931">
        <v>0</v>
      </c>
      <c r="L82931">
        <v>42</v>
      </c>
      <c r="M82931" t="s">
        <v>260</v>
      </c>
    </row>
    <row r="82932" spans="1:13" hidden="1" x14ac:dyDescent="0.25">
      <c r="A82932" s="4">
        <v>42431</v>
      </c>
      <c r="B82932" s="17">
        <v>0</v>
      </c>
      <c r="C82932">
        <v>40053.300000000003</v>
      </c>
      <c r="D82932">
        <v>40333.910000000003</v>
      </c>
      <c r="E82932">
        <v>0</v>
      </c>
      <c r="F82932">
        <v>0</v>
      </c>
      <c r="G82932" s="4">
        <v>44743</v>
      </c>
      <c r="H82932">
        <v>1566</v>
      </c>
      <c r="I82932">
        <v>0</v>
      </c>
      <c r="J82932">
        <v>0</v>
      </c>
      <c r="K82932">
        <v>0</v>
      </c>
      <c r="L82932">
        <v>33</v>
      </c>
      <c r="M82932" t="s">
        <v>221</v>
      </c>
    </row>
    <row r="82933" spans="1:13" hidden="1" x14ac:dyDescent="0.25">
      <c r="A82933" s="4">
        <v>42431</v>
      </c>
      <c r="B82933" s="17">
        <v>0</v>
      </c>
      <c r="C82933">
        <v>29475.21</v>
      </c>
      <c r="D82933">
        <v>29778.15</v>
      </c>
      <c r="E82933">
        <v>0</v>
      </c>
      <c r="F82933">
        <v>0</v>
      </c>
      <c r="G82933" s="4">
        <v>45474</v>
      </c>
      <c r="H82933">
        <v>2061</v>
      </c>
      <c r="I82933">
        <v>0</v>
      </c>
      <c r="J82933">
        <v>0</v>
      </c>
      <c r="K82933">
        <v>0</v>
      </c>
      <c r="L82933">
        <v>37</v>
      </c>
      <c r="M82933" t="s">
        <v>226</v>
      </c>
    </row>
    <row r="82934" spans="1:13" hidden="1" x14ac:dyDescent="0.25">
      <c r="A82934" s="4">
        <v>42431</v>
      </c>
      <c r="B82934" s="17">
        <v>0</v>
      </c>
      <c r="C82934">
        <v>34360.699999999997</v>
      </c>
      <c r="D82934">
        <v>34682.94</v>
      </c>
      <c r="E82934">
        <v>0</v>
      </c>
      <c r="F82934">
        <v>0</v>
      </c>
      <c r="G82934" s="4">
        <v>45110</v>
      </c>
      <c r="H82934">
        <v>1815</v>
      </c>
      <c r="I82934">
        <v>0</v>
      </c>
      <c r="J82934">
        <v>0</v>
      </c>
      <c r="K82934">
        <v>0</v>
      </c>
      <c r="L82934">
        <v>35</v>
      </c>
      <c r="M82934" t="s">
        <v>227</v>
      </c>
    </row>
    <row r="82935" spans="1:13" hidden="1" x14ac:dyDescent="0.25">
      <c r="A82935" s="4">
        <v>42431</v>
      </c>
      <c r="B82935" s="17">
        <v>0</v>
      </c>
      <c r="C82935">
        <v>44819.82</v>
      </c>
      <c r="D82935">
        <v>45044.97</v>
      </c>
      <c r="E82935">
        <v>0</v>
      </c>
      <c r="F82935">
        <v>0</v>
      </c>
      <c r="G82935" s="4">
        <v>44470</v>
      </c>
      <c r="H82935">
        <v>1382</v>
      </c>
      <c r="I82935">
        <v>0</v>
      </c>
      <c r="J82935">
        <v>0</v>
      </c>
      <c r="K82935">
        <v>0</v>
      </c>
      <c r="L82935">
        <v>31</v>
      </c>
      <c r="M82935" t="s">
        <v>228</v>
      </c>
    </row>
    <row r="82936" spans="1:13" hidden="1" x14ac:dyDescent="0.25">
      <c r="A82936" s="4">
        <v>42431</v>
      </c>
      <c r="B82936" s="17">
        <v>30</v>
      </c>
      <c r="C82936">
        <v>46576.5</v>
      </c>
      <c r="D82936">
        <v>46808.32</v>
      </c>
      <c r="E82936">
        <v>15.42</v>
      </c>
      <c r="F82936">
        <v>15.44</v>
      </c>
      <c r="G82936" s="4">
        <v>44378</v>
      </c>
      <c r="H82936">
        <v>1318</v>
      </c>
      <c r="I82936">
        <v>15.44</v>
      </c>
      <c r="J82936">
        <v>15.42</v>
      </c>
      <c r="K82936">
        <v>6</v>
      </c>
      <c r="L82936">
        <v>30</v>
      </c>
      <c r="M82936" t="s">
        <v>222</v>
      </c>
    </row>
    <row r="82937" spans="1:13" hidden="1" x14ac:dyDescent="0.25">
      <c r="A82937" s="4">
        <v>42431</v>
      </c>
      <c r="B82937" s="17">
        <v>0</v>
      </c>
      <c r="C82937">
        <v>48315.56</v>
      </c>
      <c r="D82937">
        <v>48553.49</v>
      </c>
      <c r="E82937">
        <v>0</v>
      </c>
      <c r="F82937">
        <v>0</v>
      </c>
      <c r="G82937" s="4">
        <v>44287</v>
      </c>
      <c r="H82937">
        <v>1256</v>
      </c>
      <c r="I82937">
        <v>0</v>
      </c>
      <c r="J82937">
        <v>0</v>
      </c>
      <c r="K82937">
        <v>0</v>
      </c>
      <c r="L82937">
        <v>29</v>
      </c>
      <c r="M82937" t="s">
        <v>229</v>
      </c>
    </row>
    <row r="82938" spans="1:13" hidden="1" x14ac:dyDescent="0.25">
      <c r="A82938" s="4">
        <v>42431</v>
      </c>
      <c r="B82938" s="17">
        <v>1115</v>
      </c>
      <c r="C82938">
        <v>87734.53</v>
      </c>
      <c r="D82938">
        <v>87702.85</v>
      </c>
      <c r="E82938">
        <v>14.02</v>
      </c>
      <c r="F82938">
        <v>14.055</v>
      </c>
      <c r="G82938" s="4">
        <v>42795</v>
      </c>
      <c r="H82938">
        <v>249</v>
      </c>
      <c r="I82938">
        <v>14.055</v>
      </c>
      <c r="J82938">
        <v>14.02</v>
      </c>
      <c r="K82938">
        <v>2</v>
      </c>
      <c r="L82938">
        <v>12</v>
      </c>
      <c r="M82938" t="s">
        <v>268</v>
      </c>
    </row>
    <row r="82939" spans="1:13" hidden="1" x14ac:dyDescent="0.25">
      <c r="A82939" s="4">
        <v>42431</v>
      </c>
      <c r="B82939" s="17">
        <v>15</v>
      </c>
      <c r="C82939">
        <v>88566.06</v>
      </c>
      <c r="D82939">
        <v>88538.48</v>
      </c>
      <c r="E82939">
        <v>14.055</v>
      </c>
      <c r="F82939">
        <v>14.055</v>
      </c>
      <c r="G82939" s="4">
        <v>42767</v>
      </c>
      <c r="H82939">
        <v>231</v>
      </c>
      <c r="I82939">
        <v>14.055</v>
      </c>
      <c r="J82939">
        <v>14.055</v>
      </c>
      <c r="K82939">
        <v>1</v>
      </c>
      <c r="L82939">
        <v>11</v>
      </c>
      <c r="M82939" t="s">
        <v>269</v>
      </c>
    </row>
    <row r="82940" spans="1:13" hidden="1" x14ac:dyDescent="0.25">
      <c r="A82940" s="4">
        <v>42431</v>
      </c>
      <c r="B82940" s="17">
        <v>510</v>
      </c>
      <c r="C82940">
        <v>55936.71</v>
      </c>
      <c r="D82940">
        <v>56140.72</v>
      </c>
      <c r="E82940">
        <v>15.26</v>
      </c>
      <c r="F82940">
        <v>15.2</v>
      </c>
      <c r="G82940" s="4">
        <v>43922</v>
      </c>
      <c r="H82940">
        <v>1011</v>
      </c>
      <c r="I82940">
        <v>15.27</v>
      </c>
      <c r="J82940">
        <v>15.2</v>
      </c>
      <c r="K82940">
        <v>4</v>
      </c>
      <c r="L82940">
        <v>25</v>
      </c>
      <c r="M82940" t="s">
        <v>230</v>
      </c>
    </row>
    <row r="82941" spans="1:13" hidden="1" x14ac:dyDescent="0.25">
      <c r="A82941" s="4">
        <v>42431</v>
      </c>
      <c r="B82941" s="17">
        <v>5</v>
      </c>
      <c r="C82941">
        <v>51968.23</v>
      </c>
      <c r="D82941">
        <v>52222.2</v>
      </c>
      <c r="E82941">
        <v>15.28</v>
      </c>
      <c r="F82941">
        <v>15.28</v>
      </c>
      <c r="G82941" s="4">
        <v>44105</v>
      </c>
      <c r="H82941">
        <v>1136</v>
      </c>
      <c r="I82941">
        <v>15.28</v>
      </c>
      <c r="J82941">
        <v>15.28</v>
      </c>
      <c r="K82941">
        <v>1</v>
      </c>
      <c r="L82941">
        <v>27</v>
      </c>
      <c r="M82941" t="s">
        <v>196</v>
      </c>
    </row>
    <row r="82942" spans="1:13" hidden="1" x14ac:dyDescent="0.25">
      <c r="A82942" s="4">
        <v>42431</v>
      </c>
      <c r="B82942" s="17">
        <v>1290</v>
      </c>
      <c r="C82942">
        <v>53979.42</v>
      </c>
      <c r="D82942">
        <v>54204.1</v>
      </c>
      <c r="E82942">
        <v>15.29</v>
      </c>
      <c r="F82942">
        <v>15.29</v>
      </c>
      <c r="G82942" s="4">
        <v>44013</v>
      </c>
      <c r="H82942">
        <v>1072</v>
      </c>
      <c r="I82942">
        <v>15.33</v>
      </c>
      <c r="J82942">
        <v>15.27</v>
      </c>
      <c r="K82942">
        <v>94</v>
      </c>
      <c r="L82942">
        <v>26</v>
      </c>
      <c r="M82942" t="s">
        <v>211</v>
      </c>
    </row>
    <row r="82943" spans="1:13" hidden="1" x14ac:dyDescent="0.25">
      <c r="A82943" s="4">
        <v>42431</v>
      </c>
      <c r="B82943" s="17">
        <v>540</v>
      </c>
      <c r="C82943">
        <v>43180.21</v>
      </c>
      <c r="D82943">
        <v>43398.05</v>
      </c>
      <c r="E82943">
        <v>15.59</v>
      </c>
      <c r="F82943">
        <v>15.37</v>
      </c>
      <c r="G82943" s="4">
        <v>44564</v>
      </c>
      <c r="H82943">
        <v>1443</v>
      </c>
      <c r="I82943">
        <v>15.59</v>
      </c>
      <c r="J82943">
        <v>15.37</v>
      </c>
      <c r="K82943">
        <v>40</v>
      </c>
      <c r="L82943">
        <v>32</v>
      </c>
      <c r="M82943" t="s">
        <v>145</v>
      </c>
    </row>
    <row r="82944" spans="1:13" hidden="1" x14ac:dyDescent="0.25">
      <c r="A82944" s="4">
        <v>42431</v>
      </c>
      <c r="B82944" s="17">
        <v>2820</v>
      </c>
      <c r="C82944">
        <v>65111.22</v>
      </c>
      <c r="D82944">
        <v>65206.89</v>
      </c>
      <c r="E82944">
        <v>14.98</v>
      </c>
      <c r="F82944">
        <v>14.99</v>
      </c>
      <c r="G82944" s="4">
        <v>43556</v>
      </c>
      <c r="H82944">
        <v>761</v>
      </c>
      <c r="I82944">
        <v>15.02</v>
      </c>
      <c r="J82944">
        <v>14.98</v>
      </c>
      <c r="K82944">
        <v>14</v>
      </c>
      <c r="L82944">
        <v>21</v>
      </c>
      <c r="M82944" t="s">
        <v>232</v>
      </c>
    </row>
    <row r="82945" spans="1:13" hidden="1" x14ac:dyDescent="0.25">
      <c r="A82945" s="4">
        <v>42431</v>
      </c>
      <c r="B82945" s="17">
        <v>1205</v>
      </c>
      <c r="C82945">
        <v>60263.55</v>
      </c>
      <c r="D82945">
        <v>60400.39</v>
      </c>
      <c r="E82945">
        <v>15.31</v>
      </c>
      <c r="F82945">
        <v>15.15</v>
      </c>
      <c r="G82945" s="4">
        <v>43739</v>
      </c>
      <c r="H82945">
        <v>888</v>
      </c>
      <c r="I82945">
        <v>15.31</v>
      </c>
      <c r="J82945">
        <v>15.15</v>
      </c>
      <c r="K82945">
        <v>6</v>
      </c>
      <c r="L82945">
        <v>23</v>
      </c>
      <c r="M82945" t="s">
        <v>231</v>
      </c>
    </row>
    <row r="82946" spans="1:13" hidden="1" x14ac:dyDescent="0.25">
      <c r="A82946" s="4">
        <v>42431</v>
      </c>
      <c r="B82946" s="17">
        <v>90</v>
      </c>
      <c r="C82946">
        <v>31813.74</v>
      </c>
      <c r="D82946">
        <v>32127.9</v>
      </c>
      <c r="E82946">
        <v>15.78</v>
      </c>
      <c r="F82946">
        <v>15.65</v>
      </c>
      <c r="G82946" s="4">
        <v>45293</v>
      </c>
      <c r="H82946">
        <v>1938</v>
      </c>
      <c r="I82946">
        <v>15.78</v>
      </c>
      <c r="J82946">
        <v>15.65</v>
      </c>
      <c r="K82946">
        <v>13</v>
      </c>
      <c r="L82946">
        <v>36</v>
      </c>
      <c r="M82946" t="s">
        <v>194</v>
      </c>
    </row>
    <row r="82947" spans="1:13" hidden="1" x14ac:dyDescent="0.25">
      <c r="A82947" s="4">
        <v>42431</v>
      </c>
      <c r="B82947" s="17">
        <v>2325</v>
      </c>
      <c r="C82947">
        <v>70121.89</v>
      </c>
      <c r="D82947">
        <v>70140.800000000003</v>
      </c>
      <c r="E82947">
        <v>14.72</v>
      </c>
      <c r="F82947">
        <v>14.77</v>
      </c>
      <c r="G82947" s="4">
        <v>43374</v>
      </c>
      <c r="H82947">
        <v>642</v>
      </c>
      <c r="I82947">
        <v>14.8</v>
      </c>
      <c r="J82947">
        <v>14.72</v>
      </c>
      <c r="K82947">
        <v>21</v>
      </c>
      <c r="L82947">
        <v>19</v>
      </c>
      <c r="M82947" t="s">
        <v>216</v>
      </c>
    </row>
    <row r="82948" spans="1:13" hidden="1" x14ac:dyDescent="0.25">
      <c r="A82948" s="4">
        <v>42431</v>
      </c>
      <c r="B82948" s="17">
        <v>310</v>
      </c>
      <c r="C82948">
        <v>23257.75</v>
      </c>
      <c r="D82948">
        <v>23576.26</v>
      </c>
      <c r="E82948">
        <v>15.94</v>
      </c>
      <c r="F82948">
        <v>15.87</v>
      </c>
      <c r="G82948" s="4">
        <v>46024</v>
      </c>
      <c r="H82948">
        <v>2436</v>
      </c>
      <c r="I82948">
        <v>15.94</v>
      </c>
      <c r="J82948">
        <v>15.85</v>
      </c>
      <c r="K82948">
        <v>21</v>
      </c>
      <c r="L82948">
        <v>39</v>
      </c>
      <c r="M82948" t="s">
        <v>241</v>
      </c>
    </row>
    <row r="82949" spans="1:13" hidden="1" x14ac:dyDescent="0.25">
      <c r="A82949" s="4">
        <v>42431</v>
      </c>
      <c r="B82949" s="17">
        <v>11210</v>
      </c>
      <c r="C82949">
        <v>91558.42</v>
      </c>
      <c r="D82949">
        <v>91552.79</v>
      </c>
      <c r="E82949">
        <v>14.035</v>
      </c>
      <c r="F82949">
        <v>14.065</v>
      </c>
      <c r="G82949" s="4">
        <v>42675</v>
      </c>
      <c r="H82949">
        <v>169</v>
      </c>
      <c r="I82949">
        <v>14.065</v>
      </c>
      <c r="J82949">
        <v>14.035</v>
      </c>
      <c r="K82949">
        <v>6</v>
      </c>
      <c r="L82949">
        <v>8</v>
      </c>
      <c r="M82949" t="s">
        <v>264</v>
      </c>
    </row>
    <row r="82950" spans="1:13" hidden="1" x14ac:dyDescent="0.25">
      <c r="A82950" s="4">
        <v>42431</v>
      </c>
      <c r="B82950" s="17">
        <v>5365</v>
      </c>
      <c r="C82950">
        <v>19845.37</v>
      </c>
      <c r="D82950">
        <v>20144.47</v>
      </c>
      <c r="E82950">
        <v>16.079999999999998</v>
      </c>
      <c r="F82950">
        <v>15.9</v>
      </c>
      <c r="G82950" s="4">
        <v>46391</v>
      </c>
      <c r="H82950">
        <v>2682</v>
      </c>
      <c r="I82950">
        <v>16.09</v>
      </c>
      <c r="J82950">
        <v>15.9</v>
      </c>
      <c r="K82950">
        <v>198</v>
      </c>
      <c r="L82950">
        <v>40</v>
      </c>
      <c r="M82950" t="s">
        <v>262</v>
      </c>
    </row>
    <row r="82951" spans="1:13" hidden="1" x14ac:dyDescent="0.25">
      <c r="A82951" s="4">
        <v>42431</v>
      </c>
      <c r="B82951" s="17">
        <v>3225</v>
      </c>
      <c r="C82951">
        <v>94641.89</v>
      </c>
      <c r="D82951">
        <v>94647.07</v>
      </c>
      <c r="E82951">
        <v>14.12</v>
      </c>
      <c r="F82951">
        <v>14.11</v>
      </c>
      <c r="G82951" s="4">
        <v>42583</v>
      </c>
      <c r="H82951">
        <v>105</v>
      </c>
      <c r="I82951">
        <v>14.12</v>
      </c>
      <c r="J82951">
        <v>14.11</v>
      </c>
      <c r="K82951">
        <v>7</v>
      </c>
      <c r="L82951">
        <v>5</v>
      </c>
      <c r="M82951" t="s">
        <v>265</v>
      </c>
    </row>
    <row r="82952" spans="1:13" hidden="1" x14ac:dyDescent="0.25">
      <c r="A82952" s="4">
        <v>42431</v>
      </c>
      <c r="B82952" s="17">
        <v>14015</v>
      </c>
      <c r="C82952">
        <v>93513.38</v>
      </c>
      <c r="D82952">
        <v>93517.49</v>
      </c>
      <c r="E82952">
        <v>14.1</v>
      </c>
      <c r="F82952">
        <v>14.105</v>
      </c>
      <c r="G82952" s="4">
        <v>42614</v>
      </c>
      <c r="H82952">
        <v>128</v>
      </c>
      <c r="I82952">
        <v>14.105</v>
      </c>
      <c r="J82952">
        <v>14.09</v>
      </c>
      <c r="K82952">
        <v>18</v>
      </c>
      <c r="L82952">
        <v>6</v>
      </c>
      <c r="M82952" t="s">
        <v>267</v>
      </c>
    </row>
    <row r="82953" spans="1:13" hidden="1" x14ac:dyDescent="0.25">
      <c r="A82953" s="4">
        <v>42431</v>
      </c>
      <c r="B82953" s="17">
        <v>930</v>
      </c>
      <c r="C82953">
        <v>90617.34</v>
      </c>
      <c r="D82953">
        <v>90603.35</v>
      </c>
      <c r="E82953">
        <v>14.03</v>
      </c>
      <c r="F82953">
        <v>14.06</v>
      </c>
      <c r="G82953" s="4">
        <v>42705</v>
      </c>
      <c r="H82953">
        <v>189</v>
      </c>
      <c r="I82953">
        <v>14.06</v>
      </c>
      <c r="J82953">
        <v>14.03</v>
      </c>
      <c r="K82953">
        <v>3</v>
      </c>
      <c r="L82953">
        <v>9</v>
      </c>
      <c r="M82953" t="s">
        <v>266</v>
      </c>
    </row>
    <row r="82954" spans="1:13" hidden="1" x14ac:dyDescent="0.25">
      <c r="A82954" s="4">
        <v>42431</v>
      </c>
      <c r="B82954" s="17">
        <v>16345</v>
      </c>
      <c r="C82954">
        <v>86680.5</v>
      </c>
      <c r="D82954">
        <v>86647.22</v>
      </c>
      <c r="E82954">
        <v>14.05</v>
      </c>
      <c r="F82954">
        <v>14.08</v>
      </c>
      <c r="G82954" s="4">
        <v>42828</v>
      </c>
      <c r="H82954">
        <v>272</v>
      </c>
      <c r="I82954">
        <v>14.09</v>
      </c>
      <c r="J82954">
        <v>14</v>
      </c>
      <c r="K82954">
        <v>95</v>
      </c>
      <c r="L82954">
        <v>13</v>
      </c>
      <c r="M82954" t="s">
        <v>192</v>
      </c>
    </row>
    <row r="82955" spans="1:13" hidden="1" x14ac:dyDescent="0.25">
      <c r="A82955" s="4">
        <v>42431</v>
      </c>
      <c r="B82955" s="17">
        <v>17450</v>
      </c>
      <c r="C82955">
        <v>75609.009999999995</v>
      </c>
      <c r="D82955">
        <v>75582.63</v>
      </c>
      <c r="E82955">
        <v>14.52</v>
      </c>
      <c r="F82955">
        <v>14.49</v>
      </c>
      <c r="G82955" s="4">
        <v>43192</v>
      </c>
      <c r="H82955">
        <v>516</v>
      </c>
      <c r="I82955">
        <v>14.52</v>
      </c>
      <c r="J82955">
        <v>14.39</v>
      </c>
      <c r="K82955">
        <v>74</v>
      </c>
      <c r="L82955">
        <v>17</v>
      </c>
      <c r="M82955" t="s">
        <v>213</v>
      </c>
    </row>
    <row r="82956" spans="1:13" hidden="1" x14ac:dyDescent="0.25">
      <c r="A82956" s="4">
        <v>42431</v>
      </c>
      <c r="B82956" s="17">
        <v>17180</v>
      </c>
      <c r="C82956">
        <v>37086.69</v>
      </c>
      <c r="D82956">
        <v>37417.82</v>
      </c>
      <c r="E82956">
        <v>15.68</v>
      </c>
      <c r="F82956">
        <v>15.48</v>
      </c>
      <c r="G82956" s="4">
        <v>44928</v>
      </c>
      <c r="H82956">
        <v>1692</v>
      </c>
      <c r="I82956">
        <v>15.75</v>
      </c>
      <c r="J82956">
        <v>15.47</v>
      </c>
      <c r="K82956">
        <v>1539</v>
      </c>
      <c r="L82956">
        <v>34</v>
      </c>
      <c r="M82956" t="s">
        <v>195</v>
      </c>
    </row>
    <row r="82957" spans="1:13" hidden="1" x14ac:dyDescent="0.25">
      <c r="A82957" s="4">
        <v>42431</v>
      </c>
      <c r="B82957" s="17">
        <v>19715</v>
      </c>
      <c r="C82957">
        <v>62693.67</v>
      </c>
      <c r="D82957">
        <v>62785.98</v>
      </c>
      <c r="E82957">
        <v>15.19</v>
      </c>
      <c r="F82957">
        <v>15.05</v>
      </c>
      <c r="G82957" s="4">
        <v>43647</v>
      </c>
      <c r="H82957">
        <v>823</v>
      </c>
      <c r="I82957">
        <v>15.24</v>
      </c>
      <c r="J82957">
        <v>15.04</v>
      </c>
      <c r="K82957">
        <v>594</v>
      </c>
      <c r="L82957">
        <v>22</v>
      </c>
      <c r="M82957" t="s">
        <v>223</v>
      </c>
    </row>
    <row r="82958" spans="1:13" hidden="1" x14ac:dyDescent="0.25">
      <c r="A82958" s="4">
        <v>42431</v>
      </c>
      <c r="B82958" s="17">
        <v>4115</v>
      </c>
      <c r="C82958">
        <v>96798.21</v>
      </c>
      <c r="D82958">
        <v>96801.59</v>
      </c>
      <c r="E82958">
        <v>14.13</v>
      </c>
      <c r="F82958">
        <v>14.125</v>
      </c>
      <c r="G82958" s="4">
        <v>42522</v>
      </c>
      <c r="H82958">
        <v>62</v>
      </c>
      <c r="I82958">
        <v>14.13</v>
      </c>
      <c r="J82958">
        <v>14.12</v>
      </c>
      <c r="K82958">
        <v>35</v>
      </c>
      <c r="L82958">
        <v>3</v>
      </c>
      <c r="M82958" t="s">
        <v>259</v>
      </c>
    </row>
    <row r="82959" spans="1:13" hidden="1" x14ac:dyDescent="0.25">
      <c r="A82959" s="4">
        <v>42431</v>
      </c>
      <c r="B82959" s="17">
        <v>43225</v>
      </c>
      <c r="C82959">
        <v>57998.66</v>
      </c>
      <c r="D82959">
        <v>58174.36</v>
      </c>
      <c r="E82959">
        <v>15.33</v>
      </c>
      <c r="F82959">
        <v>15.16</v>
      </c>
      <c r="G82959" s="4">
        <v>43832</v>
      </c>
      <c r="H82959">
        <v>949</v>
      </c>
      <c r="I82959">
        <v>15.38</v>
      </c>
      <c r="J82959">
        <v>15.16</v>
      </c>
      <c r="K82959">
        <v>3001</v>
      </c>
      <c r="L82959">
        <v>24</v>
      </c>
      <c r="M82959" t="s">
        <v>179</v>
      </c>
    </row>
    <row r="82960" spans="1:13" hidden="1" x14ac:dyDescent="0.25">
      <c r="A82960" s="4">
        <v>42431</v>
      </c>
      <c r="B82960" s="17">
        <v>5230</v>
      </c>
      <c r="C82960">
        <v>81027.77</v>
      </c>
      <c r="D82960">
        <v>80994.31</v>
      </c>
      <c r="E82960">
        <v>14.17</v>
      </c>
      <c r="F82960">
        <v>14.23</v>
      </c>
      <c r="G82960" s="4">
        <v>43010</v>
      </c>
      <c r="H82960">
        <v>397</v>
      </c>
      <c r="I82960">
        <v>14.26</v>
      </c>
      <c r="J82960">
        <v>14.12</v>
      </c>
      <c r="K82960">
        <v>190</v>
      </c>
      <c r="L82960">
        <v>15</v>
      </c>
      <c r="M82960" t="s">
        <v>208</v>
      </c>
    </row>
    <row r="82961" spans="1:13" hidden="1" x14ac:dyDescent="0.25">
      <c r="A82961" s="4">
        <v>42431</v>
      </c>
      <c r="B82961" s="17">
        <v>28900</v>
      </c>
      <c r="C82961">
        <v>27207.78</v>
      </c>
      <c r="D82961">
        <v>27500.53</v>
      </c>
      <c r="E82961">
        <v>15.94</v>
      </c>
      <c r="F82961">
        <v>15.72</v>
      </c>
      <c r="G82961" s="4">
        <v>45659</v>
      </c>
      <c r="H82961">
        <v>2187</v>
      </c>
      <c r="I82961">
        <v>15.99</v>
      </c>
      <c r="J82961">
        <v>15.7</v>
      </c>
      <c r="K82961">
        <v>2205</v>
      </c>
      <c r="L82961">
        <v>38</v>
      </c>
      <c r="M82961" t="s">
        <v>189</v>
      </c>
    </row>
    <row r="82962" spans="1:13" hidden="1" x14ac:dyDescent="0.25">
      <c r="A82962" s="4">
        <v>42431</v>
      </c>
      <c r="B82962" s="17">
        <v>85900</v>
      </c>
      <c r="C82962">
        <v>97869.75</v>
      </c>
      <c r="D82962">
        <v>97871.21</v>
      </c>
      <c r="E82962">
        <v>14.141</v>
      </c>
      <c r="F82962">
        <v>14.154999999999999</v>
      </c>
      <c r="G82962" s="4">
        <v>42492</v>
      </c>
      <c r="H82962">
        <v>41</v>
      </c>
      <c r="I82962">
        <v>14.154999999999999</v>
      </c>
      <c r="J82962">
        <v>14.14</v>
      </c>
      <c r="K82962">
        <v>50</v>
      </c>
      <c r="L82962">
        <v>2</v>
      </c>
      <c r="M82962" t="s">
        <v>263</v>
      </c>
    </row>
    <row r="82963" spans="1:13" hidden="1" x14ac:dyDescent="0.25">
      <c r="A82963" s="4">
        <v>42431</v>
      </c>
      <c r="B82963" s="17">
        <v>12938</v>
      </c>
      <c r="C82963">
        <v>72844.22</v>
      </c>
      <c r="D82963">
        <v>72845.539999999994</v>
      </c>
      <c r="E82963">
        <v>14.66</v>
      </c>
      <c r="F82963">
        <v>14.63</v>
      </c>
      <c r="G82963" s="4">
        <v>43283</v>
      </c>
      <c r="H82963">
        <v>579</v>
      </c>
      <c r="I82963">
        <v>14.7</v>
      </c>
      <c r="J82963">
        <v>14.54</v>
      </c>
      <c r="K82963">
        <v>733</v>
      </c>
      <c r="L82963">
        <v>18</v>
      </c>
      <c r="M82963" t="s">
        <v>212</v>
      </c>
    </row>
    <row r="82964" spans="1:13" hidden="1" x14ac:dyDescent="0.25">
      <c r="A82964" s="4">
        <v>42431</v>
      </c>
      <c r="B82964" s="17">
        <v>58100</v>
      </c>
      <c r="C82964">
        <v>83916.41</v>
      </c>
      <c r="D82964">
        <v>83867.47</v>
      </c>
      <c r="E82964">
        <v>14.11</v>
      </c>
      <c r="F82964">
        <v>14.14</v>
      </c>
      <c r="G82964" s="4">
        <v>42919</v>
      </c>
      <c r="H82964">
        <v>333</v>
      </c>
      <c r="I82964">
        <v>14.16</v>
      </c>
      <c r="J82964">
        <v>14.06</v>
      </c>
      <c r="K82964">
        <v>1613</v>
      </c>
      <c r="L82964">
        <v>14</v>
      </c>
      <c r="M82964" t="s">
        <v>207</v>
      </c>
    </row>
    <row r="82965" spans="1:13" hidden="1" x14ac:dyDescent="0.25">
      <c r="A82965" s="4">
        <v>42431</v>
      </c>
      <c r="B82965" s="17">
        <v>112950</v>
      </c>
      <c r="C82965">
        <v>92509.39</v>
      </c>
      <c r="D82965">
        <v>92502.02</v>
      </c>
      <c r="E82965">
        <v>14.115</v>
      </c>
      <c r="F82965">
        <v>14.09</v>
      </c>
      <c r="G82965" s="4">
        <v>42646</v>
      </c>
      <c r="H82965">
        <v>149</v>
      </c>
      <c r="I82965">
        <v>14.115</v>
      </c>
      <c r="J82965">
        <v>14.035</v>
      </c>
      <c r="K82965">
        <v>749</v>
      </c>
      <c r="L82965">
        <v>7</v>
      </c>
      <c r="M82965" t="s">
        <v>202</v>
      </c>
    </row>
    <row r="82966" spans="1:13" hidden="1" x14ac:dyDescent="0.25">
      <c r="A82966" s="4">
        <v>42431</v>
      </c>
      <c r="B82966" s="17">
        <v>162765</v>
      </c>
      <c r="C82966">
        <v>50091.33</v>
      </c>
      <c r="D82966">
        <v>50366.27</v>
      </c>
      <c r="E82966">
        <v>15.42</v>
      </c>
      <c r="F82966">
        <v>15.26</v>
      </c>
      <c r="G82966" s="4">
        <v>44200</v>
      </c>
      <c r="H82966">
        <v>1196</v>
      </c>
      <c r="I82966">
        <v>15.5</v>
      </c>
      <c r="J82966">
        <v>15.23</v>
      </c>
      <c r="K82966">
        <v>9380</v>
      </c>
      <c r="L82966">
        <v>28</v>
      </c>
      <c r="M82966" t="s">
        <v>178</v>
      </c>
    </row>
    <row r="82967" spans="1:13" hidden="1" x14ac:dyDescent="0.25">
      <c r="A82967" s="4">
        <v>42431</v>
      </c>
      <c r="B82967" s="17">
        <v>144290</v>
      </c>
      <c r="C82967">
        <v>67581.19</v>
      </c>
      <c r="D82967">
        <v>67616.19</v>
      </c>
      <c r="E82967">
        <v>14.94</v>
      </c>
      <c r="F82967">
        <v>14.85</v>
      </c>
      <c r="G82967" s="4">
        <v>43467</v>
      </c>
      <c r="H82967">
        <v>701</v>
      </c>
      <c r="I82967">
        <v>15</v>
      </c>
      <c r="J82967">
        <v>14.8</v>
      </c>
      <c r="K82967">
        <v>8521</v>
      </c>
      <c r="L82967">
        <v>20</v>
      </c>
      <c r="M82967" t="s">
        <v>168</v>
      </c>
    </row>
    <row r="82968" spans="1:13" hidden="1" x14ac:dyDescent="0.25">
      <c r="A82968" s="4">
        <v>42431</v>
      </c>
      <c r="B82968" s="17">
        <v>225655</v>
      </c>
      <c r="C82968">
        <v>95690.03</v>
      </c>
      <c r="D82968">
        <v>95695.63</v>
      </c>
      <c r="E82968">
        <v>14.13</v>
      </c>
      <c r="F82968">
        <v>14.12</v>
      </c>
      <c r="G82968" s="4">
        <v>42552</v>
      </c>
      <c r="H82968">
        <v>84</v>
      </c>
      <c r="I82968">
        <v>14.14</v>
      </c>
      <c r="J82968">
        <v>14.105</v>
      </c>
      <c r="K82968">
        <v>3331</v>
      </c>
      <c r="L82968">
        <v>4</v>
      </c>
      <c r="M82968" t="s">
        <v>186</v>
      </c>
    </row>
    <row r="82969" spans="1:13" hidden="1" x14ac:dyDescent="0.25">
      <c r="A82969" s="4">
        <v>42431</v>
      </c>
      <c r="B82969" s="17">
        <v>286975</v>
      </c>
      <c r="C82969">
        <v>78350.179999999993</v>
      </c>
      <c r="D82969">
        <v>78313.119999999995</v>
      </c>
      <c r="E82969">
        <v>14.31</v>
      </c>
      <c r="F82969">
        <v>14.32</v>
      </c>
      <c r="G82969" s="4">
        <v>43102</v>
      </c>
      <c r="H82969">
        <v>456</v>
      </c>
      <c r="I82969">
        <v>14.37</v>
      </c>
      <c r="J82969">
        <v>14.21</v>
      </c>
      <c r="K82969">
        <v>10787</v>
      </c>
      <c r="L82969">
        <v>16</v>
      </c>
      <c r="M82969" t="s">
        <v>150</v>
      </c>
    </row>
    <row r="82970" spans="1:13" hidden="1" x14ac:dyDescent="0.25">
      <c r="A82970" s="4">
        <v>42431</v>
      </c>
      <c r="B82970" s="17">
        <v>579045</v>
      </c>
      <c r="C82970">
        <v>98902.75</v>
      </c>
      <c r="D82970">
        <v>98903.13</v>
      </c>
      <c r="E82970">
        <v>14.15</v>
      </c>
      <c r="F82970">
        <v>14.15</v>
      </c>
      <c r="G82970" s="4">
        <v>42461</v>
      </c>
      <c r="H82970">
        <v>21</v>
      </c>
      <c r="I82970">
        <v>14.16</v>
      </c>
      <c r="J82970">
        <v>14.146000000000001</v>
      </c>
      <c r="K82970">
        <v>327</v>
      </c>
      <c r="L82970">
        <v>1</v>
      </c>
      <c r="M82970" t="s">
        <v>201</v>
      </c>
    </row>
    <row r="82971" spans="1:13" hidden="1" x14ac:dyDescent="0.25">
      <c r="A82971" s="4">
        <v>42431</v>
      </c>
      <c r="B82971" s="17">
        <v>174880</v>
      </c>
      <c r="C82971">
        <v>89593.26</v>
      </c>
      <c r="D82971">
        <v>89569.91</v>
      </c>
      <c r="E82971">
        <v>14.025</v>
      </c>
      <c r="F82971">
        <v>14.055</v>
      </c>
      <c r="G82971" s="4">
        <v>42737</v>
      </c>
      <c r="H82971">
        <v>210</v>
      </c>
      <c r="I82971">
        <v>14.08</v>
      </c>
      <c r="J82971">
        <v>13.994999999999999</v>
      </c>
      <c r="K82971">
        <v>3792</v>
      </c>
      <c r="L82971">
        <v>10</v>
      </c>
      <c r="M82971" t="s">
        <v>119</v>
      </c>
    </row>
    <row r="82972" spans="1:13" hidden="1" x14ac:dyDescent="0.25">
      <c r="A82972" s="4">
        <v>42432</v>
      </c>
      <c r="B82972" s="17">
        <v>0</v>
      </c>
      <c r="C82972">
        <v>15016.37</v>
      </c>
      <c r="D82972">
        <v>15539.92</v>
      </c>
      <c r="E82972">
        <v>0</v>
      </c>
      <c r="F82972">
        <v>0</v>
      </c>
      <c r="G82972" s="4">
        <v>47120</v>
      </c>
      <c r="H82972">
        <v>3174</v>
      </c>
      <c r="I82972">
        <v>0</v>
      </c>
      <c r="J82972">
        <v>0</v>
      </c>
      <c r="K82972">
        <v>0</v>
      </c>
      <c r="L82972">
        <v>41</v>
      </c>
      <c r="M82972" t="s">
        <v>246</v>
      </c>
    </row>
    <row r="82973" spans="1:13" hidden="1" x14ac:dyDescent="0.25">
      <c r="A82973" s="4">
        <v>42432</v>
      </c>
      <c r="B82973" s="17">
        <v>0</v>
      </c>
      <c r="C82973">
        <v>12961.52</v>
      </c>
      <c r="D82973">
        <v>13449.08</v>
      </c>
      <c r="E82973">
        <v>0</v>
      </c>
      <c r="F82973">
        <v>0</v>
      </c>
      <c r="G82973" s="4">
        <v>47485</v>
      </c>
      <c r="H82973">
        <v>3419</v>
      </c>
      <c r="I82973">
        <v>0</v>
      </c>
      <c r="J82973">
        <v>0</v>
      </c>
      <c r="K82973">
        <v>0</v>
      </c>
      <c r="L82973">
        <v>42</v>
      </c>
      <c r="M82973" t="s">
        <v>260</v>
      </c>
    </row>
    <row r="82974" spans="1:13" hidden="1" x14ac:dyDescent="0.25">
      <c r="A82974" s="4">
        <v>42432</v>
      </c>
      <c r="B82974" s="17">
        <v>0</v>
      </c>
      <c r="C82974">
        <v>40355.07</v>
      </c>
      <c r="D82974">
        <v>40976.800000000003</v>
      </c>
      <c r="E82974">
        <v>0</v>
      </c>
      <c r="F82974">
        <v>0</v>
      </c>
      <c r="G82974" s="4">
        <v>44743</v>
      </c>
      <c r="H82974">
        <v>1565</v>
      </c>
      <c r="I82974">
        <v>0</v>
      </c>
      <c r="J82974">
        <v>0</v>
      </c>
      <c r="K82974">
        <v>0</v>
      </c>
      <c r="L82974">
        <v>33</v>
      </c>
      <c r="M82974" t="s">
        <v>221</v>
      </c>
    </row>
    <row r="82975" spans="1:13" hidden="1" x14ac:dyDescent="0.25">
      <c r="A82975" s="4">
        <v>42432</v>
      </c>
      <c r="B82975" s="17">
        <v>0</v>
      </c>
      <c r="C82975">
        <v>29793.77</v>
      </c>
      <c r="D82975">
        <v>30443.119999999999</v>
      </c>
      <c r="E82975">
        <v>0</v>
      </c>
      <c r="F82975">
        <v>0</v>
      </c>
      <c r="G82975" s="4">
        <v>45474</v>
      </c>
      <c r="H82975">
        <v>2060</v>
      </c>
      <c r="I82975">
        <v>0</v>
      </c>
      <c r="J82975">
        <v>0</v>
      </c>
      <c r="K82975">
        <v>0</v>
      </c>
      <c r="L82975">
        <v>37</v>
      </c>
      <c r="M82975" t="s">
        <v>226</v>
      </c>
    </row>
    <row r="82976" spans="1:13" hidden="1" x14ac:dyDescent="0.25">
      <c r="A82976" s="4">
        <v>42432</v>
      </c>
      <c r="B82976" s="17">
        <v>0</v>
      </c>
      <c r="C82976">
        <v>34701.129999999997</v>
      </c>
      <c r="D82976">
        <v>35311.31</v>
      </c>
      <c r="E82976">
        <v>0</v>
      </c>
      <c r="F82976">
        <v>0</v>
      </c>
      <c r="G82976" s="4">
        <v>45110</v>
      </c>
      <c r="H82976">
        <v>1814</v>
      </c>
      <c r="I82976">
        <v>0</v>
      </c>
      <c r="J82976">
        <v>0</v>
      </c>
      <c r="K82976">
        <v>0</v>
      </c>
      <c r="L82976">
        <v>35</v>
      </c>
      <c r="M82976" t="s">
        <v>227</v>
      </c>
    </row>
    <row r="82977" spans="1:13" hidden="1" x14ac:dyDescent="0.25">
      <c r="A82977" s="4">
        <v>42432</v>
      </c>
      <c r="B82977" s="17">
        <v>0</v>
      </c>
      <c r="C82977">
        <v>45068.6</v>
      </c>
      <c r="D82977">
        <v>45701.02</v>
      </c>
      <c r="E82977">
        <v>0</v>
      </c>
      <c r="F82977">
        <v>0</v>
      </c>
      <c r="G82977" s="4">
        <v>44470</v>
      </c>
      <c r="H82977">
        <v>1381</v>
      </c>
      <c r="I82977">
        <v>0</v>
      </c>
      <c r="J82977">
        <v>0</v>
      </c>
      <c r="K82977">
        <v>0</v>
      </c>
      <c r="L82977">
        <v>31</v>
      </c>
      <c r="M82977" t="s">
        <v>228</v>
      </c>
    </row>
    <row r="82978" spans="1:13" hidden="1" x14ac:dyDescent="0.25">
      <c r="A82978" s="4">
        <v>42432</v>
      </c>
      <c r="B82978" s="17">
        <v>120</v>
      </c>
      <c r="C82978">
        <v>46832.88</v>
      </c>
      <c r="D82978">
        <v>47428.98</v>
      </c>
      <c r="E82978">
        <v>15.25</v>
      </c>
      <c r="F82978">
        <v>15.25</v>
      </c>
      <c r="G82978" s="4">
        <v>44378</v>
      </c>
      <c r="H82978">
        <v>1317</v>
      </c>
      <c r="I82978">
        <v>15.25</v>
      </c>
      <c r="J82978">
        <v>15.24</v>
      </c>
      <c r="K82978">
        <v>4</v>
      </c>
      <c r="L82978">
        <v>30</v>
      </c>
      <c r="M82978" t="s">
        <v>222</v>
      </c>
    </row>
    <row r="82979" spans="1:13" hidden="1" x14ac:dyDescent="0.25">
      <c r="A82979" s="4">
        <v>42432</v>
      </c>
      <c r="B82979" s="17">
        <v>0</v>
      </c>
      <c r="C82979">
        <v>48578.96</v>
      </c>
      <c r="D82979">
        <v>49138.41</v>
      </c>
      <c r="E82979">
        <v>0</v>
      </c>
      <c r="F82979">
        <v>0</v>
      </c>
      <c r="G82979" s="4">
        <v>44287</v>
      </c>
      <c r="H82979">
        <v>1255</v>
      </c>
      <c r="I82979">
        <v>0</v>
      </c>
      <c r="J82979">
        <v>0</v>
      </c>
      <c r="K82979">
        <v>0</v>
      </c>
      <c r="L82979">
        <v>29</v>
      </c>
      <c r="M82979" t="s">
        <v>229</v>
      </c>
    </row>
    <row r="82980" spans="1:13" hidden="1" x14ac:dyDescent="0.25">
      <c r="A82980" s="4">
        <v>42432</v>
      </c>
      <c r="B82980" s="17">
        <v>5</v>
      </c>
      <c r="C82980">
        <v>87748.86</v>
      </c>
      <c r="D82980">
        <v>87763.98</v>
      </c>
      <c r="E82980">
        <v>14.07</v>
      </c>
      <c r="F82980">
        <v>14.07</v>
      </c>
      <c r="G82980" s="4">
        <v>42795</v>
      </c>
      <c r="H82980">
        <v>248</v>
      </c>
      <c r="I82980">
        <v>14.07</v>
      </c>
      <c r="J82980">
        <v>14.07</v>
      </c>
      <c r="K82980">
        <v>1</v>
      </c>
      <c r="L82980">
        <v>12</v>
      </c>
      <c r="M82980" t="s">
        <v>268</v>
      </c>
    </row>
    <row r="82981" spans="1:13" hidden="1" x14ac:dyDescent="0.25">
      <c r="A82981" s="4">
        <v>42432</v>
      </c>
      <c r="B82981" s="17">
        <v>2005</v>
      </c>
      <c r="C82981">
        <v>88584.93</v>
      </c>
      <c r="D82981">
        <v>88599.05</v>
      </c>
      <c r="E82981">
        <v>14.02</v>
      </c>
      <c r="F82981">
        <v>14.06</v>
      </c>
      <c r="G82981" s="4">
        <v>42767</v>
      </c>
      <c r="H82981">
        <v>230</v>
      </c>
      <c r="I82981">
        <v>14.06</v>
      </c>
      <c r="J82981">
        <v>14.02</v>
      </c>
      <c r="K82981">
        <v>2</v>
      </c>
      <c r="L82981">
        <v>11</v>
      </c>
      <c r="M82981" t="s">
        <v>269</v>
      </c>
    </row>
    <row r="82982" spans="1:13" hidden="1" x14ac:dyDescent="0.25">
      <c r="A82982" s="4">
        <v>42432</v>
      </c>
      <c r="B82982" s="17">
        <v>15</v>
      </c>
      <c r="C82982">
        <v>56170.17</v>
      </c>
      <c r="D82982">
        <v>56614.17</v>
      </c>
      <c r="E82982">
        <v>15.04</v>
      </c>
      <c r="F82982">
        <v>15.04</v>
      </c>
      <c r="G82982" s="4">
        <v>43922</v>
      </c>
      <c r="H82982">
        <v>1010</v>
      </c>
      <c r="I82982">
        <v>15.04</v>
      </c>
      <c r="J82982">
        <v>15.04</v>
      </c>
      <c r="K82982">
        <v>1</v>
      </c>
      <c r="L82982">
        <v>25</v>
      </c>
      <c r="M82982" t="s">
        <v>230</v>
      </c>
    </row>
    <row r="82983" spans="1:13" hidden="1" x14ac:dyDescent="0.25">
      <c r="A82983" s="4">
        <v>42432</v>
      </c>
      <c r="B82983" s="17">
        <v>0</v>
      </c>
      <c r="C82983">
        <v>52249.599999999999</v>
      </c>
      <c r="D82983">
        <v>52725.88</v>
      </c>
      <c r="E82983">
        <v>0</v>
      </c>
      <c r="F82983">
        <v>0</v>
      </c>
      <c r="G82983" s="4">
        <v>44105</v>
      </c>
      <c r="H82983">
        <v>1135</v>
      </c>
      <c r="I82983">
        <v>0</v>
      </c>
      <c r="J82983">
        <v>0</v>
      </c>
      <c r="K82983">
        <v>0</v>
      </c>
      <c r="L82983">
        <v>27</v>
      </c>
      <c r="M82983" t="s">
        <v>196</v>
      </c>
    </row>
    <row r="82984" spans="1:13" hidden="1" x14ac:dyDescent="0.25">
      <c r="A82984" s="4">
        <v>42432</v>
      </c>
      <c r="B82984" s="17">
        <v>345</v>
      </c>
      <c r="C82984">
        <v>54232.54</v>
      </c>
      <c r="D82984">
        <v>54696.94</v>
      </c>
      <c r="E82984">
        <v>15.18</v>
      </c>
      <c r="F82984">
        <v>15.04</v>
      </c>
      <c r="G82984" s="4">
        <v>44013</v>
      </c>
      <c r="H82984">
        <v>1071</v>
      </c>
      <c r="I82984">
        <v>15.18</v>
      </c>
      <c r="J82984">
        <v>15.01</v>
      </c>
      <c r="K82984">
        <v>7</v>
      </c>
      <c r="L82984">
        <v>26</v>
      </c>
      <c r="M82984" t="s">
        <v>211</v>
      </c>
    </row>
    <row r="82985" spans="1:13" hidden="1" x14ac:dyDescent="0.25">
      <c r="A82985" s="4">
        <v>42432</v>
      </c>
      <c r="B82985" s="17">
        <v>1205</v>
      </c>
      <c r="C82985">
        <v>43420.82</v>
      </c>
      <c r="D82985">
        <v>44086.42</v>
      </c>
      <c r="E82985">
        <v>15.34</v>
      </c>
      <c r="F82985">
        <v>15.14</v>
      </c>
      <c r="G82985" s="4">
        <v>44564</v>
      </c>
      <c r="H82985">
        <v>1442</v>
      </c>
      <c r="I82985">
        <v>15.34</v>
      </c>
      <c r="J82985">
        <v>15.08</v>
      </c>
      <c r="K82985">
        <v>138</v>
      </c>
      <c r="L82985">
        <v>32</v>
      </c>
      <c r="M82985" t="s">
        <v>145</v>
      </c>
    </row>
    <row r="82986" spans="1:13" hidden="1" x14ac:dyDescent="0.25">
      <c r="A82986" s="4">
        <v>42432</v>
      </c>
      <c r="B82986" s="17">
        <v>1080</v>
      </c>
      <c r="C82986">
        <v>65241.1</v>
      </c>
      <c r="D82986">
        <v>65484.62</v>
      </c>
      <c r="E82986">
        <v>14.93</v>
      </c>
      <c r="F82986">
        <v>14.86</v>
      </c>
      <c r="G82986" s="4">
        <v>43556</v>
      </c>
      <c r="H82986">
        <v>760</v>
      </c>
      <c r="I82986">
        <v>14.98</v>
      </c>
      <c r="J82986">
        <v>14.75</v>
      </c>
      <c r="K82986">
        <v>11</v>
      </c>
      <c r="L82986">
        <v>21</v>
      </c>
      <c r="M82986" t="s">
        <v>232</v>
      </c>
    </row>
    <row r="82987" spans="1:13" hidden="1" x14ac:dyDescent="0.25">
      <c r="A82987" s="4">
        <v>42432</v>
      </c>
      <c r="B82987" s="17">
        <v>565</v>
      </c>
      <c r="C82987">
        <v>60432.08</v>
      </c>
      <c r="D82987">
        <v>60813.47</v>
      </c>
      <c r="E82987">
        <v>15.04</v>
      </c>
      <c r="F82987">
        <v>14.98</v>
      </c>
      <c r="G82987" s="4">
        <v>43739</v>
      </c>
      <c r="H82987">
        <v>887</v>
      </c>
      <c r="I82987">
        <v>15.04</v>
      </c>
      <c r="J82987">
        <v>14.9</v>
      </c>
      <c r="K82987">
        <v>21</v>
      </c>
      <c r="L82987">
        <v>23</v>
      </c>
      <c r="M82987" t="s">
        <v>231</v>
      </c>
    </row>
    <row r="82988" spans="1:13" hidden="1" x14ac:dyDescent="0.25">
      <c r="A82988" s="4">
        <v>42432</v>
      </c>
      <c r="B82988" s="17">
        <v>105</v>
      </c>
      <c r="C82988">
        <v>32144.75</v>
      </c>
      <c r="D82988">
        <v>32777.129999999997</v>
      </c>
      <c r="E82988">
        <v>15.53</v>
      </c>
      <c r="F82988">
        <v>15.31</v>
      </c>
      <c r="G82988" s="4">
        <v>45293</v>
      </c>
      <c r="H82988">
        <v>1937</v>
      </c>
      <c r="I82988">
        <v>15.53</v>
      </c>
      <c r="J82988">
        <v>15.26</v>
      </c>
      <c r="K82988">
        <v>17</v>
      </c>
      <c r="L82988">
        <v>36</v>
      </c>
      <c r="M82988" t="s">
        <v>194</v>
      </c>
    </row>
    <row r="82989" spans="1:13" hidden="1" x14ac:dyDescent="0.25">
      <c r="A82989" s="4">
        <v>42432</v>
      </c>
      <c r="B82989" s="17">
        <v>155</v>
      </c>
      <c r="C82989">
        <v>70177.600000000006</v>
      </c>
      <c r="D82989">
        <v>70363.19</v>
      </c>
      <c r="E82989">
        <v>14.85</v>
      </c>
      <c r="F82989">
        <v>14.68</v>
      </c>
      <c r="G82989" s="4">
        <v>43374</v>
      </c>
      <c r="H82989">
        <v>641</v>
      </c>
      <c r="I82989">
        <v>14.85</v>
      </c>
      <c r="J82989">
        <v>14.59</v>
      </c>
      <c r="K82989">
        <v>23</v>
      </c>
      <c r="L82989">
        <v>19</v>
      </c>
      <c r="M82989" t="s">
        <v>216</v>
      </c>
    </row>
    <row r="82990" spans="1:13" hidden="1" x14ac:dyDescent="0.25">
      <c r="A82990" s="4">
        <v>42432</v>
      </c>
      <c r="B82990" s="17">
        <v>1075</v>
      </c>
      <c r="C82990">
        <v>23588.63</v>
      </c>
      <c r="D82990">
        <v>24217.94</v>
      </c>
      <c r="E82990">
        <v>15.64</v>
      </c>
      <c r="F82990">
        <v>15.48</v>
      </c>
      <c r="G82990" s="4">
        <v>46024</v>
      </c>
      <c r="H82990">
        <v>2435</v>
      </c>
      <c r="I82990">
        <v>15.64</v>
      </c>
      <c r="J82990">
        <v>15.41</v>
      </c>
      <c r="K82990">
        <v>111</v>
      </c>
      <c r="L82990">
        <v>39</v>
      </c>
      <c r="M82990" t="s">
        <v>241</v>
      </c>
    </row>
    <row r="82991" spans="1:13" hidden="1" x14ac:dyDescent="0.25">
      <c r="A82991" s="4">
        <v>42432</v>
      </c>
      <c r="B82991" s="17">
        <v>5</v>
      </c>
      <c r="C82991">
        <v>91600.82</v>
      </c>
      <c r="D82991">
        <v>91601.15</v>
      </c>
      <c r="E82991">
        <v>14.05</v>
      </c>
      <c r="F82991">
        <v>14.05</v>
      </c>
      <c r="G82991" s="4">
        <v>42675</v>
      </c>
      <c r="H82991">
        <v>168</v>
      </c>
      <c r="I82991">
        <v>14.05</v>
      </c>
      <c r="J82991">
        <v>14.05</v>
      </c>
      <c r="K82991">
        <v>1</v>
      </c>
      <c r="L82991">
        <v>8</v>
      </c>
      <c r="M82991" t="s">
        <v>264</v>
      </c>
    </row>
    <row r="82992" spans="1:13" hidden="1" x14ac:dyDescent="0.25">
      <c r="A82992" s="4">
        <v>42432</v>
      </c>
      <c r="B82992" s="17">
        <v>4965</v>
      </c>
      <c r="C82992">
        <v>20155.04</v>
      </c>
      <c r="D82992">
        <v>20747.28</v>
      </c>
      <c r="E82992">
        <v>15.78</v>
      </c>
      <c r="F82992">
        <v>15.62</v>
      </c>
      <c r="G82992" s="4">
        <v>46391</v>
      </c>
      <c r="H82992">
        <v>2681</v>
      </c>
      <c r="I82992">
        <v>15.83</v>
      </c>
      <c r="J82992">
        <v>15.53</v>
      </c>
      <c r="K82992">
        <v>441</v>
      </c>
      <c r="L82992">
        <v>40</v>
      </c>
      <c r="M82992" t="s">
        <v>262</v>
      </c>
    </row>
    <row r="82993" spans="1:13" hidden="1" x14ac:dyDescent="0.25">
      <c r="A82993" s="4">
        <v>42432</v>
      </c>
      <c r="B82993" s="17">
        <v>1715</v>
      </c>
      <c r="C82993">
        <v>94696.72</v>
      </c>
      <c r="D82993">
        <v>94698.39</v>
      </c>
      <c r="E82993">
        <v>14.13</v>
      </c>
      <c r="F82993">
        <v>14.11</v>
      </c>
      <c r="G82993" s="4">
        <v>42583</v>
      </c>
      <c r="H82993">
        <v>104</v>
      </c>
      <c r="I82993">
        <v>14.14</v>
      </c>
      <c r="J82993">
        <v>14.11</v>
      </c>
      <c r="K82993">
        <v>8</v>
      </c>
      <c r="L82993">
        <v>5</v>
      </c>
      <c r="M82993" t="s">
        <v>265</v>
      </c>
    </row>
    <row r="82994" spans="1:13" hidden="1" x14ac:dyDescent="0.25">
      <c r="A82994" s="4">
        <v>42432</v>
      </c>
      <c r="B82994" s="17">
        <v>15</v>
      </c>
      <c r="C82994">
        <v>90650.880000000005</v>
      </c>
      <c r="D82994">
        <v>90657.19</v>
      </c>
      <c r="E82994">
        <v>14.07</v>
      </c>
      <c r="F82994">
        <v>14.07</v>
      </c>
      <c r="G82994" s="4">
        <v>42705</v>
      </c>
      <c r="H82994">
        <v>188</v>
      </c>
      <c r="I82994">
        <v>14.07</v>
      </c>
      <c r="J82994">
        <v>14.07</v>
      </c>
      <c r="K82994">
        <v>2</v>
      </c>
      <c r="L82994">
        <v>9</v>
      </c>
      <c r="M82994" t="s">
        <v>266</v>
      </c>
    </row>
    <row r="82995" spans="1:13" hidden="1" x14ac:dyDescent="0.25">
      <c r="A82995" s="4">
        <v>42432</v>
      </c>
      <c r="B82995" s="17">
        <v>915</v>
      </c>
      <c r="C82995">
        <v>93566.55</v>
      </c>
      <c r="D82995">
        <v>93572.67</v>
      </c>
      <c r="E82995">
        <v>14.09</v>
      </c>
      <c r="F82995">
        <v>14.09</v>
      </c>
      <c r="G82995" s="4">
        <v>42614</v>
      </c>
      <c r="H82995">
        <v>127</v>
      </c>
      <c r="I82995">
        <v>14.09</v>
      </c>
      <c r="J82995">
        <v>14.09</v>
      </c>
      <c r="K82995">
        <v>7</v>
      </c>
      <c r="L82995">
        <v>6</v>
      </c>
      <c r="M82995" t="s">
        <v>267</v>
      </c>
    </row>
    <row r="82996" spans="1:13" hidden="1" x14ac:dyDescent="0.25">
      <c r="A82996" s="4">
        <v>42432</v>
      </c>
      <c r="B82996" s="17">
        <v>1510</v>
      </c>
      <c r="C82996">
        <v>86692.68</v>
      </c>
      <c r="D82996">
        <v>86709.02</v>
      </c>
      <c r="E82996">
        <v>14.12</v>
      </c>
      <c r="F82996">
        <v>14.07</v>
      </c>
      <c r="G82996" s="4">
        <v>42828</v>
      </c>
      <c r="H82996">
        <v>271</v>
      </c>
      <c r="I82996">
        <v>14.15</v>
      </c>
      <c r="J82996">
        <v>14.02</v>
      </c>
      <c r="K82996">
        <v>29</v>
      </c>
      <c r="L82996">
        <v>13</v>
      </c>
      <c r="M82996" t="s">
        <v>192</v>
      </c>
    </row>
    <row r="82997" spans="1:13" hidden="1" x14ac:dyDescent="0.25">
      <c r="A82997" s="4">
        <v>42432</v>
      </c>
      <c r="B82997" s="17">
        <v>22375</v>
      </c>
      <c r="C82997">
        <v>75622.28</v>
      </c>
      <c r="D82997">
        <v>75732.399999999994</v>
      </c>
      <c r="E82997">
        <v>14.55</v>
      </c>
      <c r="F82997">
        <v>14.42</v>
      </c>
      <c r="G82997" s="4">
        <v>43192</v>
      </c>
      <c r="H82997">
        <v>515</v>
      </c>
      <c r="I82997">
        <v>14.6</v>
      </c>
      <c r="J82997">
        <v>14.34</v>
      </c>
      <c r="K82997">
        <v>893</v>
      </c>
      <c r="L82997">
        <v>17</v>
      </c>
      <c r="M82997" t="s">
        <v>213</v>
      </c>
    </row>
    <row r="82998" spans="1:13" hidden="1" x14ac:dyDescent="0.25">
      <c r="A82998" s="4">
        <v>42432</v>
      </c>
      <c r="B82998" s="17">
        <v>26680</v>
      </c>
      <c r="C82998">
        <v>37437.449999999997</v>
      </c>
      <c r="D82998">
        <v>38017.74</v>
      </c>
      <c r="E82998">
        <v>15.47</v>
      </c>
      <c r="F82998">
        <v>15.19</v>
      </c>
      <c r="G82998" s="4">
        <v>44928</v>
      </c>
      <c r="H82998">
        <v>1691</v>
      </c>
      <c r="I82998">
        <v>15.49</v>
      </c>
      <c r="J82998">
        <v>15.15</v>
      </c>
      <c r="K82998">
        <v>2285</v>
      </c>
      <c r="L82998">
        <v>34</v>
      </c>
      <c r="M82998" t="s">
        <v>195</v>
      </c>
    </row>
    <row r="82999" spans="1:13" hidden="1" x14ac:dyDescent="0.25">
      <c r="A82999" s="4">
        <v>42432</v>
      </c>
      <c r="B82999" s="17">
        <v>10985</v>
      </c>
      <c r="C82999">
        <v>62818.92</v>
      </c>
      <c r="D82999">
        <v>63146.47</v>
      </c>
      <c r="E82999">
        <v>15.1</v>
      </c>
      <c r="F82999">
        <v>14.9</v>
      </c>
      <c r="G82999" s="4">
        <v>43647</v>
      </c>
      <c r="H82999">
        <v>822</v>
      </c>
      <c r="I82999">
        <v>15.13</v>
      </c>
      <c r="J82999">
        <v>14.84</v>
      </c>
      <c r="K82999">
        <v>524</v>
      </c>
      <c r="L82999">
        <v>22</v>
      </c>
      <c r="M82999" t="s">
        <v>223</v>
      </c>
    </row>
    <row r="83000" spans="1:13" hidden="1" x14ac:dyDescent="0.25">
      <c r="A83000" s="4">
        <v>42432</v>
      </c>
      <c r="B83000" s="17">
        <v>1400</v>
      </c>
      <c r="C83000">
        <v>96852.37</v>
      </c>
      <c r="D83000">
        <v>96851.13</v>
      </c>
      <c r="E83000">
        <v>14.16</v>
      </c>
      <c r="F83000">
        <v>14.131</v>
      </c>
      <c r="G83000" s="4">
        <v>42522</v>
      </c>
      <c r="H83000">
        <v>61</v>
      </c>
      <c r="I83000">
        <v>14.16</v>
      </c>
      <c r="J83000">
        <v>14.131</v>
      </c>
      <c r="K83000">
        <v>21</v>
      </c>
      <c r="L83000">
        <v>3</v>
      </c>
      <c r="M83000" t="s">
        <v>259</v>
      </c>
    </row>
    <row r="83001" spans="1:13" hidden="1" x14ac:dyDescent="0.25">
      <c r="A83001" s="4">
        <v>42432</v>
      </c>
      <c r="B83001" s="17">
        <v>81605</v>
      </c>
      <c r="C83001">
        <v>58204.88</v>
      </c>
      <c r="D83001">
        <v>58633.29</v>
      </c>
      <c r="E83001">
        <v>15.17</v>
      </c>
      <c r="F83001">
        <v>14.97</v>
      </c>
      <c r="G83001" s="4">
        <v>43832</v>
      </c>
      <c r="H83001">
        <v>948</v>
      </c>
      <c r="I83001">
        <v>15.23</v>
      </c>
      <c r="J83001">
        <v>14.92</v>
      </c>
      <c r="K83001">
        <v>5174</v>
      </c>
      <c r="L83001">
        <v>24</v>
      </c>
      <c r="M83001" t="s">
        <v>179</v>
      </c>
    </row>
    <row r="83002" spans="1:13" hidden="1" x14ac:dyDescent="0.25">
      <c r="A83002" s="4">
        <v>42432</v>
      </c>
      <c r="B83002" s="17">
        <v>5360</v>
      </c>
      <c r="C83002">
        <v>81036.800000000003</v>
      </c>
      <c r="D83002">
        <v>81081.95</v>
      </c>
      <c r="E83002">
        <v>14.29</v>
      </c>
      <c r="F83002">
        <v>14.21</v>
      </c>
      <c r="G83002" s="4">
        <v>43010</v>
      </c>
      <c r="H83002">
        <v>396</v>
      </c>
      <c r="I83002">
        <v>14.34</v>
      </c>
      <c r="J83002">
        <v>14.11</v>
      </c>
      <c r="K83002">
        <v>385</v>
      </c>
      <c r="L83002">
        <v>15</v>
      </c>
      <c r="M83002" t="s">
        <v>208</v>
      </c>
    </row>
    <row r="83003" spans="1:13" hidden="1" x14ac:dyDescent="0.25">
      <c r="A83003" s="4">
        <v>42432</v>
      </c>
      <c r="B83003" s="17">
        <v>40990</v>
      </c>
      <c r="C83003">
        <v>27514.959999999999</v>
      </c>
      <c r="D83003">
        <v>28173.52</v>
      </c>
      <c r="E83003">
        <v>15.68</v>
      </c>
      <c r="F83003">
        <v>15.42</v>
      </c>
      <c r="G83003" s="4">
        <v>45659</v>
      </c>
      <c r="H83003">
        <v>2186</v>
      </c>
      <c r="I83003">
        <v>15.72</v>
      </c>
      <c r="J83003">
        <v>15.36</v>
      </c>
      <c r="K83003">
        <v>3518</v>
      </c>
      <c r="L83003">
        <v>38</v>
      </c>
      <c r="M83003" t="s">
        <v>189</v>
      </c>
    </row>
    <row r="83004" spans="1:13" hidden="1" x14ac:dyDescent="0.25">
      <c r="A83004" s="4">
        <v>42432</v>
      </c>
      <c r="B83004" s="17">
        <v>47025</v>
      </c>
      <c r="C83004">
        <v>97922.55</v>
      </c>
      <c r="D83004">
        <v>97922.18</v>
      </c>
      <c r="E83004">
        <v>14.145</v>
      </c>
      <c r="F83004">
        <v>14.14</v>
      </c>
      <c r="G83004" s="4">
        <v>42492</v>
      </c>
      <c r="H83004">
        <v>40</v>
      </c>
      <c r="I83004">
        <v>14.15</v>
      </c>
      <c r="J83004">
        <v>14.14</v>
      </c>
      <c r="K83004">
        <v>498</v>
      </c>
      <c r="L83004">
        <v>2</v>
      </c>
      <c r="M83004" t="s">
        <v>263</v>
      </c>
    </row>
    <row r="83005" spans="1:13" hidden="1" x14ac:dyDescent="0.25">
      <c r="A83005" s="4">
        <v>42432</v>
      </c>
      <c r="B83005" s="17">
        <v>18850</v>
      </c>
      <c r="C83005">
        <v>72883.75</v>
      </c>
      <c r="D83005">
        <v>73032.36</v>
      </c>
      <c r="E83005">
        <v>14.73</v>
      </c>
      <c r="F83005">
        <v>14.54</v>
      </c>
      <c r="G83005" s="4">
        <v>43283</v>
      </c>
      <c r="H83005">
        <v>578</v>
      </c>
      <c r="I83005">
        <v>14.74</v>
      </c>
      <c r="J83005">
        <v>14.46</v>
      </c>
      <c r="K83005">
        <v>1785</v>
      </c>
      <c r="L83005">
        <v>18</v>
      </c>
      <c r="M83005" t="s">
        <v>212</v>
      </c>
    </row>
    <row r="83006" spans="1:13" hidden="1" x14ac:dyDescent="0.25">
      <c r="A83006" s="4">
        <v>42432</v>
      </c>
      <c r="B83006" s="17">
        <v>84930</v>
      </c>
      <c r="C83006">
        <v>83911.47</v>
      </c>
      <c r="D83006">
        <v>83931.01</v>
      </c>
      <c r="E83006">
        <v>14.23</v>
      </c>
      <c r="F83006">
        <v>14.12</v>
      </c>
      <c r="G83006" s="4">
        <v>42919</v>
      </c>
      <c r="H83006">
        <v>332</v>
      </c>
      <c r="I83006">
        <v>14.26</v>
      </c>
      <c r="J83006">
        <v>14.05</v>
      </c>
      <c r="K83006">
        <v>3160</v>
      </c>
      <c r="L83006">
        <v>14</v>
      </c>
      <c r="M83006" t="s">
        <v>207</v>
      </c>
    </row>
    <row r="83007" spans="1:13" hidden="1" x14ac:dyDescent="0.25">
      <c r="A83007" s="4">
        <v>42432</v>
      </c>
      <c r="B83007" s="17">
        <v>48075</v>
      </c>
      <c r="C83007">
        <v>92550.55</v>
      </c>
      <c r="D83007">
        <v>92555.19</v>
      </c>
      <c r="E83007">
        <v>14.14</v>
      </c>
      <c r="F83007">
        <v>14.08</v>
      </c>
      <c r="G83007" s="4">
        <v>42646</v>
      </c>
      <c r="H83007">
        <v>148</v>
      </c>
      <c r="I83007">
        <v>14.15</v>
      </c>
      <c r="J83007">
        <v>14.06</v>
      </c>
      <c r="K83007">
        <v>768</v>
      </c>
      <c r="L83007">
        <v>7</v>
      </c>
      <c r="M83007" t="s">
        <v>202</v>
      </c>
    </row>
    <row r="83008" spans="1:13" hidden="1" x14ac:dyDescent="0.25">
      <c r="A83008" s="4">
        <v>42432</v>
      </c>
      <c r="B83008" s="17">
        <v>265555</v>
      </c>
      <c r="C83008">
        <v>50392.69</v>
      </c>
      <c r="D83008">
        <v>50881.440000000002</v>
      </c>
      <c r="E83008">
        <v>15.25</v>
      </c>
      <c r="F83008">
        <v>14.99</v>
      </c>
      <c r="G83008" s="4">
        <v>44200</v>
      </c>
      <c r="H83008">
        <v>1195</v>
      </c>
      <c r="I83008">
        <v>15.28</v>
      </c>
      <c r="J83008">
        <v>14.95</v>
      </c>
      <c r="K83008">
        <v>14192</v>
      </c>
      <c r="L83008">
        <v>28</v>
      </c>
      <c r="M83008" t="s">
        <v>178</v>
      </c>
    </row>
    <row r="83009" spans="1:13" hidden="1" x14ac:dyDescent="0.25">
      <c r="A83009" s="4">
        <v>42432</v>
      </c>
      <c r="B83009" s="17">
        <v>207505</v>
      </c>
      <c r="C83009">
        <v>67651.66</v>
      </c>
      <c r="D83009">
        <v>67869.289999999994</v>
      </c>
      <c r="E83009">
        <v>14.85</v>
      </c>
      <c r="F83009">
        <v>14.73</v>
      </c>
      <c r="G83009" s="4">
        <v>43467</v>
      </c>
      <c r="H83009">
        <v>700</v>
      </c>
      <c r="I83009">
        <v>14.95</v>
      </c>
      <c r="J83009">
        <v>14.66</v>
      </c>
      <c r="K83009">
        <v>13937</v>
      </c>
      <c r="L83009">
        <v>20</v>
      </c>
      <c r="M83009" t="s">
        <v>168</v>
      </c>
    </row>
    <row r="83010" spans="1:13" hidden="1" x14ac:dyDescent="0.25">
      <c r="A83010" s="4">
        <v>42432</v>
      </c>
      <c r="B83010" s="17">
        <v>388910</v>
      </c>
      <c r="C83010">
        <v>78354.2</v>
      </c>
      <c r="D83010">
        <v>78442.210000000006</v>
      </c>
      <c r="E83010">
        <v>14.42</v>
      </c>
      <c r="F83010">
        <v>14.26</v>
      </c>
      <c r="G83010" s="4">
        <v>43102</v>
      </c>
      <c r="H83010">
        <v>455</v>
      </c>
      <c r="I83010">
        <v>14.46</v>
      </c>
      <c r="J83010">
        <v>14.18</v>
      </c>
      <c r="K83010">
        <v>17224</v>
      </c>
      <c r="L83010">
        <v>16</v>
      </c>
      <c r="M83010" t="s">
        <v>150</v>
      </c>
    </row>
    <row r="83011" spans="1:13" hidden="1" x14ac:dyDescent="0.25">
      <c r="A83011" s="4">
        <v>42432</v>
      </c>
      <c r="B83011" s="17">
        <v>149728</v>
      </c>
      <c r="C83011">
        <v>95745.83</v>
      </c>
      <c r="D83011">
        <v>95743</v>
      </c>
      <c r="E83011">
        <v>14.135</v>
      </c>
      <c r="F83011">
        <v>14.11</v>
      </c>
      <c r="G83011" s="4">
        <v>42552</v>
      </c>
      <c r="H83011">
        <v>83</v>
      </c>
      <c r="I83011">
        <v>14.145</v>
      </c>
      <c r="J83011">
        <v>14.105</v>
      </c>
      <c r="K83011">
        <v>546</v>
      </c>
      <c r="L83011">
        <v>4</v>
      </c>
      <c r="M83011" t="s">
        <v>186</v>
      </c>
    </row>
    <row r="83012" spans="1:13" hidden="1" x14ac:dyDescent="0.25">
      <c r="A83012" s="4">
        <v>42432</v>
      </c>
      <c r="B83012" s="17">
        <v>80405</v>
      </c>
      <c r="C83012">
        <v>98955.01</v>
      </c>
      <c r="D83012">
        <v>98955.839999999997</v>
      </c>
      <c r="E83012">
        <v>14.14</v>
      </c>
      <c r="F83012">
        <v>14.14</v>
      </c>
      <c r="G83012" s="4">
        <v>42461</v>
      </c>
      <c r="H83012">
        <v>20</v>
      </c>
      <c r="I83012">
        <v>14.15</v>
      </c>
      <c r="J83012">
        <v>14.14</v>
      </c>
      <c r="K83012">
        <v>655</v>
      </c>
      <c r="L83012">
        <v>1</v>
      </c>
      <c r="M83012" t="s">
        <v>201</v>
      </c>
    </row>
    <row r="83013" spans="1:13" hidden="1" x14ac:dyDescent="0.25">
      <c r="A83013" s="4">
        <v>42432</v>
      </c>
      <c r="B83013" s="17">
        <v>207040</v>
      </c>
      <c r="C83013">
        <v>89616.9</v>
      </c>
      <c r="D83013">
        <v>89629.78</v>
      </c>
      <c r="E83013">
        <v>14.13</v>
      </c>
      <c r="F83013">
        <v>14.045</v>
      </c>
      <c r="G83013" s="4">
        <v>42737</v>
      </c>
      <c r="H83013">
        <v>209</v>
      </c>
      <c r="I83013">
        <v>14.145</v>
      </c>
      <c r="J83013">
        <v>14.005000000000001</v>
      </c>
      <c r="K83013">
        <v>6313</v>
      </c>
      <c r="L83013">
        <v>10</v>
      </c>
      <c r="M83013" t="s">
        <v>119</v>
      </c>
    </row>
    <row r="83014" spans="1:13" hidden="1" x14ac:dyDescent="0.25">
      <c r="A83014" s="4">
        <v>42433</v>
      </c>
      <c r="B83014" s="17">
        <v>0</v>
      </c>
      <c r="C83014">
        <v>15548.07</v>
      </c>
      <c r="D83014">
        <v>16488.57</v>
      </c>
      <c r="E83014">
        <v>0</v>
      </c>
      <c r="F83014">
        <v>0</v>
      </c>
      <c r="G83014" s="4">
        <v>47120</v>
      </c>
      <c r="H83014">
        <v>3173</v>
      </c>
      <c r="I83014">
        <v>0</v>
      </c>
      <c r="J83014">
        <v>0</v>
      </c>
      <c r="K83014">
        <v>0</v>
      </c>
      <c r="L83014">
        <v>41</v>
      </c>
      <c r="M83014" t="s">
        <v>246</v>
      </c>
    </row>
    <row r="83015" spans="1:13" hidden="1" x14ac:dyDescent="0.25">
      <c r="A83015" s="4">
        <v>42433</v>
      </c>
      <c r="B83015" s="17">
        <v>0</v>
      </c>
      <c r="C83015">
        <v>13456.14</v>
      </c>
      <c r="D83015">
        <v>14335.25</v>
      </c>
      <c r="E83015">
        <v>0</v>
      </c>
      <c r="F83015">
        <v>0</v>
      </c>
      <c r="G83015" s="4">
        <v>47485</v>
      </c>
      <c r="H83015">
        <v>3418</v>
      </c>
      <c r="I83015">
        <v>0</v>
      </c>
      <c r="J83015">
        <v>0</v>
      </c>
      <c r="K83015">
        <v>0</v>
      </c>
      <c r="L83015">
        <v>42</v>
      </c>
      <c r="M83015" t="s">
        <v>260</v>
      </c>
    </row>
    <row r="83016" spans="1:13" hidden="1" x14ac:dyDescent="0.25">
      <c r="A83016" s="4">
        <v>42433</v>
      </c>
      <c r="B83016" s="17">
        <v>0</v>
      </c>
      <c r="C83016">
        <v>40998.300000000003</v>
      </c>
      <c r="D83016">
        <v>42045.95</v>
      </c>
      <c r="E83016">
        <v>0</v>
      </c>
      <c r="F83016">
        <v>0</v>
      </c>
      <c r="G83016" s="4">
        <v>44743</v>
      </c>
      <c r="H83016">
        <v>1564</v>
      </c>
      <c r="I83016">
        <v>0</v>
      </c>
      <c r="J83016">
        <v>0</v>
      </c>
      <c r="K83016">
        <v>0</v>
      </c>
      <c r="L83016">
        <v>33</v>
      </c>
      <c r="M83016" t="s">
        <v>221</v>
      </c>
    </row>
    <row r="83017" spans="1:13" hidden="1" x14ac:dyDescent="0.25">
      <c r="A83017" s="4">
        <v>42433</v>
      </c>
      <c r="B83017" s="17">
        <v>0</v>
      </c>
      <c r="C83017">
        <v>30459.09</v>
      </c>
      <c r="D83017">
        <v>31559.52</v>
      </c>
      <c r="E83017">
        <v>0</v>
      </c>
      <c r="F83017">
        <v>0</v>
      </c>
      <c r="G83017" s="4">
        <v>45474</v>
      </c>
      <c r="H83017">
        <v>2059</v>
      </c>
      <c r="I83017">
        <v>0</v>
      </c>
      <c r="J83017">
        <v>0</v>
      </c>
      <c r="K83017">
        <v>0</v>
      </c>
      <c r="L83017">
        <v>37</v>
      </c>
      <c r="M83017" t="s">
        <v>226</v>
      </c>
    </row>
    <row r="83018" spans="1:13" hidden="1" x14ac:dyDescent="0.25">
      <c r="A83018" s="4">
        <v>42433</v>
      </c>
      <c r="B83018" s="17">
        <v>0</v>
      </c>
      <c r="C83018">
        <v>35329.83</v>
      </c>
      <c r="D83018">
        <v>36420.239999999998</v>
      </c>
      <c r="E83018">
        <v>0</v>
      </c>
      <c r="F83018">
        <v>0</v>
      </c>
      <c r="G83018" s="4">
        <v>45110</v>
      </c>
      <c r="H83018">
        <v>1813</v>
      </c>
      <c r="I83018">
        <v>0</v>
      </c>
      <c r="J83018">
        <v>0</v>
      </c>
      <c r="K83018">
        <v>0</v>
      </c>
      <c r="L83018">
        <v>35</v>
      </c>
      <c r="M83018" t="s">
        <v>227</v>
      </c>
    </row>
    <row r="83019" spans="1:13" hidden="1" x14ac:dyDescent="0.25">
      <c r="A83019" s="4">
        <v>42433</v>
      </c>
      <c r="B83019" s="17">
        <v>0</v>
      </c>
      <c r="C83019">
        <v>45724.99</v>
      </c>
      <c r="D83019">
        <v>46693.93</v>
      </c>
      <c r="E83019">
        <v>0</v>
      </c>
      <c r="F83019">
        <v>0</v>
      </c>
      <c r="G83019" s="4">
        <v>44470</v>
      </c>
      <c r="H83019">
        <v>1380</v>
      </c>
      <c r="I83019">
        <v>0</v>
      </c>
      <c r="J83019">
        <v>0</v>
      </c>
      <c r="K83019">
        <v>0</v>
      </c>
      <c r="L83019">
        <v>31</v>
      </c>
      <c r="M83019" t="s">
        <v>228</v>
      </c>
    </row>
    <row r="83020" spans="1:13" hidden="1" x14ac:dyDescent="0.25">
      <c r="A83020" s="4">
        <v>42433</v>
      </c>
      <c r="B83020" s="17">
        <v>0</v>
      </c>
      <c r="C83020">
        <v>47453.86</v>
      </c>
      <c r="D83020">
        <v>48367.76</v>
      </c>
      <c r="E83020">
        <v>0</v>
      </c>
      <c r="F83020">
        <v>0</v>
      </c>
      <c r="G83020" s="4">
        <v>44378</v>
      </c>
      <c r="H83020">
        <v>1316</v>
      </c>
      <c r="I83020">
        <v>0</v>
      </c>
      <c r="J83020">
        <v>0</v>
      </c>
      <c r="K83020">
        <v>0</v>
      </c>
      <c r="L83020">
        <v>30</v>
      </c>
      <c r="M83020" t="s">
        <v>222</v>
      </c>
    </row>
    <row r="83021" spans="1:13" hidden="1" x14ac:dyDescent="0.25">
      <c r="A83021" s="4">
        <v>42433</v>
      </c>
      <c r="B83021" s="17">
        <v>0</v>
      </c>
      <c r="C83021">
        <v>49164.19</v>
      </c>
      <c r="D83021">
        <v>50022.75</v>
      </c>
      <c r="E83021">
        <v>0</v>
      </c>
      <c r="F83021">
        <v>0</v>
      </c>
      <c r="G83021" s="4">
        <v>44287</v>
      </c>
      <c r="H83021">
        <v>1254</v>
      </c>
      <c r="I83021">
        <v>0</v>
      </c>
      <c r="J83021">
        <v>0</v>
      </c>
      <c r="K83021">
        <v>0</v>
      </c>
      <c r="L83021">
        <v>29</v>
      </c>
      <c r="M83021" t="s">
        <v>229</v>
      </c>
    </row>
    <row r="83022" spans="1:13" hidden="1" x14ac:dyDescent="0.25">
      <c r="A83022" s="4">
        <v>42433</v>
      </c>
      <c r="B83022" s="17">
        <v>50</v>
      </c>
      <c r="C83022">
        <v>88645.53</v>
      </c>
      <c r="D83022">
        <v>88641.02</v>
      </c>
      <c r="E83022">
        <v>14.06</v>
      </c>
      <c r="F83022">
        <v>14.06</v>
      </c>
      <c r="G83022" s="4">
        <v>42767</v>
      </c>
      <c r="H83022">
        <v>229</v>
      </c>
      <c r="I83022">
        <v>14.06</v>
      </c>
      <c r="J83022">
        <v>14.06</v>
      </c>
      <c r="K83022">
        <v>1</v>
      </c>
      <c r="L83022">
        <v>11</v>
      </c>
      <c r="M83022" t="s">
        <v>269</v>
      </c>
    </row>
    <row r="83023" spans="1:13" hidden="1" x14ac:dyDescent="0.25">
      <c r="A83023" s="4">
        <v>42433</v>
      </c>
      <c r="B83023" s="17">
        <v>2765</v>
      </c>
      <c r="C83023">
        <v>87810.02</v>
      </c>
      <c r="D83023">
        <v>87807.53</v>
      </c>
      <c r="E83023">
        <v>14.05</v>
      </c>
      <c r="F83023">
        <v>14.08</v>
      </c>
      <c r="G83023" s="4">
        <v>42795</v>
      </c>
      <c r="H83023">
        <v>247</v>
      </c>
      <c r="I83023">
        <v>14.08</v>
      </c>
      <c r="J83023">
        <v>14.03</v>
      </c>
      <c r="K83023">
        <v>3</v>
      </c>
      <c r="L83023">
        <v>12</v>
      </c>
      <c r="M83023" t="s">
        <v>268</v>
      </c>
    </row>
    <row r="83024" spans="1:13" hidden="1" x14ac:dyDescent="0.25">
      <c r="A83024" s="4">
        <v>42433</v>
      </c>
      <c r="B83024" s="17">
        <v>10</v>
      </c>
      <c r="C83024">
        <v>56643.87</v>
      </c>
      <c r="D83024">
        <v>57255.43</v>
      </c>
      <c r="E83024">
        <v>14.82</v>
      </c>
      <c r="F83024">
        <v>14.82</v>
      </c>
      <c r="G83024" s="4">
        <v>43922</v>
      </c>
      <c r="H83024">
        <v>1009</v>
      </c>
      <c r="I83024">
        <v>14.82</v>
      </c>
      <c r="J83024">
        <v>14.82</v>
      </c>
      <c r="K83024">
        <v>1</v>
      </c>
      <c r="L83024">
        <v>25</v>
      </c>
      <c r="M83024" t="s">
        <v>230</v>
      </c>
    </row>
    <row r="83025" spans="1:13" hidden="1" x14ac:dyDescent="0.25">
      <c r="A83025" s="4">
        <v>42433</v>
      </c>
      <c r="B83025" s="17">
        <v>65</v>
      </c>
      <c r="C83025">
        <v>52753.54</v>
      </c>
      <c r="D83025">
        <v>53488.92</v>
      </c>
      <c r="E83025">
        <v>14.55</v>
      </c>
      <c r="F83025">
        <v>14.65</v>
      </c>
      <c r="G83025" s="4">
        <v>44105</v>
      </c>
      <c r="H83025">
        <v>1134</v>
      </c>
      <c r="I83025">
        <v>14.66</v>
      </c>
      <c r="J83025">
        <v>14.55</v>
      </c>
      <c r="K83025">
        <v>10</v>
      </c>
      <c r="L83025">
        <v>27</v>
      </c>
      <c r="M83025" t="s">
        <v>196</v>
      </c>
    </row>
    <row r="83026" spans="1:13" hidden="1" x14ac:dyDescent="0.25">
      <c r="A83026" s="4">
        <v>42433</v>
      </c>
      <c r="B83026" s="17">
        <v>370</v>
      </c>
      <c r="C83026">
        <v>54725.63</v>
      </c>
      <c r="D83026">
        <v>55393.27</v>
      </c>
      <c r="E83026">
        <v>14.72</v>
      </c>
      <c r="F83026">
        <v>14.72</v>
      </c>
      <c r="G83026" s="4">
        <v>44013</v>
      </c>
      <c r="H83026">
        <v>1070</v>
      </c>
      <c r="I83026">
        <v>14.72</v>
      </c>
      <c r="J83026">
        <v>14.72</v>
      </c>
      <c r="K83026">
        <v>9</v>
      </c>
      <c r="L83026">
        <v>26</v>
      </c>
      <c r="M83026" t="s">
        <v>211</v>
      </c>
    </row>
    <row r="83027" spans="1:13" hidden="1" x14ac:dyDescent="0.25">
      <c r="A83027" s="4">
        <v>42433</v>
      </c>
      <c r="B83027" s="17">
        <v>1220</v>
      </c>
      <c r="C83027">
        <v>44109.55</v>
      </c>
      <c r="D83027">
        <v>45125.4</v>
      </c>
      <c r="E83027">
        <v>14.63</v>
      </c>
      <c r="F83027">
        <v>14.74</v>
      </c>
      <c r="G83027" s="4">
        <v>44564</v>
      </c>
      <c r="H83027">
        <v>1441</v>
      </c>
      <c r="I83027">
        <v>14.75</v>
      </c>
      <c r="J83027">
        <v>14.52</v>
      </c>
      <c r="K83027">
        <v>204</v>
      </c>
      <c r="L83027">
        <v>32</v>
      </c>
      <c r="M83027" t="s">
        <v>145</v>
      </c>
    </row>
    <row r="83028" spans="1:13" hidden="1" x14ac:dyDescent="0.25">
      <c r="A83028" s="4">
        <v>42433</v>
      </c>
      <c r="B83028" s="17">
        <v>1140</v>
      </c>
      <c r="C83028">
        <v>60845.37</v>
      </c>
      <c r="D83028">
        <v>61299.519999999997</v>
      </c>
      <c r="E83028">
        <v>14.7</v>
      </c>
      <c r="F83028">
        <v>14.75</v>
      </c>
      <c r="G83028" s="4">
        <v>43739</v>
      </c>
      <c r="H83028">
        <v>886</v>
      </c>
      <c r="I83028">
        <v>14.75</v>
      </c>
      <c r="J83028">
        <v>14.65</v>
      </c>
      <c r="K83028">
        <v>31</v>
      </c>
      <c r="L83028">
        <v>23</v>
      </c>
      <c r="M83028" t="s">
        <v>231</v>
      </c>
    </row>
    <row r="83029" spans="1:13" hidden="1" x14ac:dyDescent="0.25">
      <c r="A83029" s="4">
        <v>42433</v>
      </c>
      <c r="B83029" s="17">
        <v>70</v>
      </c>
      <c r="C83029">
        <v>65518.97</v>
      </c>
      <c r="D83029">
        <v>65819.199999999997</v>
      </c>
      <c r="E83029">
        <v>14.63</v>
      </c>
      <c r="F83029">
        <v>14.68</v>
      </c>
      <c r="G83029" s="4">
        <v>43556</v>
      </c>
      <c r="H83029">
        <v>759</v>
      </c>
      <c r="I83029">
        <v>14.74</v>
      </c>
      <c r="J83029">
        <v>14.63</v>
      </c>
      <c r="K83029">
        <v>7</v>
      </c>
      <c r="L83029">
        <v>21</v>
      </c>
      <c r="M83029" t="s">
        <v>232</v>
      </c>
    </row>
    <row r="83030" spans="1:13" hidden="1" x14ac:dyDescent="0.25">
      <c r="A83030" s="4">
        <v>42433</v>
      </c>
      <c r="B83030" s="17">
        <v>160</v>
      </c>
      <c r="C83030">
        <v>32794.32</v>
      </c>
      <c r="D83030">
        <v>33891.96</v>
      </c>
      <c r="E83030">
        <v>14.92</v>
      </c>
      <c r="F83030">
        <v>14.75</v>
      </c>
      <c r="G83030" s="4">
        <v>45293</v>
      </c>
      <c r="H83030">
        <v>1936</v>
      </c>
      <c r="I83030">
        <v>14.92</v>
      </c>
      <c r="J83030">
        <v>14.75</v>
      </c>
      <c r="K83030">
        <v>31</v>
      </c>
      <c r="L83030">
        <v>36</v>
      </c>
      <c r="M83030" t="s">
        <v>194</v>
      </c>
    </row>
    <row r="83031" spans="1:13" hidden="1" x14ac:dyDescent="0.25">
      <c r="A83031" s="4">
        <v>42433</v>
      </c>
      <c r="B83031" s="17">
        <v>985</v>
      </c>
      <c r="C83031">
        <v>70400.100000000006</v>
      </c>
      <c r="D83031">
        <v>70609.600000000006</v>
      </c>
      <c r="E83031">
        <v>14.47</v>
      </c>
      <c r="F83031">
        <v>14.55</v>
      </c>
      <c r="G83031" s="4">
        <v>43374</v>
      </c>
      <c r="H83031">
        <v>640</v>
      </c>
      <c r="I83031">
        <v>14.55</v>
      </c>
      <c r="J83031">
        <v>14.46</v>
      </c>
      <c r="K83031">
        <v>90</v>
      </c>
      <c r="L83031">
        <v>19</v>
      </c>
      <c r="M83031" t="s">
        <v>216</v>
      </c>
    </row>
    <row r="83032" spans="1:13" hidden="1" x14ac:dyDescent="0.25">
      <c r="A83032" s="4">
        <v>42433</v>
      </c>
      <c r="B83032" s="17">
        <v>300</v>
      </c>
      <c r="C83032">
        <v>24230.639999999999</v>
      </c>
      <c r="D83032">
        <v>25370.240000000002</v>
      </c>
      <c r="E83032">
        <v>15.1</v>
      </c>
      <c r="F83032">
        <v>15.04</v>
      </c>
      <c r="G83032" s="4">
        <v>46024</v>
      </c>
      <c r="H83032">
        <v>2434</v>
      </c>
      <c r="I83032">
        <v>15.1</v>
      </c>
      <c r="J83032">
        <v>14.95</v>
      </c>
      <c r="K83032">
        <v>38</v>
      </c>
      <c r="L83032">
        <v>39</v>
      </c>
      <c r="M83032" t="s">
        <v>241</v>
      </c>
    </row>
    <row r="83033" spans="1:13" hidden="1" x14ac:dyDescent="0.25">
      <c r="A83033" s="4">
        <v>42433</v>
      </c>
      <c r="B83033" s="17">
        <v>1185</v>
      </c>
      <c r="C83033">
        <v>91649.2</v>
      </c>
      <c r="D83033">
        <v>91645.8</v>
      </c>
      <c r="E83033">
        <v>14.05</v>
      </c>
      <c r="F83033">
        <v>14.07</v>
      </c>
      <c r="G83033" s="4">
        <v>42675</v>
      </c>
      <c r="H83033">
        <v>167</v>
      </c>
      <c r="I83033">
        <v>14.07</v>
      </c>
      <c r="J83033">
        <v>14.05</v>
      </c>
      <c r="K83033">
        <v>5</v>
      </c>
      <c r="L83033">
        <v>8</v>
      </c>
      <c r="M83033" t="s">
        <v>264</v>
      </c>
    </row>
    <row r="83034" spans="1:13" hidden="1" x14ac:dyDescent="0.25">
      <c r="A83034" s="4">
        <v>42433</v>
      </c>
      <c r="B83034" s="17">
        <v>4245</v>
      </c>
      <c r="C83034">
        <v>20758.16</v>
      </c>
      <c r="D83034">
        <v>21814.16</v>
      </c>
      <c r="E83034">
        <v>14.99</v>
      </c>
      <c r="F83034">
        <v>15.15</v>
      </c>
      <c r="G83034" s="4">
        <v>46391</v>
      </c>
      <c r="H83034">
        <v>2680</v>
      </c>
      <c r="I83034">
        <v>15.21</v>
      </c>
      <c r="J83034">
        <v>14.99</v>
      </c>
      <c r="K83034">
        <v>258</v>
      </c>
      <c r="L83034">
        <v>40</v>
      </c>
      <c r="M83034" t="s">
        <v>262</v>
      </c>
    </row>
    <row r="83035" spans="1:13" hidden="1" x14ac:dyDescent="0.25">
      <c r="A83035" s="4">
        <v>42433</v>
      </c>
      <c r="B83035" s="17">
        <v>825</v>
      </c>
      <c r="C83035">
        <v>94748.07</v>
      </c>
      <c r="D83035">
        <v>94746.31</v>
      </c>
      <c r="E83035">
        <v>14.115</v>
      </c>
      <c r="F83035">
        <v>14.125</v>
      </c>
      <c r="G83035" s="4">
        <v>42583</v>
      </c>
      <c r="H83035">
        <v>103</v>
      </c>
      <c r="I83035">
        <v>14.125</v>
      </c>
      <c r="J83035">
        <v>14.115</v>
      </c>
      <c r="K83035">
        <v>8</v>
      </c>
      <c r="L83035">
        <v>5</v>
      </c>
      <c r="M83035" t="s">
        <v>265</v>
      </c>
    </row>
    <row r="83036" spans="1:13" hidden="1" x14ac:dyDescent="0.25">
      <c r="A83036" s="4">
        <v>42433</v>
      </c>
      <c r="B83036" s="17">
        <v>80</v>
      </c>
      <c r="C83036">
        <v>90704.75</v>
      </c>
      <c r="D83036">
        <v>90699.78</v>
      </c>
      <c r="E83036">
        <v>14.05</v>
      </c>
      <c r="F83036">
        <v>14.09</v>
      </c>
      <c r="G83036" s="4">
        <v>42705</v>
      </c>
      <c r="H83036">
        <v>187</v>
      </c>
      <c r="I83036">
        <v>14.09</v>
      </c>
      <c r="J83036">
        <v>14.05</v>
      </c>
      <c r="K83036">
        <v>3</v>
      </c>
      <c r="L83036">
        <v>9</v>
      </c>
      <c r="M83036" t="s">
        <v>266</v>
      </c>
    </row>
    <row r="83037" spans="1:13" hidden="1" x14ac:dyDescent="0.25">
      <c r="A83037" s="4">
        <v>42433</v>
      </c>
      <c r="B83037" s="17">
        <v>920</v>
      </c>
      <c r="C83037">
        <v>93621.759999999995</v>
      </c>
      <c r="D83037">
        <v>93617.53</v>
      </c>
      <c r="E83037">
        <v>14.1</v>
      </c>
      <c r="F83037">
        <v>14.1</v>
      </c>
      <c r="G83037" s="4">
        <v>42614</v>
      </c>
      <c r="H83037">
        <v>126</v>
      </c>
      <c r="I83037">
        <v>14.1</v>
      </c>
      <c r="J83037">
        <v>14.1</v>
      </c>
      <c r="K83037">
        <v>4</v>
      </c>
      <c r="L83037">
        <v>6</v>
      </c>
      <c r="M83037" t="s">
        <v>267</v>
      </c>
    </row>
    <row r="83038" spans="1:13" hidden="1" x14ac:dyDescent="0.25">
      <c r="A83038" s="4">
        <v>42433</v>
      </c>
      <c r="B83038" s="17">
        <v>1575</v>
      </c>
      <c r="C83038">
        <v>86754.51</v>
      </c>
      <c r="D83038">
        <v>86754.33</v>
      </c>
      <c r="E83038">
        <v>13.99</v>
      </c>
      <c r="F83038">
        <v>14.07</v>
      </c>
      <c r="G83038" s="4">
        <v>42828</v>
      </c>
      <c r="H83038">
        <v>270</v>
      </c>
      <c r="I83038">
        <v>14.07</v>
      </c>
      <c r="J83038">
        <v>13.99</v>
      </c>
      <c r="K83038">
        <v>47</v>
      </c>
      <c r="L83038">
        <v>13</v>
      </c>
      <c r="M83038" t="s">
        <v>192</v>
      </c>
    </row>
    <row r="83039" spans="1:13" hidden="1" x14ac:dyDescent="0.25">
      <c r="A83039" s="4">
        <v>42433</v>
      </c>
      <c r="B83039" s="17">
        <v>18710</v>
      </c>
      <c r="C83039">
        <v>75772.13</v>
      </c>
      <c r="D83039">
        <v>75882.12</v>
      </c>
      <c r="E83039">
        <v>14.22</v>
      </c>
      <c r="F83039">
        <v>14.36</v>
      </c>
      <c r="G83039" s="4">
        <v>43192</v>
      </c>
      <c r="H83039">
        <v>514</v>
      </c>
      <c r="I83039">
        <v>14.4</v>
      </c>
      <c r="J83039">
        <v>14.15</v>
      </c>
      <c r="K83039">
        <v>524</v>
      </c>
      <c r="L83039">
        <v>17</v>
      </c>
      <c r="M83039" t="s">
        <v>213</v>
      </c>
    </row>
    <row r="83040" spans="1:13" hidden="1" x14ac:dyDescent="0.25">
      <c r="A83040" s="4">
        <v>42433</v>
      </c>
      <c r="B83040" s="17">
        <v>39388</v>
      </c>
      <c r="C83040">
        <v>38037.68</v>
      </c>
      <c r="D83040">
        <v>39111.1</v>
      </c>
      <c r="E83040">
        <v>14.84</v>
      </c>
      <c r="F83040">
        <v>14.83</v>
      </c>
      <c r="G83040" s="4">
        <v>44928</v>
      </c>
      <c r="H83040">
        <v>1690</v>
      </c>
      <c r="I83040">
        <v>14.9</v>
      </c>
      <c r="J83040">
        <v>14.6</v>
      </c>
      <c r="K83040">
        <v>4419</v>
      </c>
      <c r="L83040">
        <v>34</v>
      </c>
      <c r="M83040" t="s">
        <v>195</v>
      </c>
    </row>
    <row r="83041" spans="1:13" hidden="1" x14ac:dyDescent="0.25">
      <c r="A83041" s="4">
        <v>42433</v>
      </c>
      <c r="B83041" s="17">
        <v>9220</v>
      </c>
      <c r="C83041">
        <v>63179.6</v>
      </c>
      <c r="D83041">
        <v>63527</v>
      </c>
      <c r="E83041">
        <v>14.71</v>
      </c>
      <c r="F83041">
        <v>14.71</v>
      </c>
      <c r="G83041" s="4">
        <v>43647</v>
      </c>
      <c r="H83041">
        <v>821</v>
      </c>
      <c r="I83041">
        <v>14.88</v>
      </c>
      <c r="J83041">
        <v>14.56</v>
      </c>
      <c r="K83041">
        <v>831</v>
      </c>
      <c r="L83041">
        <v>22</v>
      </c>
      <c r="M83041" t="s">
        <v>223</v>
      </c>
    </row>
    <row r="83042" spans="1:13" hidden="1" x14ac:dyDescent="0.25">
      <c r="A83042" s="4">
        <v>42433</v>
      </c>
      <c r="B83042" s="17">
        <v>6150</v>
      </c>
      <c r="C83042">
        <v>96901.94</v>
      </c>
      <c r="D83042">
        <v>96902.14</v>
      </c>
      <c r="E83042">
        <v>14.135</v>
      </c>
      <c r="F83042">
        <v>14.14</v>
      </c>
      <c r="G83042" s="4">
        <v>42522</v>
      </c>
      <c r="H83042">
        <v>60</v>
      </c>
      <c r="I83042">
        <v>14.15</v>
      </c>
      <c r="J83042">
        <v>14.13</v>
      </c>
      <c r="K83042">
        <v>15</v>
      </c>
      <c r="L83042">
        <v>3</v>
      </c>
      <c r="M83042" t="s">
        <v>259</v>
      </c>
    </row>
    <row r="83043" spans="1:13" hidden="1" x14ac:dyDescent="0.25">
      <c r="A83043" s="4">
        <v>42433</v>
      </c>
      <c r="B83043" s="17">
        <v>67830</v>
      </c>
      <c r="C83043">
        <v>28188.3</v>
      </c>
      <c r="D83043">
        <v>29286.54</v>
      </c>
      <c r="E83043">
        <v>15.06</v>
      </c>
      <c r="F83043">
        <v>15</v>
      </c>
      <c r="G83043" s="4">
        <v>45659</v>
      </c>
      <c r="H83043">
        <v>2185</v>
      </c>
      <c r="I83043">
        <v>15.09</v>
      </c>
      <c r="J83043">
        <v>14.82</v>
      </c>
      <c r="K83043">
        <v>6421</v>
      </c>
      <c r="L83043">
        <v>38</v>
      </c>
      <c r="M83043" t="s">
        <v>189</v>
      </c>
    </row>
    <row r="83044" spans="1:13" hidden="1" x14ac:dyDescent="0.25">
      <c r="A83044" s="4">
        <v>42433</v>
      </c>
      <c r="B83044" s="17">
        <v>88875</v>
      </c>
      <c r="C83044">
        <v>58664.05</v>
      </c>
      <c r="D83044">
        <v>59213.71</v>
      </c>
      <c r="E83044">
        <v>14.73</v>
      </c>
      <c r="F83044">
        <v>14.77</v>
      </c>
      <c r="G83044" s="4">
        <v>43832</v>
      </c>
      <c r="H83044">
        <v>947</v>
      </c>
      <c r="I83044">
        <v>14.77</v>
      </c>
      <c r="J83044">
        <v>14.56</v>
      </c>
      <c r="K83044">
        <v>6421</v>
      </c>
      <c r="L83044">
        <v>24</v>
      </c>
      <c r="M83044" t="s">
        <v>179</v>
      </c>
    </row>
    <row r="83045" spans="1:13" hidden="1" x14ac:dyDescent="0.25">
      <c r="A83045" s="4">
        <v>42433</v>
      </c>
      <c r="B83045" s="17">
        <v>7315</v>
      </c>
      <c r="C83045">
        <v>81124.490000000005</v>
      </c>
      <c r="D83045">
        <v>81158.27</v>
      </c>
      <c r="E83045">
        <v>14.14</v>
      </c>
      <c r="F83045">
        <v>14.17</v>
      </c>
      <c r="G83045" s="4">
        <v>43010</v>
      </c>
      <c r="H83045">
        <v>395</v>
      </c>
      <c r="I83045">
        <v>14.17</v>
      </c>
      <c r="J83045">
        <v>14.06</v>
      </c>
      <c r="K83045">
        <v>155</v>
      </c>
      <c r="L83045">
        <v>15</v>
      </c>
      <c r="M83045" t="s">
        <v>208</v>
      </c>
    </row>
    <row r="83046" spans="1:13" hidden="1" x14ac:dyDescent="0.25">
      <c r="A83046" s="4">
        <v>42433</v>
      </c>
      <c r="B83046" s="17">
        <v>13600</v>
      </c>
      <c r="C83046">
        <v>97973.55</v>
      </c>
      <c r="D83046">
        <v>97972.66</v>
      </c>
      <c r="E83046">
        <v>14.15</v>
      </c>
      <c r="F83046">
        <v>14.148999999999999</v>
      </c>
      <c r="G83046" s="4">
        <v>42492</v>
      </c>
      <c r="H83046">
        <v>39</v>
      </c>
      <c r="I83046">
        <v>14.15</v>
      </c>
      <c r="J83046">
        <v>14.148999999999999</v>
      </c>
      <c r="K83046">
        <v>11</v>
      </c>
      <c r="L83046">
        <v>2</v>
      </c>
      <c r="M83046" t="s">
        <v>263</v>
      </c>
    </row>
    <row r="83047" spans="1:13" hidden="1" x14ac:dyDescent="0.25">
      <c r="A83047" s="4">
        <v>42433</v>
      </c>
      <c r="B83047" s="17">
        <v>17135</v>
      </c>
      <c r="C83047">
        <v>73070.67</v>
      </c>
      <c r="D83047">
        <v>73234.05</v>
      </c>
      <c r="E83047">
        <v>14.41</v>
      </c>
      <c r="F83047">
        <v>14.48</v>
      </c>
      <c r="G83047" s="4">
        <v>43283</v>
      </c>
      <c r="H83047">
        <v>577</v>
      </c>
      <c r="I83047">
        <v>14.48</v>
      </c>
      <c r="J83047">
        <v>14.32</v>
      </c>
      <c r="K83047">
        <v>1409</v>
      </c>
      <c r="L83047">
        <v>18</v>
      </c>
      <c r="M83047" t="s">
        <v>212</v>
      </c>
    </row>
    <row r="83048" spans="1:13" hidden="1" x14ac:dyDescent="0.25">
      <c r="A83048" s="4">
        <v>42433</v>
      </c>
      <c r="B83048" s="17">
        <v>21250</v>
      </c>
      <c r="C83048">
        <v>83975.039999999994</v>
      </c>
      <c r="D83048">
        <v>83975.039999999994</v>
      </c>
      <c r="E83048">
        <v>13.98</v>
      </c>
      <c r="F83048">
        <v>14.13</v>
      </c>
      <c r="G83048" s="4">
        <v>42919</v>
      </c>
      <c r="H83048">
        <v>331</v>
      </c>
      <c r="I83048">
        <v>14.17</v>
      </c>
      <c r="J83048">
        <v>13.98</v>
      </c>
      <c r="K83048">
        <v>1005</v>
      </c>
      <c r="L83048">
        <v>14</v>
      </c>
      <c r="M83048" t="s">
        <v>207</v>
      </c>
    </row>
    <row r="83049" spans="1:13" hidden="1" x14ac:dyDescent="0.25">
      <c r="A83049" s="4">
        <v>42433</v>
      </c>
      <c r="B83049" s="17">
        <v>31175</v>
      </c>
      <c r="C83049">
        <v>92603.74</v>
      </c>
      <c r="D83049">
        <v>92591.75</v>
      </c>
      <c r="E83049">
        <v>14.08</v>
      </c>
      <c r="F83049">
        <v>14.115</v>
      </c>
      <c r="G83049" s="4">
        <v>42646</v>
      </c>
      <c r="H83049">
        <v>147</v>
      </c>
      <c r="I83049">
        <v>14.12</v>
      </c>
      <c r="J83049">
        <v>14.01</v>
      </c>
      <c r="K83049">
        <v>130</v>
      </c>
      <c r="L83049">
        <v>7</v>
      </c>
      <c r="M83049" t="s">
        <v>202</v>
      </c>
    </row>
    <row r="83050" spans="1:13" hidden="1" x14ac:dyDescent="0.25">
      <c r="A83050" s="4">
        <v>42433</v>
      </c>
      <c r="B83050" s="17">
        <v>359320</v>
      </c>
      <c r="C83050">
        <v>50908.13</v>
      </c>
      <c r="D83050">
        <v>51704.5</v>
      </c>
      <c r="E83050">
        <v>14.65</v>
      </c>
      <c r="F83050">
        <v>14.73</v>
      </c>
      <c r="G83050" s="4">
        <v>44200</v>
      </c>
      <c r="H83050">
        <v>1194</v>
      </c>
      <c r="I83050">
        <v>14.75</v>
      </c>
      <c r="J83050">
        <v>14.46</v>
      </c>
      <c r="K83050">
        <v>22588</v>
      </c>
      <c r="L83050">
        <v>28</v>
      </c>
      <c r="M83050" t="s">
        <v>178</v>
      </c>
    </row>
    <row r="83051" spans="1:13" hidden="1" x14ac:dyDescent="0.25">
      <c r="A83051" s="4">
        <v>42433</v>
      </c>
      <c r="B83051" s="17">
        <v>246085</v>
      </c>
      <c r="C83051">
        <v>67904.89</v>
      </c>
      <c r="D83051">
        <v>68156.37</v>
      </c>
      <c r="E83051">
        <v>14.44</v>
      </c>
      <c r="F83051">
        <v>14.62</v>
      </c>
      <c r="G83051" s="4">
        <v>43467</v>
      </c>
      <c r="H83051">
        <v>699</v>
      </c>
      <c r="I83051">
        <v>14.64</v>
      </c>
      <c r="J83051">
        <v>14.44</v>
      </c>
      <c r="K83051">
        <v>20547</v>
      </c>
      <c r="L83051">
        <v>20</v>
      </c>
      <c r="M83051" t="s">
        <v>168</v>
      </c>
    </row>
    <row r="83052" spans="1:13" hidden="1" x14ac:dyDescent="0.25">
      <c r="A83052" s="4">
        <v>42433</v>
      </c>
      <c r="B83052" s="17">
        <v>389450</v>
      </c>
      <c r="C83052">
        <v>78483.360000000001</v>
      </c>
      <c r="D83052">
        <v>78508.69</v>
      </c>
      <c r="E83052">
        <v>14.07</v>
      </c>
      <c r="F83052">
        <v>14.24</v>
      </c>
      <c r="G83052" s="4">
        <v>43102</v>
      </c>
      <c r="H83052">
        <v>454</v>
      </c>
      <c r="I83052">
        <v>14.27</v>
      </c>
      <c r="J83052">
        <v>14.06</v>
      </c>
      <c r="K83052">
        <v>19409</v>
      </c>
      <c r="L83052">
        <v>16</v>
      </c>
      <c r="M83052" t="s">
        <v>150</v>
      </c>
    </row>
    <row r="83053" spans="1:13" hidden="1" x14ac:dyDescent="0.25">
      <c r="A83053" s="4">
        <v>42433</v>
      </c>
      <c r="B83053" s="17">
        <v>166843</v>
      </c>
      <c r="C83053">
        <v>95793.23</v>
      </c>
      <c r="D83053">
        <v>95791.83</v>
      </c>
      <c r="E83053">
        <v>14.06</v>
      </c>
      <c r="F83053">
        <v>14.135</v>
      </c>
      <c r="G83053" s="4">
        <v>42552</v>
      </c>
      <c r="H83053">
        <v>82</v>
      </c>
      <c r="I83053">
        <v>14.15</v>
      </c>
      <c r="J83053">
        <v>14.06</v>
      </c>
      <c r="K83053">
        <v>4024</v>
      </c>
      <c r="L83053">
        <v>4</v>
      </c>
      <c r="M83053" t="s">
        <v>186</v>
      </c>
    </row>
    <row r="83054" spans="1:13" hidden="1" x14ac:dyDescent="0.25">
      <c r="A83054" s="4">
        <v>42433</v>
      </c>
      <c r="B83054" s="17">
        <v>47680</v>
      </c>
      <c r="C83054">
        <v>99007.75</v>
      </c>
      <c r="D83054">
        <v>99007.79</v>
      </c>
      <c r="E83054">
        <v>14.145</v>
      </c>
      <c r="F83054">
        <v>14.14</v>
      </c>
      <c r="G83054" s="4">
        <v>42461</v>
      </c>
      <c r="H83054">
        <v>19</v>
      </c>
      <c r="I83054">
        <v>14.15</v>
      </c>
      <c r="J83054">
        <v>14.14</v>
      </c>
      <c r="K83054">
        <v>244</v>
      </c>
      <c r="L83054">
        <v>1</v>
      </c>
      <c r="M83054" t="s">
        <v>201</v>
      </c>
    </row>
    <row r="83055" spans="1:13" hidden="1" x14ac:dyDescent="0.25">
      <c r="A83055" s="4">
        <v>42433</v>
      </c>
      <c r="B83055" s="17">
        <v>107182</v>
      </c>
      <c r="C83055">
        <v>89676.800000000003</v>
      </c>
      <c r="D83055">
        <v>89670</v>
      </c>
      <c r="E83055">
        <v>13.92</v>
      </c>
      <c r="F83055">
        <v>14.06</v>
      </c>
      <c r="G83055" s="4">
        <v>42737</v>
      </c>
      <c r="H83055">
        <v>208</v>
      </c>
      <c r="I83055">
        <v>14.07</v>
      </c>
      <c r="J83055">
        <v>13.92</v>
      </c>
      <c r="K83055">
        <v>5909</v>
      </c>
      <c r="L83055">
        <v>10</v>
      </c>
      <c r="M83055" t="s">
        <v>119</v>
      </c>
    </row>
    <row r="83056" spans="1:13" hidden="1" x14ac:dyDescent="0.25">
      <c r="A83056" s="4">
        <v>42436</v>
      </c>
      <c r="B83056" s="17">
        <v>0</v>
      </c>
      <c r="C83056">
        <v>16497.22</v>
      </c>
      <c r="D83056">
        <v>16047.04</v>
      </c>
      <c r="E83056">
        <v>0</v>
      </c>
      <c r="F83056">
        <v>0</v>
      </c>
      <c r="G83056" s="4">
        <v>47120</v>
      </c>
      <c r="H83056">
        <v>3172</v>
      </c>
      <c r="I83056">
        <v>0</v>
      </c>
      <c r="J83056">
        <v>0</v>
      </c>
      <c r="K83056">
        <v>0</v>
      </c>
      <c r="L83056">
        <v>41</v>
      </c>
      <c r="M83056" t="s">
        <v>246</v>
      </c>
    </row>
    <row r="83057" spans="1:13" hidden="1" x14ac:dyDescent="0.25">
      <c r="A83057" s="4">
        <v>42436</v>
      </c>
      <c r="B83057" s="17">
        <v>0</v>
      </c>
      <c r="C83057">
        <v>14342.77</v>
      </c>
      <c r="D83057">
        <v>13921.39</v>
      </c>
      <c r="E83057">
        <v>0</v>
      </c>
      <c r="F83057">
        <v>0</v>
      </c>
      <c r="G83057" s="4">
        <v>47485</v>
      </c>
      <c r="H83057">
        <v>3417</v>
      </c>
      <c r="I83057">
        <v>0</v>
      </c>
      <c r="J83057">
        <v>0</v>
      </c>
      <c r="K83057">
        <v>0</v>
      </c>
      <c r="L83057">
        <v>42</v>
      </c>
      <c r="M83057" t="s">
        <v>260</v>
      </c>
    </row>
    <row r="83058" spans="1:13" hidden="1" x14ac:dyDescent="0.25">
      <c r="A83058" s="4">
        <v>42436</v>
      </c>
      <c r="B83058" s="17">
        <v>0</v>
      </c>
      <c r="C83058">
        <v>42068.01</v>
      </c>
      <c r="D83058">
        <v>41532.980000000003</v>
      </c>
      <c r="E83058">
        <v>0</v>
      </c>
      <c r="F83058">
        <v>0</v>
      </c>
      <c r="G83058" s="4">
        <v>44743</v>
      </c>
      <c r="H83058">
        <v>1563</v>
      </c>
      <c r="I83058">
        <v>0</v>
      </c>
      <c r="J83058">
        <v>0</v>
      </c>
      <c r="K83058">
        <v>0</v>
      </c>
      <c r="L83058">
        <v>33</v>
      </c>
      <c r="M83058" t="s">
        <v>221</v>
      </c>
    </row>
    <row r="83059" spans="1:13" hidden="1" x14ac:dyDescent="0.25">
      <c r="A83059" s="4">
        <v>42436</v>
      </c>
      <c r="B83059" s="17">
        <v>0</v>
      </c>
      <c r="C83059">
        <v>31576.080000000002</v>
      </c>
      <c r="D83059">
        <v>31040.89</v>
      </c>
      <c r="E83059">
        <v>0</v>
      </c>
      <c r="F83059">
        <v>0</v>
      </c>
      <c r="G83059" s="4">
        <v>45474</v>
      </c>
      <c r="H83059">
        <v>2058</v>
      </c>
      <c r="I83059">
        <v>0</v>
      </c>
      <c r="J83059">
        <v>0</v>
      </c>
      <c r="K83059">
        <v>0</v>
      </c>
      <c r="L83059">
        <v>37</v>
      </c>
      <c r="M83059" t="s">
        <v>226</v>
      </c>
    </row>
    <row r="83060" spans="1:13" hidden="1" x14ac:dyDescent="0.25">
      <c r="A83060" s="4">
        <v>42436</v>
      </c>
      <c r="B83060" s="17">
        <v>0</v>
      </c>
      <c r="C83060">
        <v>36439.35</v>
      </c>
      <c r="D83060">
        <v>35905.86</v>
      </c>
      <c r="E83060">
        <v>0</v>
      </c>
      <c r="F83060">
        <v>0</v>
      </c>
      <c r="G83060" s="4">
        <v>45110</v>
      </c>
      <c r="H83060">
        <v>1812</v>
      </c>
      <c r="I83060">
        <v>0</v>
      </c>
      <c r="J83060">
        <v>0</v>
      </c>
      <c r="K83060">
        <v>0</v>
      </c>
      <c r="L83060">
        <v>35</v>
      </c>
      <c r="M83060" t="s">
        <v>227</v>
      </c>
    </row>
    <row r="83061" spans="1:13" hidden="1" x14ac:dyDescent="0.25">
      <c r="A83061" s="4">
        <v>42436</v>
      </c>
      <c r="B83061" s="17">
        <v>5</v>
      </c>
      <c r="C83061">
        <v>46718.43</v>
      </c>
      <c r="D83061">
        <v>46204.84</v>
      </c>
      <c r="E83061">
        <v>14.84</v>
      </c>
      <c r="F83061">
        <v>14.84</v>
      </c>
      <c r="G83061" s="4">
        <v>44470</v>
      </c>
      <c r="H83061">
        <v>1379</v>
      </c>
      <c r="I83061">
        <v>14.84</v>
      </c>
      <c r="J83061">
        <v>14.84</v>
      </c>
      <c r="K83061">
        <v>1</v>
      </c>
      <c r="L83061">
        <v>31</v>
      </c>
      <c r="M83061" t="s">
        <v>228</v>
      </c>
    </row>
    <row r="83062" spans="1:13" hidden="1" x14ac:dyDescent="0.25">
      <c r="A83062" s="4">
        <v>42436</v>
      </c>
      <c r="B83062" s="17">
        <v>30</v>
      </c>
      <c r="C83062">
        <v>48393.13</v>
      </c>
      <c r="D83062">
        <v>47914.48</v>
      </c>
      <c r="E83062">
        <v>14.77</v>
      </c>
      <c r="F83062">
        <v>14.83</v>
      </c>
      <c r="G83062" s="4">
        <v>44378</v>
      </c>
      <c r="H83062">
        <v>1315</v>
      </c>
      <c r="I83062">
        <v>14.83</v>
      </c>
      <c r="J83062">
        <v>14.77</v>
      </c>
      <c r="K83062">
        <v>6</v>
      </c>
      <c r="L83062">
        <v>30</v>
      </c>
      <c r="M83062" t="s">
        <v>222</v>
      </c>
    </row>
    <row r="83063" spans="1:13" hidden="1" x14ac:dyDescent="0.25">
      <c r="A83063" s="4">
        <v>42436</v>
      </c>
      <c r="B83063" s="17">
        <v>15</v>
      </c>
      <c r="C83063">
        <v>50048.99</v>
      </c>
      <c r="D83063">
        <v>49603.05</v>
      </c>
      <c r="E83063">
        <v>14.73</v>
      </c>
      <c r="F83063">
        <v>14.79</v>
      </c>
      <c r="G83063" s="4">
        <v>44287</v>
      </c>
      <c r="H83063">
        <v>1253</v>
      </c>
      <c r="I83063">
        <v>14.79</v>
      </c>
      <c r="J83063">
        <v>14.73</v>
      </c>
      <c r="K83063">
        <v>2</v>
      </c>
      <c r="L83063">
        <v>29</v>
      </c>
      <c r="M83063" t="s">
        <v>229</v>
      </c>
    </row>
    <row r="83064" spans="1:13" hidden="1" x14ac:dyDescent="0.25">
      <c r="A83064" s="4">
        <v>42436</v>
      </c>
      <c r="B83064" s="17">
        <v>495</v>
      </c>
      <c r="C83064">
        <v>87853.59</v>
      </c>
      <c r="D83064">
        <v>87789.01</v>
      </c>
      <c r="E83064">
        <v>14.12</v>
      </c>
      <c r="F83064">
        <v>14.15</v>
      </c>
      <c r="G83064" s="4">
        <v>42795</v>
      </c>
      <c r="H83064">
        <v>246</v>
      </c>
      <c r="I83064">
        <v>14.15</v>
      </c>
      <c r="J83064">
        <v>14.12</v>
      </c>
      <c r="K83064">
        <v>2</v>
      </c>
      <c r="L83064">
        <v>12</v>
      </c>
      <c r="M83064" t="s">
        <v>268</v>
      </c>
    </row>
    <row r="83065" spans="1:13" hidden="1" x14ac:dyDescent="0.25">
      <c r="A83065" s="4">
        <v>42436</v>
      </c>
      <c r="B83065" s="17">
        <v>2505</v>
      </c>
      <c r="C83065">
        <v>88687.52</v>
      </c>
      <c r="D83065">
        <v>88636.23</v>
      </c>
      <c r="E83065">
        <v>14.11</v>
      </c>
      <c r="F83065">
        <v>14.13</v>
      </c>
      <c r="G83065" s="4">
        <v>42767</v>
      </c>
      <c r="H83065">
        <v>228</v>
      </c>
      <c r="I83065">
        <v>14.13</v>
      </c>
      <c r="J83065">
        <v>14.11</v>
      </c>
      <c r="K83065">
        <v>6</v>
      </c>
      <c r="L83065">
        <v>11</v>
      </c>
      <c r="M83065" t="s">
        <v>269</v>
      </c>
    </row>
    <row r="83066" spans="1:13" hidden="1" x14ac:dyDescent="0.25">
      <c r="A83066" s="4">
        <v>42436</v>
      </c>
      <c r="B83066" s="17">
        <v>15</v>
      </c>
      <c r="C83066">
        <v>57285.47</v>
      </c>
      <c r="D83066">
        <v>56897.46</v>
      </c>
      <c r="E83066">
        <v>14.93</v>
      </c>
      <c r="F83066">
        <v>14.93</v>
      </c>
      <c r="G83066" s="4">
        <v>43922</v>
      </c>
      <c r="H83066">
        <v>1008</v>
      </c>
      <c r="I83066">
        <v>14.93</v>
      </c>
      <c r="J83066">
        <v>14.93</v>
      </c>
      <c r="K83066">
        <v>1</v>
      </c>
      <c r="L83066">
        <v>25</v>
      </c>
      <c r="M83066" t="s">
        <v>230</v>
      </c>
    </row>
    <row r="83067" spans="1:13" hidden="1" x14ac:dyDescent="0.25">
      <c r="A83067" s="4">
        <v>42436</v>
      </c>
      <c r="B83067" s="17">
        <v>25</v>
      </c>
      <c r="C83067">
        <v>53516.98</v>
      </c>
      <c r="D83067">
        <v>53118.18</v>
      </c>
      <c r="E83067">
        <v>14.73</v>
      </c>
      <c r="F83067">
        <v>14.85</v>
      </c>
      <c r="G83067" s="4">
        <v>44105</v>
      </c>
      <c r="H83067">
        <v>1133</v>
      </c>
      <c r="I83067">
        <v>14.85</v>
      </c>
      <c r="J83067">
        <v>14.73</v>
      </c>
      <c r="K83067">
        <v>4</v>
      </c>
      <c r="L83067">
        <v>27</v>
      </c>
      <c r="M83067" t="s">
        <v>196</v>
      </c>
    </row>
    <row r="83068" spans="1:13" hidden="1" x14ac:dyDescent="0.25">
      <c r="A83068" s="4">
        <v>42436</v>
      </c>
      <c r="B83068" s="17">
        <v>50</v>
      </c>
      <c r="C83068">
        <v>55422.33</v>
      </c>
      <c r="D83068">
        <v>55034.82</v>
      </c>
      <c r="E83068">
        <v>14.87</v>
      </c>
      <c r="F83068">
        <v>14.78</v>
      </c>
      <c r="G83068" s="4">
        <v>44013</v>
      </c>
      <c r="H83068">
        <v>1069</v>
      </c>
      <c r="I83068">
        <v>14.87</v>
      </c>
      <c r="J83068">
        <v>14.78</v>
      </c>
      <c r="K83068">
        <v>4</v>
      </c>
      <c r="L83068">
        <v>26</v>
      </c>
      <c r="M83068" t="s">
        <v>211</v>
      </c>
    </row>
    <row r="83069" spans="1:13" hidden="1" x14ac:dyDescent="0.25">
      <c r="A83069" s="4">
        <v>42436</v>
      </c>
      <c r="B83069" s="17">
        <v>2025</v>
      </c>
      <c r="C83069">
        <v>45149.07</v>
      </c>
      <c r="D83069">
        <v>44605.7</v>
      </c>
      <c r="E83069">
        <v>14.71</v>
      </c>
      <c r="F83069">
        <v>14.94</v>
      </c>
      <c r="G83069" s="4">
        <v>44564</v>
      </c>
      <c r="H83069">
        <v>1440</v>
      </c>
      <c r="I83069">
        <v>14.96</v>
      </c>
      <c r="J83069">
        <v>14.71</v>
      </c>
      <c r="K83069">
        <v>171</v>
      </c>
      <c r="L83069">
        <v>32</v>
      </c>
      <c r="M83069" t="s">
        <v>145</v>
      </c>
    </row>
    <row r="83070" spans="1:13" hidden="1" x14ac:dyDescent="0.25">
      <c r="A83070" s="4">
        <v>42436</v>
      </c>
      <c r="B83070" s="17">
        <v>3860</v>
      </c>
      <c r="C83070">
        <v>61331.68</v>
      </c>
      <c r="D83070">
        <v>60990.2</v>
      </c>
      <c r="E83070">
        <v>14.87</v>
      </c>
      <c r="F83070">
        <v>14.93</v>
      </c>
      <c r="G83070" s="4">
        <v>43739</v>
      </c>
      <c r="H83070">
        <v>885</v>
      </c>
      <c r="I83070">
        <v>14.94</v>
      </c>
      <c r="J83070">
        <v>14.78</v>
      </c>
      <c r="K83070">
        <v>32</v>
      </c>
      <c r="L83070">
        <v>23</v>
      </c>
      <c r="M83070" t="s">
        <v>231</v>
      </c>
    </row>
    <row r="83071" spans="1:13" hidden="1" x14ac:dyDescent="0.25">
      <c r="A83071" s="4">
        <v>42436</v>
      </c>
      <c r="B83071" s="17">
        <v>70</v>
      </c>
      <c r="C83071">
        <v>65853.73</v>
      </c>
      <c r="D83071">
        <v>65577.539999999994</v>
      </c>
      <c r="E83071">
        <v>14.8</v>
      </c>
      <c r="F83071">
        <v>14.83</v>
      </c>
      <c r="G83071" s="4">
        <v>43556</v>
      </c>
      <c r="H83071">
        <v>758</v>
      </c>
      <c r="I83071">
        <v>14.83</v>
      </c>
      <c r="J83071">
        <v>14.73</v>
      </c>
      <c r="K83071">
        <v>6</v>
      </c>
      <c r="L83071">
        <v>21</v>
      </c>
      <c r="M83071" t="s">
        <v>232</v>
      </c>
    </row>
    <row r="83072" spans="1:13" hidden="1" x14ac:dyDescent="0.25">
      <c r="A83072" s="4">
        <v>42436</v>
      </c>
      <c r="B83072" s="17">
        <v>295</v>
      </c>
      <c r="C83072">
        <v>33909.74</v>
      </c>
      <c r="D83072">
        <v>33375.480000000003</v>
      </c>
      <c r="E83072">
        <v>14.85</v>
      </c>
      <c r="F83072">
        <v>15.12</v>
      </c>
      <c r="G83072" s="4">
        <v>45293</v>
      </c>
      <c r="H83072">
        <v>1935</v>
      </c>
      <c r="I83072">
        <v>15.15</v>
      </c>
      <c r="J83072">
        <v>14.85</v>
      </c>
      <c r="K83072">
        <v>51</v>
      </c>
      <c r="L83072">
        <v>36</v>
      </c>
      <c r="M83072" t="s">
        <v>194</v>
      </c>
    </row>
    <row r="83073" spans="1:13" hidden="1" x14ac:dyDescent="0.25">
      <c r="A83073" s="4">
        <v>42436</v>
      </c>
      <c r="B83073" s="17">
        <v>70</v>
      </c>
      <c r="C83073">
        <v>70646.64</v>
      </c>
      <c r="D83073">
        <v>70351.72</v>
      </c>
      <c r="E83073">
        <v>14.7</v>
      </c>
      <c r="F83073">
        <v>14.72</v>
      </c>
      <c r="G83073" s="4">
        <v>43374</v>
      </c>
      <c r="H83073">
        <v>639</v>
      </c>
      <c r="I83073">
        <v>14.74</v>
      </c>
      <c r="J83073">
        <v>14.61</v>
      </c>
      <c r="K83073">
        <v>7</v>
      </c>
      <c r="L83073">
        <v>19</v>
      </c>
      <c r="M83073" t="s">
        <v>216</v>
      </c>
    </row>
    <row r="83074" spans="1:13" hidden="1" x14ac:dyDescent="0.25">
      <c r="A83074" s="4">
        <v>42436</v>
      </c>
      <c r="B83074" s="17">
        <v>1570</v>
      </c>
      <c r="C83074">
        <v>25383.55</v>
      </c>
      <c r="D83074">
        <v>24807.85</v>
      </c>
      <c r="E83074">
        <v>14.99</v>
      </c>
      <c r="F83074">
        <v>15.28</v>
      </c>
      <c r="G83074" s="4">
        <v>46024</v>
      </c>
      <c r="H83074">
        <v>2433</v>
      </c>
      <c r="I83074">
        <v>15.34</v>
      </c>
      <c r="J83074">
        <v>14.98</v>
      </c>
      <c r="K83074">
        <v>178</v>
      </c>
      <c r="L83074">
        <v>39</v>
      </c>
      <c r="M83074" t="s">
        <v>241</v>
      </c>
    </row>
    <row r="83075" spans="1:13" hidden="1" x14ac:dyDescent="0.25">
      <c r="A83075" s="4">
        <v>42436</v>
      </c>
      <c r="B83075" s="17">
        <v>4375</v>
      </c>
      <c r="C83075">
        <v>91693.88</v>
      </c>
      <c r="D83075">
        <v>91656.639999999999</v>
      </c>
      <c r="E83075">
        <v>14.14</v>
      </c>
      <c r="F83075">
        <v>14.14</v>
      </c>
      <c r="G83075" s="4">
        <v>42675</v>
      </c>
      <c r="H83075">
        <v>166</v>
      </c>
      <c r="I83075">
        <v>14.14</v>
      </c>
      <c r="J83075">
        <v>14.14</v>
      </c>
      <c r="K83075">
        <v>13</v>
      </c>
      <c r="L83075">
        <v>8</v>
      </c>
      <c r="M83075" t="s">
        <v>264</v>
      </c>
    </row>
    <row r="83076" spans="1:13" hidden="1" x14ac:dyDescent="0.25">
      <c r="A83076" s="4">
        <v>42436</v>
      </c>
      <c r="B83076" s="17">
        <v>4155</v>
      </c>
      <c r="C83076">
        <v>21825.599999999999</v>
      </c>
      <c r="D83076">
        <v>21321.56</v>
      </c>
      <c r="E83076">
        <v>15.29</v>
      </c>
      <c r="F83076">
        <v>15.4</v>
      </c>
      <c r="G83076" s="4">
        <v>46391</v>
      </c>
      <c r="H83076">
        <v>2679</v>
      </c>
      <c r="I83076">
        <v>15.47</v>
      </c>
      <c r="J83076">
        <v>15.21</v>
      </c>
      <c r="K83076">
        <v>274</v>
      </c>
      <c r="L83076">
        <v>40</v>
      </c>
      <c r="M83076" t="s">
        <v>262</v>
      </c>
    </row>
    <row r="83077" spans="1:13" hidden="1" x14ac:dyDescent="0.25">
      <c r="A83077" s="4">
        <v>42436</v>
      </c>
      <c r="B83077" s="17">
        <v>2700</v>
      </c>
      <c r="C83077">
        <v>94796.01</v>
      </c>
      <c r="D83077">
        <v>94787.56</v>
      </c>
      <c r="E83077">
        <v>14.14</v>
      </c>
      <c r="F83077">
        <v>14.14</v>
      </c>
      <c r="G83077" s="4">
        <v>42583</v>
      </c>
      <c r="H83077">
        <v>102</v>
      </c>
      <c r="I83077">
        <v>14.14</v>
      </c>
      <c r="J83077">
        <v>14.14</v>
      </c>
      <c r="K83077">
        <v>5</v>
      </c>
      <c r="L83077">
        <v>5</v>
      </c>
      <c r="M83077" t="s">
        <v>265</v>
      </c>
    </row>
    <row r="83078" spans="1:13" hidden="1" x14ac:dyDescent="0.25">
      <c r="A83078" s="4">
        <v>42436</v>
      </c>
      <c r="B83078" s="17">
        <v>985</v>
      </c>
      <c r="C83078">
        <v>90747.36</v>
      </c>
      <c r="D83078">
        <v>90704.29</v>
      </c>
      <c r="E83078">
        <v>14.12</v>
      </c>
      <c r="F83078">
        <v>14.13</v>
      </c>
      <c r="G83078" s="4">
        <v>42705</v>
      </c>
      <c r="H83078">
        <v>186</v>
      </c>
      <c r="I83078">
        <v>14.13</v>
      </c>
      <c r="J83078">
        <v>14.12</v>
      </c>
      <c r="K83078">
        <v>3</v>
      </c>
      <c r="L83078">
        <v>9</v>
      </c>
      <c r="M83078" t="s">
        <v>266</v>
      </c>
    </row>
    <row r="83079" spans="1:13" hidden="1" x14ac:dyDescent="0.25">
      <c r="A83079" s="4">
        <v>42436</v>
      </c>
      <c r="B83079" s="17">
        <v>1710</v>
      </c>
      <c r="C83079">
        <v>93666.64</v>
      </c>
      <c r="D83079">
        <v>93650.26</v>
      </c>
      <c r="E83079">
        <v>14.14</v>
      </c>
      <c r="F83079">
        <v>14.14</v>
      </c>
      <c r="G83079" s="4">
        <v>42614</v>
      </c>
      <c r="H83079">
        <v>125</v>
      </c>
      <c r="I83079">
        <v>14.14</v>
      </c>
      <c r="J83079">
        <v>14.14</v>
      </c>
      <c r="K83079">
        <v>9</v>
      </c>
      <c r="L83079">
        <v>6</v>
      </c>
      <c r="M83079" t="s">
        <v>267</v>
      </c>
    </row>
    <row r="83080" spans="1:13" hidden="1" x14ac:dyDescent="0.25">
      <c r="A83080" s="4">
        <v>42436</v>
      </c>
      <c r="B83080" s="17">
        <v>15525</v>
      </c>
      <c r="C83080">
        <v>86799.84</v>
      </c>
      <c r="D83080">
        <v>86717.9</v>
      </c>
      <c r="E83080">
        <v>14.11</v>
      </c>
      <c r="F83080">
        <v>14.17</v>
      </c>
      <c r="G83080" s="4">
        <v>42828</v>
      </c>
      <c r="H83080">
        <v>269</v>
      </c>
      <c r="I83080">
        <v>14.18</v>
      </c>
      <c r="J83080">
        <v>14.11</v>
      </c>
      <c r="K83080">
        <v>214</v>
      </c>
      <c r="L83080">
        <v>13</v>
      </c>
      <c r="M83080" t="s">
        <v>192</v>
      </c>
    </row>
    <row r="83081" spans="1:13" hidden="1" x14ac:dyDescent="0.25">
      <c r="A83081" s="4">
        <v>42436</v>
      </c>
      <c r="B83081" s="17">
        <v>19320</v>
      </c>
      <c r="C83081">
        <v>75921.929999999993</v>
      </c>
      <c r="D83081">
        <v>75650.23</v>
      </c>
      <c r="E83081">
        <v>14.45</v>
      </c>
      <c r="F83081">
        <v>14.52</v>
      </c>
      <c r="G83081" s="4">
        <v>43192</v>
      </c>
      <c r="H83081">
        <v>513</v>
      </c>
      <c r="I83081">
        <v>14.55</v>
      </c>
      <c r="J83081">
        <v>14.43</v>
      </c>
      <c r="K83081">
        <v>202</v>
      </c>
      <c r="L83081">
        <v>17</v>
      </c>
      <c r="M83081" t="s">
        <v>213</v>
      </c>
    </row>
    <row r="83082" spans="1:13" hidden="1" x14ac:dyDescent="0.25">
      <c r="A83082" s="4">
        <v>42436</v>
      </c>
      <c r="B83082" s="17">
        <v>30055</v>
      </c>
      <c r="C83082">
        <v>39131.620000000003</v>
      </c>
      <c r="D83082">
        <v>38603.72</v>
      </c>
      <c r="E83082">
        <v>14.88</v>
      </c>
      <c r="F83082">
        <v>15.03</v>
      </c>
      <c r="G83082" s="4">
        <v>44928</v>
      </c>
      <c r="H83082">
        <v>1689</v>
      </c>
      <c r="I83082">
        <v>15.08</v>
      </c>
      <c r="J83082">
        <v>14.78</v>
      </c>
      <c r="K83082">
        <v>2585</v>
      </c>
      <c r="L83082">
        <v>34</v>
      </c>
      <c r="M83082" t="s">
        <v>195</v>
      </c>
    </row>
    <row r="83083" spans="1:13" hidden="1" x14ac:dyDescent="0.25">
      <c r="A83083" s="4">
        <v>42436</v>
      </c>
      <c r="B83083" s="17">
        <v>6105</v>
      </c>
      <c r="C83083">
        <v>63560.33</v>
      </c>
      <c r="D83083">
        <v>63288.800000000003</v>
      </c>
      <c r="E83083">
        <v>14.71</v>
      </c>
      <c r="F83083">
        <v>14.91</v>
      </c>
      <c r="G83083" s="4">
        <v>43647</v>
      </c>
      <c r="H83083">
        <v>820</v>
      </c>
      <c r="I83083">
        <v>14.92</v>
      </c>
      <c r="J83083">
        <v>14.7</v>
      </c>
      <c r="K83083">
        <v>437</v>
      </c>
      <c r="L83083">
        <v>22</v>
      </c>
      <c r="M83083" t="s">
        <v>223</v>
      </c>
    </row>
    <row r="83084" spans="1:13" hidden="1" x14ac:dyDescent="0.25">
      <c r="A83084" s="4">
        <v>42436</v>
      </c>
      <c r="B83084" s="17">
        <v>7100</v>
      </c>
      <c r="C83084">
        <v>96952.97</v>
      </c>
      <c r="D83084">
        <v>96950</v>
      </c>
      <c r="E83084">
        <v>14.145</v>
      </c>
      <c r="F83084">
        <v>14.15</v>
      </c>
      <c r="G83084" s="4">
        <v>42522</v>
      </c>
      <c r="H83084">
        <v>59</v>
      </c>
      <c r="I83084">
        <v>14.15</v>
      </c>
      <c r="J83084">
        <v>14.135</v>
      </c>
      <c r="K83084">
        <v>34</v>
      </c>
      <c r="L83084">
        <v>3</v>
      </c>
      <c r="M83084" t="s">
        <v>259</v>
      </c>
    </row>
    <row r="83085" spans="1:13" hidden="1" x14ac:dyDescent="0.25">
      <c r="A83085" s="4">
        <v>42436</v>
      </c>
      <c r="B83085" s="17">
        <v>45420</v>
      </c>
      <c r="C83085">
        <v>59244.77</v>
      </c>
      <c r="D83085">
        <v>58854.21</v>
      </c>
      <c r="E83085">
        <v>14.78</v>
      </c>
      <c r="F83085">
        <v>14.92</v>
      </c>
      <c r="G83085" s="4">
        <v>43832</v>
      </c>
      <c r="H83085">
        <v>946</v>
      </c>
      <c r="I83085">
        <v>14.96</v>
      </c>
      <c r="J83085">
        <v>14.72</v>
      </c>
      <c r="K83085">
        <v>3278</v>
      </c>
      <c r="L83085">
        <v>24</v>
      </c>
      <c r="M83085" t="s">
        <v>179</v>
      </c>
    </row>
    <row r="83086" spans="1:13" hidden="1" x14ac:dyDescent="0.25">
      <c r="A83086" s="4">
        <v>42436</v>
      </c>
      <c r="B83086" s="17">
        <v>43600</v>
      </c>
      <c r="C83086">
        <v>29301.9</v>
      </c>
      <c r="D83086">
        <v>28770.37</v>
      </c>
      <c r="E83086">
        <v>15.05</v>
      </c>
      <c r="F83086">
        <v>15.22</v>
      </c>
      <c r="G83086" s="4">
        <v>45659</v>
      </c>
      <c r="H83086">
        <v>2184</v>
      </c>
      <c r="I83086">
        <v>15.29</v>
      </c>
      <c r="J83086">
        <v>14.93</v>
      </c>
      <c r="K83086">
        <v>4001</v>
      </c>
      <c r="L83086">
        <v>38</v>
      </c>
      <c r="M83086" t="s">
        <v>189</v>
      </c>
    </row>
    <row r="83087" spans="1:13" hidden="1" x14ac:dyDescent="0.25">
      <c r="A83087" s="4">
        <v>42436</v>
      </c>
      <c r="B83087" s="17">
        <v>2130</v>
      </c>
      <c r="C83087">
        <v>81200.850000000006</v>
      </c>
      <c r="D83087">
        <v>81022.45</v>
      </c>
      <c r="E83087">
        <v>14.27</v>
      </c>
      <c r="F83087">
        <v>14.34</v>
      </c>
      <c r="G83087" s="4">
        <v>43010</v>
      </c>
      <c r="H83087">
        <v>394</v>
      </c>
      <c r="I83087">
        <v>14.36</v>
      </c>
      <c r="J83087">
        <v>14.27</v>
      </c>
      <c r="K83087">
        <v>139</v>
      </c>
      <c r="L83087">
        <v>15</v>
      </c>
      <c r="M83087" t="s">
        <v>208</v>
      </c>
    </row>
    <row r="83088" spans="1:13" hidden="1" x14ac:dyDescent="0.25">
      <c r="A83088" s="4">
        <v>42436</v>
      </c>
      <c r="B83088" s="17">
        <v>39990</v>
      </c>
      <c r="C83088">
        <v>98024.06</v>
      </c>
      <c r="D83088">
        <v>98024.13</v>
      </c>
      <c r="E83088">
        <v>14.15</v>
      </c>
      <c r="F83088">
        <v>14.15</v>
      </c>
      <c r="G83088" s="4">
        <v>42492</v>
      </c>
      <c r="H83088">
        <v>38</v>
      </c>
      <c r="I83088">
        <v>14.153</v>
      </c>
      <c r="J83088">
        <v>14.14</v>
      </c>
      <c r="K83088">
        <v>26</v>
      </c>
      <c r="L83088">
        <v>2</v>
      </c>
      <c r="M83088" t="s">
        <v>263</v>
      </c>
    </row>
    <row r="83089" spans="1:13" hidden="1" x14ac:dyDescent="0.25">
      <c r="A83089" s="4">
        <v>42436</v>
      </c>
      <c r="B83089" s="17">
        <v>10235</v>
      </c>
      <c r="C83089">
        <v>73272.47</v>
      </c>
      <c r="D83089">
        <v>72964.2</v>
      </c>
      <c r="E83089">
        <v>14.45</v>
      </c>
      <c r="F83089">
        <v>14.65</v>
      </c>
      <c r="G83089" s="4">
        <v>43283</v>
      </c>
      <c r="H83089">
        <v>576</v>
      </c>
      <c r="I83089">
        <v>14.65</v>
      </c>
      <c r="J83089">
        <v>14.45</v>
      </c>
      <c r="K83089">
        <v>815</v>
      </c>
      <c r="L83089">
        <v>18</v>
      </c>
      <c r="M83089" t="s">
        <v>212</v>
      </c>
    </row>
    <row r="83090" spans="1:13" hidden="1" x14ac:dyDescent="0.25">
      <c r="A83090" s="4">
        <v>42436</v>
      </c>
      <c r="B83090" s="17">
        <v>21890</v>
      </c>
      <c r="C83090">
        <v>84019.09</v>
      </c>
      <c r="D83090">
        <v>83893.18</v>
      </c>
      <c r="E83090">
        <v>14.07</v>
      </c>
      <c r="F83090">
        <v>14.28</v>
      </c>
      <c r="G83090" s="4">
        <v>42919</v>
      </c>
      <c r="H83090">
        <v>330</v>
      </c>
      <c r="I83090">
        <v>14.3</v>
      </c>
      <c r="J83090">
        <v>14.07</v>
      </c>
      <c r="K83090">
        <v>1229</v>
      </c>
      <c r="L83090">
        <v>14</v>
      </c>
      <c r="M83090" t="s">
        <v>207</v>
      </c>
    </row>
    <row r="83091" spans="1:13" hidden="1" x14ac:dyDescent="0.25">
      <c r="A83091" s="4">
        <v>42436</v>
      </c>
      <c r="B83091" s="17">
        <v>19550</v>
      </c>
      <c r="C83091">
        <v>92640.320000000007</v>
      </c>
      <c r="D83091">
        <v>92623.78</v>
      </c>
      <c r="E83091">
        <v>14.1</v>
      </c>
      <c r="F83091">
        <v>14.15</v>
      </c>
      <c r="G83091" s="4">
        <v>42646</v>
      </c>
      <c r="H83091">
        <v>146</v>
      </c>
      <c r="I83091">
        <v>14.154999999999999</v>
      </c>
      <c r="J83091">
        <v>14.1</v>
      </c>
      <c r="K83091">
        <v>305</v>
      </c>
      <c r="L83091">
        <v>7</v>
      </c>
      <c r="M83091" t="s">
        <v>202</v>
      </c>
    </row>
    <row r="83092" spans="1:13" hidden="1" x14ac:dyDescent="0.25">
      <c r="A83092" s="4">
        <v>42436</v>
      </c>
      <c r="B83092" s="17">
        <v>170760</v>
      </c>
      <c r="C83092">
        <v>51731.62</v>
      </c>
      <c r="D83092">
        <v>51322.81</v>
      </c>
      <c r="E83092">
        <v>14.76</v>
      </c>
      <c r="F83092">
        <v>14.88</v>
      </c>
      <c r="G83092" s="4">
        <v>44200</v>
      </c>
      <c r="H83092">
        <v>1193</v>
      </c>
      <c r="I83092">
        <v>14.92</v>
      </c>
      <c r="J83092">
        <v>14.68</v>
      </c>
      <c r="K83092">
        <v>10572</v>
      </c>
      <c r="L83092">
        <v>28</v>
      </c>
      <c r="M83092" t="s">
        <v>178</v>
      </c>
    </row>
    <row r="83093" spans="1:13" hidden="1" x14ac:dyDescent="0.25">
      <c r="A83093" s="4">
        <v>42436</v>
      </c>
      <c r="B83093" s="17">
        <v>87625</v>
      </c>
      <c r="C83093">
        <v>68192.12</v>
      </c>
      <c r="D83093">
        <v>67910.33</v>
      </c>
      <c r="E83093">
        <v>14.7</v>
      </c>
      <c r="F83093">
        <v>14.81</v>
      </c>
      <c r="G83093" s="4">
        <v>43467</v>
      </c>
      <c r="H83093">
        <v>698</v>
      </c>
      <c r="I83093">
        <v>14.82</v>
      </c>
      <c r="J83093">
        <v>14.59</v>
      </c>
      <c r="K83093">
        <v>7261</v>
      </c>
      <c r="L83093">
        <v>20</v>
      </c>
      <c r="M83093" t="s">
        <v>168</v>
      </c>
    </row>
    <row r="83094" spans="1:13" hidden="1" x14ac:dyDescent="0.25">
      <c r="A83094" s="4">
        <v>42436</v>
      </c>
      <c r="B83094" s="17">
        <v>191090</v>
      </c>
      <c r="C83094">
        <v>78549.88</v>
      </c>
      <c r="D83094">
        <v>78326.22</v>
      </c>
      <c r="E83094">
        <v>14.25</v>
      </c>
      <c r="F83094">
        <v>14.44</v>
      </c>
      <c r="G83094" s="4">
        <v>43102</v>
      </c>
      <c r="H83094">
        <v>453</v>
      </c>
      <c r="I83094">
        <v>14.44</v>
      </c>
      <c r="J83094">
        <v>14.22</v>
      </c>
      <c r="K83094">
        <v>8182</v>
      </c>
      <c r="L83094">
        <v>16</v>
      </c>
      <c r="M83094" t="s">
        <v>150</v>
      </c>
    </row>
    <row r="83095" spans="1:13" hidden="1" x14ac:dyDescent="0.25">
      <c r="A83095" s="4">
        <v>42436</v>
      </c>
      <c r="B83095" s="17">
        <v>85539</v>
      </c>
      <c r="C83095">
        <v>95842.08</v>
      </c>
      <c r="D83095">
        <v>95836.67</v>
      </c>
      <c r="E83095">
        <v>14.135</v>
      </c>
      <c r="F83095">
        <v>14.15</v>
      </c>
      <c r="G83095" s="4">
        <v>42552</v>
      </c>
      <c r="H83095">
        <v>81</v>
      </c>
      <c r="I83095">
        <v>14.16</v>
      </c>
      <c r="J83095">
        <v>14.13</v>
      </c>
      <c r="K83095">
        <v>169</v>
      </c>
      <c r="L83095">
        <v>4</v>
      </c>
      <c r="M83095" t="s">
        <v>186</v>
      </c>
    </row>
    <row r="83096" spans="1:13" hidden="1" x14ac:dyDescent="0.25">
      <c r="A83096" s="4">
        <v>42436</v>
      </c>
      <c r="B83096" s="17">
        <v>38005</v>
      </c>
      <c r="C83096">
        <v>99059.73</v>
      </c>
      <c r="D83096">
        <v>99059.7</v>
      </c>
      <c r="E83096">
        <v>14.15</v>
      </c>
      <c r="F83096">
        <v>14.145</v>
      </c>
      <c r="G83096" s="4">
        <v>42461</v>
      </c>
      <c r="H83096">
        <v>18</v>
      </c>
      <c r="I83096">
        <v>14.15</v>
      </c>
      <c r="J83096">
        <v>14.14</v>
      </c>
      <c r="K83096">
        <v>37</v>
      </c>
      <c r="L83096">
        <v>1</v>
      </c>
      <c r="M83096" t="s">
        <v>201</v>
      </c>
    </row>
    <row r="83097" spans="1:13" hidden="1" x14ac:dyDescent="0.25">
      <c r="A83097" s="4">
        <v>42436</v>
      </c>
      <c r="B83097" s="17">
        <v>105745</v>
      </c>
      <c r="C83097">
        <v>89717.04</v>
      </c>
      <c r="D83097">
        <v>89668.12</v>
      </c>
      <c r="E83097">
        <v>14.01</v>
      </c>
      <c r="F83097">
        <v>14.125</v>
      </c>
      <c r="G83097" s="4">
        <v>42737</v>
      </c>
      <c r="H83097">
        <v>207</v>
      </c>
      <c r="I83097">
        <v>14.14</v>
      </c>
      <c r="J83097">
        <v>14.01</v>
      </c>
      <c r="K83097">
        <v>2438</v>
      </c>
      <c r="L83097">
        <v>10</v>
      </c>
      <c r="M83097" t="s">
        <v>119</v>
      </c>
    </row>
    <row r="83098" spans="1:13" hidden="1" x14ac:dyDescent="0.25">
      <c r="A83098" s="4">
        <v>42437</v>
      </c>
      <c r="B83098" s="17">
        <v>0</v>
      </c>
      <c r="C83098">
        <v>16055.46</v>
      </c>
      <c r="D83098">
        <v>16325.07</v>
      </c>
      <c r="E83098">
        <v>0</v>
      </c>
      <c r="F83098">
        <v>0</v>
      </c>
      <c r="G83098" s="4">
        <v>47120</v>
      </c>
      <c r="H83098">
        <v>3171</v>
      </c>
      <c r="I83098">
        <v>0</v>
      </c>
      <c r="J83098">
        <v>0</v>
      </c>
      <c r="K83098">
        <v>0</v>
      </c>
      <c r="L83098">
        <v>41</v>
      </c>
      <c r="M83098" t="s">
        <v>246</v>
      </c>
    </row>
    <row r="83099" spans="1:13" hidden="1" x14ac:dyDescent="0.25">
      <c r="A83099" s="4">
        <v>42437</v>
      </c>
      <c r="B83099" s="17">
        <v>0</v>
      </c>
      <c r="C83099">
        <v>13928.69</v>
      </c>
      <c r="D83099">
        <v>14180.89</v>
      </c>
      <c r="E83099">
        <v>0</v>
      </c>
      <c r="F83099">
        <v>0</v>
      </c>
      <c r="G83099" s="4">
        <v>47485</v>
      </c>
      <c r="H83099">
        <v>3416</v>
      </c>
      <c r="I83099">
        <v>0</v>
      </c>
      <c r="J83099">
        <v>0</v>
      </c>
      <c r="K83099">
        <v>0</v>
      </c>
      <c r="L83099">
        <v>42</v>
      </c>
      <c r="M83099" t="s">
        <v>260</v>
      </c>
    </row>
    <row r="83100" spans="1:13" hidden="1" x14ac:dyDescent="0.25">
      <c r="A83100" s="4">
        <v>42437</v>
      </c>
      <c r="B83100" s="17">
        <v>50</v>
      </c>
      <c r="C83100">
        <v>41554.769999999997</v>
      </c>
      <c r="D83100">
        <v>42027.34</v>
      </c>
      <c r="E83100">
        <v>14.86</v>
      </c>
      <c r="F83100">
        <v>14.86</v>
      </c>
      <c r="G83100" s="4">
        <v>44743</v>
      </c>
      <c r="H83100">
        <v>1562</v>
      </c>
      <c r="I83100">
        <v>14.86</v>
      </c>
      <c r="J83100">
        <v>14.86</v>
      </c>
      <c r="K83100">
        <v>1</v>
      </c>
      <c r="L83100">
        <v>33</v>
      </c>
      <c r="M83100" t="s">
        <v>221</v>
      </c>
    </row>
    <row r="83101" spans="1:13" hidden="1" x14ac:dyDescent="0.25">
      <c r="A83101" s="4">
        <v>42437</v>
      </c>
      <c r="B83101" s="17">
        <v>0</v>
      </c>
      <c r="C83101">
        <v>31057.17</v>
      </c>
      <c r="D83101">
        <v>31465.08</v>
      </c>
      <c r="E83101">
        <v>0</v>
      </c>
      <c r="F83101">
        <v>0</v>
      </c>
      <c r="G83101" s="4">
        <v>45474</v>
      </c>
      <c r="H83101">
        <v>2057</v>
      </c>
      <c r="I83101">
        <v>0</v>
      </c>
      <c r="J83101">
        <v>0</v>
      </c>
      <c r="K83101">
        <v>0</v>
      </c>
      <c r="L83101">
        <v>37</v>
      </c>
      <c r="M83101" t="s">
        <v>226</v>
      </c>
    </row>
    <row r="83102" spans="1:13" hidden="1" x14ac:dyDescent="0.25">
      <c r="A83102" s="4">
        <v>42437</v>
      </c>
      <c r="B83102" s="17">
        <v>0</v>
      </c>
      <c r="C83102">
        <v>35924.699999999997</v>
      </c>
      <c r="D83102">
        <v>36395.589999999997</v>
      </c>
      <c r="E83102">
        <v>0</v>
      </c>
      <c r="F83102">
        <v>0</v>
      </c>
      <c r="G83102" s="4">
        <v>45110</v>
      </c>
      <c r="H83102">
        <v>1811</v>
      </c>
      <c r="I83102">
        <v>0</v>
      </c>
      <c r="J83102">
        <v>0</v>
      </c>
      <c r="K83102">
        <v>0</v>
      </c>
      <c r="L83102">
        <v>35</v>
      </c>
      <c r="M83102" t="s">
        <v>227</v>
      </c>
    </row>
    <row r="83103" spans="1:13" hidden="1" x14ac:dyDescent="0.25">
      <c r="A83103" s="4">
        <v>42437</v>
      </c>
      <c r="B83103" s="17">
        <v>0</v>
      </c>
      <c r="C83103">
        <v>46229.08</v>
      </c>
      <c r="D83103">
        <v>46686.01</v>
      </c>
      <c r="E83103">
        <v>0</v>
      </c>
      <c r="F83103">
        <v>0</v>
      </c>
      <c r="G83103" s="4">
        <v>44470</v>
      </c>
      <c r="H83103">
        <v>1378</v>
      </c>
      <c r="I83103">
        <v>0</v>
      </c>
      <c r="J83103">
        <v>0</v>
      </c>
      <c r="K83103">
        <v>0</v>
      </c>
      <c r="L83103">
        <v>31</v>
      </c>
      <c r="M83103" t="s">
        <v>228</v>
      </c>
    </row>
    <row r="83104" spans="1:13" hidden="1" x14ac:dyDescent="0.25">
      <c r="A83104" s="4">
        <v>42437</v>
      </c>
      <c r="B83104" s="17">
        <v>15</v>
      </c>
      <c r="C83104">
        <v>47939.62</v>
      </c>
      <c r="D83104">
        <v>48424.89</v>
      </c>
      <c r="E83104">
        <v>14.74</v>
      </c>
      <c r="F83104">
        <v>14.74</v>
      </c>
      <c r="G83104" s="4">
        <v>44378</v>
      </c>
      <c r="H83104">
        <v>1314</v>
      </c>
      <c r="I83104">
        <v>14.74</v>
      </c>
      <c r="J83104">
        <v>14.74</v>
      </c>
      <c r="K83104">
        <v>3</v>
      </c>
      <c r="L83104">
        <v>30</v>
      </c>
      <c r="M83104" t="s">
        <v>222</v>
      </c>
    </row>
    <row r="83105" spans="1:13" hidden="1" x14ac:dyDescent="0.25">
      <c r="A83105" s="4">
        <v>42437</v>
      </c>
      <c r="B83105" s="17">
        <v>0</v>
      </c>
      <c r="C83105">
        <v>49629.07</v>
      </c>
      <c r="D83105">
        <v>50141.13</v>
      </c>
      <c r="E83105">
        <v>0</v>
      </c>
      <c r="F83105">
        <v>0</v>
      </c>
      <c r="G83105" s="4">
        <v>44287</v>
      </c>
      <c r="H83105">
        <v>1252</v>
      </c>
      <c r="I83105">
        <v>0</v>
      </c>
      <c r="J83105">
        <v>0</v>
      </c>
      <c r="K83105">
        <v>0</v>
      </c>
      <c r="L83105">
        <v>29</v>
      </c>
      <c r="M83105" t="s">
        <v>229</v>
      </c>
    </row>
    <row r="83106" spans="1:13" hidden="1" x14ac:dyDescent="0.25">
      <c r="A83106" s="4">
        <v>42437</v>
      </c>
      <c r="B83106" s="17">
        <v>615</v>
      </c>
      <c r="C83106">
        <v>87835.06</v>
      </c>
      <c r="D83106">
        <v>87894.75</v>
      </c>
      <c r="E83106">
        <v>14.08</v>
      </c>
      <c r="F83106">
        <v>14.07</v>
      </c>
      <c r="G83106" s="4">
        <v>42795</v>
      </c>
      <c r="H83106">
        <v>245</v>
      </c>
      <c r="I83106">
        <v>14.08</v>
      </c>
      <c r="J83106">
        <v>14.07</v>
      </c>
      <c r="K83106">
        <v>9</v>
      </c>
      <c r="L83106">
        <v>12</v>
      </c>
      <c r="M83106" t="s">
        <v>268</v>
      </c>
    </row>
    <row r="83107" spans="1:13" hidden="1" x14ac:dyDescent="0.25">
      <c r="A83107" s="4">
        <v>42437</v>
      </c>
      <c r="B83107" s="17">
        <v>15</v>
      </c>
      <c r="C83107">
        <v>88682.73</v>
      </c>
      <c r="D83107">
        <v>88730.77</v>
      </c>
      <c r="E83107">
        <v>14.04</v>
      </c>
      <c r="F83107">
        <v>14.04</v>
      </c>
      <c r="G83107" s="4">
        <v>42767</v>
      </c>
      <c r="H83107">
        <v>227</v>
      </c>
      <c r="I83107">
        <v>14.04</v>
      </c>
      <c r="J83107">
        <v>14.04</v>
      </c>
      <c r="K83107">
        <v>1</v>
      </c>
      <c r="L83107">
        <v>11</v>
      </c>
      <c r="M83107" t="s">
        <v>269</v>
      </c>
    </row>
    <row r="83108" spans="1:13" hidden="1" x14ac:dyDescent="0.25">
      <c r="A83108" s="4">
        <v>42437</v>
      </c>
      <c r="B83108" s="17">
        <v>20</v>
      </c>
      <c r="C83108">
        <v>56927.31</v>
      </c>
      <c r="D83108">
        <v>57447.61</v>
      </c>
      <c r="E83108">
        <v>14.6</v>
      </c>
      <c r="F83108">
        <v>14.6</v>
      </c>
      <c r="G83108" s="4">
        <v>43922</v>
      </c>
      <c r="H83108">
        <v>1007</v>
      </c>
      <c r="I83108">
        <v>14.6</v>
      </c>
      <c r="J83108">
        <v>14.6</v>
      </c>
      <c r="K83108">
        <v>1</v>
      </c>
      <c r="L83108">
        <v>25</v>
      </c>
      <c r="M83108" t="s">
        <v>230</v>
      </c>
    </row>
    <row r="83109" spans="1:13" hidden="1" x14ac:dyDescent="0.25">
      <c r="A83109" s="4">
        <v>42437</v>
      </c>
      <c r="B83109" s="17">
        <v>25</v>
      </c>
      <c r="C83109">
        <v>53146.05</v>
      </c>
      <c r="D83109">
        <v>53681.27</v>
      </c>
      <c r="E83109">
        <v>14.77</v>
      </c>
      <c r="F83109">
        <v>14.6</v>
      </c>
      <c r="G83109" s="4">
        <v>44105</v>
      </c>
      <c r="H83109">
        <v>1132</v>
      </c>
      <c r="I83109">
        <v>14.8</v>
      </c>
      <c r="J83109">
        <v>14.6</v>
      </c>
      <c r="K83109">
        <v>5</v>
      </c>
      <c r="L83109">
        <v>27</v>
      </c>
      <c r="M83109" t="s">
        <v>196</v>
      </c>
    </row>
    <row r="83110" spans="1:13" hidden="1" x14ac:dyDescent="0.25">
      <c r="A83110" s="4">
        <v>42437</v>
      </c>
      <c r="B83110" s="17">
        <v>205</v>
      </c>
      <c r="C83110">
        <v>55063.69</v>
      </c>
      <c r="D83110">
        <v>55590.87</v>
      </c>
      <c r="E83110">
        <v>14.78</v>
      </c>
      <c r="F83110">
        <v>14.62</v>
      </c>
      <c r="G83110" s="4">
        <v>44013</v>
      </c>
      <c r="H83110">
        <v>1068</v>
      </c>
      <c r="I83110">
        <v>14.78</v>
      </c>
      <c r="J83110">
        <v>14.62</v>
      </c>
      <c r="K83110">
        <v>19</v>
      </c>
      <c r="L83110">
        <v>26</v>
      </c>
      <c r="M83110" t="s">
        <v>211</v>
      </c>
    </row>
    <row r="83111" spans="1:13" hidden="1" x14ac:dyDescent="0.25">
      <c r="A83111" s="4">
        <v>42437</v>
      </c>
      <c r="B83111" s="17">
        <v>1515</v>
      </c>
      <c r="C83111">
        <v>44629.1</v>
      </c>
      <c r="D83111">
        <v>45060.51</v>
      </c>
      <c r="E83111">
        <v>14.93</v>
      </c>
      <c r="F83111">
        <v>14.67</v>
      </c>
      <c r="G83111" s="4">
        <v>44564</v>
      </c>
      <c r="H83111">
        <v>1439</v>
      </c>
      <c r="I83111">
        <v>14.93</v>
      </c>
      <c r="J83111">
        <v>14.63</v>
      </c>
      <c r="K83111">
        <v>207</v>
      </c>
      <c r="L83111">
        <v>32</v>
      </c>
      <c r="M83111" t="s">
        <v>145</v>
      </c>
    </row>
    <row r="83112" spans="1:13" hidden="1" x14ac:dyDescent="0.25">
      <c r="A83112" s="4">
        <v>42437</v>
      </c>
      <c r="B83112" s="17">
        <v>3415</v>
      </c>
      <c r="C83112">
        <v>61022.2</v>
      </c>
      <c r="D83112">
        <v>61541.52</v>
      </c>
      <c r="E83112">
        <v>14.82</v>
      </c>
      <c r="F83112">
        <v>14.6</v>
      </c>
      <c r="G83112" s="4">
        <v>43739</v>
      </c>
      <c r="H83112">
        <v>884</v>
      </c>
      <c r="I83112">
        <v>14.82</v>
      </c>
      <c r="J83112">
        <v>14.6</v>
      </c>
      <c r="K83112">
        <v>20</v>
      </c>
      <c r="L83112">
        <v>23</v>
      </c>
      <c r="M83112" t="s">
        <v>231</v>
      </c>
    </row>
    <row r="83113" spans="1:13" hidden="1" x14ac:dyDescent="0.25">
      <c r="A83113" s="4">
        <v>42437</v>
      </c>
      <c r="B83113" s="17">
        <v>45</v>
      </c>
      <c r="C83113">
        <v>65611.94</v>
      </c>
      <c r="D83113">
        <v>66094.09</v>
      </c>
      <c r="E83113">
        <v>14.76</v>
      </c>
      <c r="F83113">
        <v>14.54</v>
      </c>
      <c r="G83113" s="4">
        <v>43556</v>
      </c>
      <c r="H83113">
        <v>757</v>
      </c>
      <c r="I83113">
        <v>14.76</v>
      </c>
      <c r="J83113">
        <v>14.54</v>
      </c>
      <c r="K83113">
        <v>2</v>
      </c>
      <c r="L83113">
        <v>21</v>
      </c>
      <c r="M83113" t="s">
        <v>232</v>
      </c>
    </row>
    <row r="83114" spans="1:13" hidden="1" x14ac:dyDescent="0.25">
      <c r="A83114" s="4">
        <v>42437</v>
      </c>
      <c r="B83114" s="17">
        <v>170</v>
      </c>
      <c r="C83114">
        <v>33392.99</v>
      </c>
      <c r="D83114">
        <v>33830.699999999997</v>
      </c>
      <c r="E83114">
        <v>14.99</v>
      </c>
      <c r="F83114">
        <v>14.91</v>
      </c>
      <c r="G83114" s="4">
        <v>45293</v>
      </c>
      <c r="H83114">
        <v>1934</v>
      </c>
      <c r="I83114">
        <v>15.05</v>
      </c>
      <c r="J83114">
        <v>14.88</v>
      </c>
      <c r="K83114">
        <v>20</v>
      </c>
      <c r="L83114">
        <v>36</v>
      </c>
      <c r="M83114" t="s">
        <v>194</v>
      </c>
    </row>
    <row r="83115" spans="1:13" hidden="1" x14ac:dyDescent="0.25">
      <c r="A83115" s="4">
        <v>42437</v>
      </c>
      <c r="B83115" s="17">
        <v>65</v>
      </c>
      <c r="C83115">
        <v>70388.63</v>
      </c>
      <c r="D83115">
        <v>70800.97</v>
      </c>
      <c r="E83115">
        <v>14.75</v>
      </c>
      <c r="F83115">
        <v>14.44</v>
      </c>
      <c r="G83115" s="4">
        <v>43374</v>
      </c>
      <c r="H83115">
        <v>638</v>
      </c>
      <c r="I83115">
        <v>14.75</v>
      </c>
      <c r="J83115">
        <v>14.44</v>
      </c>
      <c r="K83115">
        <v>4</v>
      </c>
      <c r="L83115">
        <v>19</v>
      </c>
      <c r="M83115" t="s">
        <v>216</v>
      </c>
    </row>
    <row r="83116" spans="1:13" hidden="1" x14ac:dyDescent="0.25">
      <c r="A83116" s="4">
        <v>42437</v>
      </c>
      <c r="B83116" s="17">
        <v>5955</v>
      </c>
      <c r="C83116">
        <v>24820.86</v>
      </c>
      <c r="D83116">
        <v>25204.62</v>
      </c>
      <c r="E83116">
        <v>15.16</v>
      </c>
      <c r="F83116">
        <v>15.09</v>
      </c>
      <c r="G83116" s="4">
        <v>46024</v>
      </c>
      <c r="H83116">
        <v>2432</v>
      </c>
      <c r="I83116">
        <v>15.22</v>
      </c>
      <c r="J83116">
        <v>15.08</v>
      </c>
      <c r="K83116">
        <v>95</v>
      </c>
      <c r="L83116">
        <v>39</v>
      </c>
      <c r="M83116" t="s">
        <v>241</v>
      </c>
    </row>
    <row r="83117" spans="1:13" hidden="1" x14ac:dyDescent="0.25">
      <c r="A83117" s="4">
        <v>42437</v>
      </c>
      <c r="B83117" s="17">
        <v>1150</v>
      </c>
      <c r="C83117">
        <v>91704.72</v>
      </c>
      <c r="D83117">
        <v>91734.76</v>
      </c>
      <c r="E83117">
        <v>14.12</v>
      </c>
      <c r="F83117">
        <v>14.08</v>
      </c>
      <c r="G83117" s="4">
        <v>42675</v>
      </c>
      <c r="H83117">
        <v>165</v>
      </c>
      <c r="I83117">
        <v>14.12</v>
      </c>
      <c r="J83117">
        <v>14.08</v>
      </c>
      <c r="K83117">
        <v>23</v>
      </c>
      <c r="L83117">
        <v>8</v>
      </c>
      <c r="M83117" t="s">
        <v>264</v>
      </c>
    </row>
    <row r="83118" spans="1:13" hidden="1" x14ac:dyDescent="0.25">
      <c r="A83118" s="4">
        <v>42437</v>
      </c>
      <c r="B83118" s="17">
        <v>11210</v>
      </c>
      <c r="C83118">
        <v>21332.75</v>
      </c>
      <c r="D83118">
        <v>21635.08</v>
      </c>
      <c r="E83118">
        <v>15.39</v>
      </c>
      <c r="F83118">
        <v>15.22</v>
      </c>
      <c r="G83118" s="4">
        <v>46391</v>
      </c>
      <c r="H83118">
        <v>2678</v>
      </c>
      <c r="I83118">
        <v>15.39</v>
      </c>
      <c r="J83118">
        <v>15.19</v>
      </c>
      <c r="K83118">
        <v>489</v>
      </c>
      <c r="L83118">
        <v>40</v>
      </c>
      <c r="M83118" t="s">
        <v>262</v>
      </c>
    </row>
    <row r="83119" spans="1:13" hidden="1" x14ac:dyDescent="0.25">
      <c r="A83119" s="4">
        <v>42437</v>
      </c>
      <c r="B83119" s="17">
        <v>16780</v>
      </c>
      <c r="C83119">
        <v>94837.29</v>
      </c>
      <c r="D83119">
        <v>94845.65</v>
      </c>
      <c r="E83119">
        <v>14.13</v>
      </c>
      <c r="F83119">
        <v>14.115</v>
      </c>
      <c r="G83119" s="4">
        <v>42583</v>
      </c>
      <c r="H83119">
        <v>101</v>
      </c>
      <c r="I83119">
        <v>14.14</v>
      </c>
      <c r="J83119">
        <v>14.115</v>
      </c>
      <c r="K83119">
        <v>208</v>
      </c>
      <c r="L83119">
        <v>5</v>
      </c>
      <c r="M83119" t="s">
        <v>265</v>
      </c>
    </row>
    <row r="83120" spans="1:13" hidden="1" x14ac:dyDescent="0.25">
      <c r="A83120" s="4">
        <v>42437</v>
      </c>
      <c r="B83120" s="17">
        <v>2945</v>
      </c>
      <c r="C83120">
        <v>90751.87</v>
      </c>
      <c r="D83120">
        <v>90791.02</v>
      </c>
      <c r="E83120">
        <v>14.12</v>
      </c>
      <c r="F83120">
        <v>14.11</v>
      </c>
      <c r="G83120" s="4">
        <v>42705</v>
      </c>
      <c r="H83120">
        <v>185</v>
      </c>
      <c r="I83120">
        <v>14.13</v>
      </c>
      <c r="J83120">
        <v>14.11</v>
      </c>
      <c r="K83120">
        <v>26</v>
      </c>
      <c r="L83120">
        <v>9</v>
      </c>
      <c r="M83120" t="s">
        <v>266</v>
      </c>
    </row>
    <row r="83121" spans="1:13" hidden="1" x14ac:dyDescent="0.25">
      <c r="A83121" s="4">
        <v>42437</v>
      </c>
      <c r="B83121" s="17">
        <v>6185</v>
      </c>
      <c r="C83121">
        <v>93699.39</v>
      </c>
      <c r="D83121">
        <v>93713.57</v>
      </c>
      <c r="E83121">
        <v>14.14</v>
      </c>
      <c r="F83121">
        <v>14.11</v>
      </c>
      <c r="G83121" s="4">
        <v>42614</v>
      </c>
      <c r="H83121">
        <v>124</v>
      </c>
      <c r="I83121">
        <v>14.14</v>
      </c>
      <c r="J83121">
        <v>14.105</v>
      </c>
      <c r="K83121">
        <v>30</v>
      </c>
      <c r="L83121">
        <v>6</v>
      </c>
      <c r="M83121" t="s">
        <v>267</v>
      </c>
    </row>
    <row r="83122" spans="1:13" hidden="1" x14ac:dyDescent="0.25">
      <c r="A83122" s="4">
        <v>42437</v>
      </c>
      <c r="B83122" s="17">
        <v>3440</v>
      </c>
      <c r="C83122">
        <v>86763.39</v>
      </c>
      <c r="D83122">
        <v>86845.01</v>
      </c>
      <c r="E83122">
        <v>14.16</v>
      </c>
      <c r="F83122">
        <v>14.07</v>
      </c>
      <c r="G83122" s="4">
        <v>42828</v>
      </c>
      <c r="H83122">
        <v>268</v>
      </c>
      <c r="I83122">
        <v>14.16</v>
      </c>
      <c r="J83122">
        <v>14.04</v>
      </c>
      <c r="K83122">
        <v>194</v>
      </c>
      <c r="L83122">
        <v>13</v>
      </c>
      <c r="M83122" t="s">
        <v>192</v>
      </c>
    </row>
    <row r="83123" spans="1:13" hidden="1" x14ac:dyDescent="0.25">
      <c r="A83123" s="4">
        <v>42437</v>
      </c>
      <c r="B83123" s="17">
        <v>24285</v>
      </c>
      <c r="C83123">
        <v>75689.919999999998</v>
      </c>
      <c r="D83123">
        <v>75990.13</v>
      </c>
      <c r="E83123">
        <v>14.49</v>
      </c>
      <c r="F83123">
        <v>14.32</v>
      </c>
      <c r="G83123" s="4">
        <v>43192</v>
      </c>
      <c r="H83123">
        <v>512</v>
      </c>
      <c r="I83123">
        <v>14.49</v>
      </c>
      <c r="J83123">
        <v>14.27</v>
      </c>
      <c r="K83123">
        <v>171</v>
      </c>
      <c r="L83123">
        <v>17</v>
      </c>
      <c r="M83123" t="s">
        <v>213</v>
      </c>
    </row>
    <row r="83124" spans="1:13" hidden="1" x14ac:dyDescent="0.25">
      <c r="A83124" s="4">
        <v>42437</v>
      </c>
      <c r="B83124" s="17">
        <v>22770</v>
      </c>
      <c r="C83124">
        <v>38623.97</v>
      </c>
      <c r="D83124">
        <v>39130.800000000003</v>
      </c>
      <c r="E83124">
        <v>15.03</v>
      </c>
      <c r="F83124">
        <v>14.8</v>
      </c>
      <c r="G83124" s="4">
        <v>44928</v>
      </c>
      <c r="H83124">
        <v>1688</v>
      </c>
      <c r="I83124">
        <v>15.04</v>
      </c>
      <c r="J83124">
        <v>14.76</v>
      </c>
      <c r="K83124">
        <v>1353</v>
      </c>
      <c r="L83124">
        <v>34</v>
      </c>
      <c r="M83124" t="s">
        <v>195</v>
      </c>
    </row>
    <row r="83125" spans="1:13" hidden="1" x14ac:dyDescent="0.25">
      <c r="A83125" s="4">
        <v>42437</v>
      </c>
      <c r="B83125" s="17">
        <v>10105</v>
      </c>
      <c r="C83125">
        <v>63322</v>
      </c>
      <c r="D83125">
        <v>63834</v>
      </c>
      <c r="E83125">
        <v>14.9</v>
      </c>
      <c r="F83125">
        <v>14.6</v>
      </c>
      <c r="G83125" s="4">
        <v>43647</v>
      </c>
      <c r="H83125">
        <v>819</v>
      </c>
      <c r="I83125">
        <v>14.91</v>
      </c>
      <c r="J83125">
        <v>14.59</v>
      </c>
      <c r="K83125">
        <v>352</v>
      </c>
      <c r="L83125">
        <v>22</v>
      </c>
      <c r="M83125" t="s">
        <v>223</v>
      </c>
    </row>
    <row r="83126" spans="1:13" hidden="1" x14ac:dyDescent="0.25">
      <c r="A83126" s="4">
        <v>42437</v>
      </c>
      <c r="B83126" s="17">
        <v>20875</v>
      </c>
      <c r="C83126">
        <v>97000.86</v>
      </c>
      <c r="D83126">
        <v>97002.86</v>
      </c>
      <c r="E83126">
        <v>14.154999999999999</v>
      </c>
      <c r="F83126">
        <v>14.135</v>
      </c>
      <c r="G83126" s="4">
        <v>42522</v>
      </c>
      <c r="H83126">
        <v>58</v>
      </c>
      <c r="I83126">
        <v>14.154999999999999</v>
      </c>
      <c r="J83126">
        <v>14.135</v>
      </c>
      <c r="K83126">
        <v>123</v>
      </c>
      <c r="L83126">
        <v>3</v>
      </c>
      <c r="M83126" t="s">
        <v>259</v>
      </c>
    </row>
    <row r="83127" spans="1:13" hidden="1" x14ac:dyDescent="0.25">
      <c r="A83127" s="4">
        <v>42437</v>
      </c>
      <c r="B83127" s="17">
        <v>30930</v>
      </c>
      <c r="C83127">
        <v>28785.46</v>
      </c>
      <c r="D83127">
        <v>29162.58</v>
      </c>
      <c r="E83127">
        <v>15.22</v>
      </c>
      <c r="F83127">
        <v>15.04</v>
      </c>
      <c r="G83127" s="4">
        <v>45659</v>
      </c>
      <c r="H83127">
        <v>2183</v>
      </c>
      <c r="I83127">
        <v>15.23</v>
      </c>
      <c r="J83127">
        <v>15</v>
      </c>
      <c r="K83127">
        <v>2457</v>
      </c>
      <c r="L83127">
        <v>38</v>
      </c>
      <c r="M83127" t="s">
        <v>189</v>
      </c>
    </row>
    <row r="83128" spans="1:13" hidden="1" x14ac:dyDescent="0.25">
      <c r="A83128" s="4">
        <v>42437</v>
      </c>
      <c r="B83128" s="17">
        <v>43195</v>
      </c>
      <c r="C83128">
        <v>58885.08</v>
      </c>
      <c r="D83128">
        <v>59396.44</v>
      </c>
      <c r="E83128">
        <v>14.93</v>
      </c>
      <c r="F83128">
        <v>14.63</v>
      </c>
      <c r="G83128" s="4">
        <v>43832</v>
      </c>
      <c r="H83128">
        <v>945</v>
      </c>
      <c r="I83128">
        <v>14.94</v>
      </c>
      <c r="J83128">
        <v>14.61</v>
      </c>
      <c r="K83128">
        <v>3033</v>
      </c>
      <c r="L83128">
        <v>24</v>
      </c>
      <c r="M83128" t="s">
        <v>179</v>
      </c>
    </row>
    <row r="83129" spans="1:13" hidden="1" x14ac:dyDescent="0.25">
      <c r="A83129" s="4">
        <v>42437</v>
      </c>
      <c r="B83129" s="17">
        <v>7580</v>
      </c>
      <c r="C83129">
        <v>81064.95</v>
      </c>
      <c r="D83129">
        <v>81243.67</v>
      </c>
      <c r="E83129">
        <v>14.36</v>
      </c>
      <c r="F83129">
        <v>14.18</v>
      </c>
      <c r="G83129" s="4">
        <v>43010</v>
      </c>
      <c r="H83129">
        <v>393</v>
      </c>
      <c r="I83129">
        <v>14.36</v>
      </c>
      <c r="J83129">
        <v>14.15</v>
      </c>
      <c r="K83129">
        <v>107</v>
      </c>
      <c r="L83129">
        <v>15</v>
      </c>
      <c r="M83129" t="s">
        <v>208</v>
      </c>
    </row>
    <row r="83130" spans="1:13" hidden="1" x14ac:dyDescent="0.25">
      <c r="A83130" s="4">
        <v>42437</v>
      </c>
      <c r="B83130" s="17">
        <v>9170</v>
      </c>
      <c r="C83130">
        <v>98075.55</v>
      </c>
      <c r="D83130">
        <v>98075.62</v>
      </c>
      <c r="E83130">
        <v>14.154999999999999</v>
      </c>
      <c r="F83130">
        <v>14.148999999999999</v>
      </c>
      <c r="G83130" s="4">
        <v>42492</v>
      </c>
      <c r="H83130">
        <v>37</v>
      </c>
      <c r="I83130">
        <v>14.154999999999999</v>
      </c>
      <c r="J83130">
        <v>14.145</v>
      </c>
      <c r="K83130">
        <v>18</v>
      </c>
      <c r="L83130">
        <v>2</v>
      </c>
      <c r="M83130" t="s">
        <v>263</v>
      </c>
    </row>
    <row r="83131" spans="1:13" hidden="1" x14ac:dyDescent="0.25">
      <c r="A83131" s="4">
        <v>42437</v>
      </c>
      <c r="B83131" s="17">
        <v>10195</v>
      </c>
      <c r="C83131">
        <v>73002.48</v>
      </c>
      <c r="D83131">
        <v>73371.5</v>
      </c>
      <c r="E83131">
        <v>14.59</v>
      </c>
      <c r="F83131">
        <v>14.4</v>
      </c>
      <c r="G83131" s="4">
        <v>43283</v>
      </c>
      <c r="H83131">
        <v>575</v>
      </c>
      <c r="I83131">
        <v>14.66</v>
      </c>
      <c r="J83131">
        <v>14.37</v>
      </c>
      <c r="K83131">
        <v>789</v>
      </c>
      <c r="L83131">
        <v>18</v>
      </c>
      <c r="M83131" t="s">
        <v>212</v>
      </c>
    </row>
    <row r="83132" spans="1:13" hidden="1" x14ac:dyDescent="0.25">
      <c r="A83132" s="4">
        <v>42437</v>
      </c>
      <c r="B83132" s="17">
        <v>16265</v>
      </c>
      <c r="C83132">
        <v>83937.19</v>
      </c>
      <c r="D83132">
        <v>84072.85</v>
      </c>
      <c r="E83132">
        <v>14.28</v>
      </c>
      <c r="F83132">
        <v>14.11</v>
      </c>
      <c r="G83132" s="4">
        <v>42919</v>
      </c>
      <c r="H83132">
        <v>329</v>
      </c>
      <c r="I83132">
        <v>14.29</v>
      </c>
      <c r="J83132">
        <v>14.09</v>
      </c>
      <c r="K83132">
        <v>1086</v>
      </c>
      <c r="L83132">
        <v>14</v>
      </c>
      <c r="M83132" t="s">
        <v>207</v>
      </c>
    </row>
    <row r="83133" spans="1:13" hidden="1" x14ac:dyDescent="0.25">
      <c r="A83133" s="4">
        <v>42437</v>
      </c>
      <c r="B83133" s="17">
        <v>164960</v>
      </c>
      <c r="C83133">
        <v>51349.73</v>
      </c>
      <c r="D83133">
        <v>51891.01</v>
      </c>
      <c r="E83133">
        <v>14.86</v>
      </c>
      <c r="F83133">
        <v>14.62</v>
      </c>
      <c r="G83133" s="4">
        <v>44200</v>
      </c>
      <c r="H83133">
        <v>1192</v>
      </c>
      <c r="I83133">
        <v>14.91</v>
      </c>
      <c r="J83133">
        <v>14.59</v>
      </c>
      <c r="K83133">
        <v>8826</v>
      </c>
      <c r="L83133">
        <v>28</v>
      </c>
      <c r="M83133" t="s">
        <v>178</v>
      </c>
    </row>
    <row r="83134" spans="1:13" hidden="1" x14ac:dyDescent="0.25">
      <c r="A83134" s="4">
        <v>42437</v>
      </c>
      <c r="B83134" s="17">
        <v>35265</v>
      </c>
      <c r="C83134">
        <v>92672.37</v>
      </c>
      <c r="D83134">
        <v>92688.76</v>
      </c>
      <c r="E83134">
        <v>14.14</v>
      </c>
      <c r="F83134">
        <v>14.085000000000001</v>
      </c>
      <c r="G83134" s="4">
        <v>42646</v>
      </c>
      <c r="H83134">
        <v>145</v>
      </c>
      <c r="I83134">
        <v>14.14</v>
      </c>
      <c r="J83134">
        <v>14.074999999999999</v>
      </c>
      <c r="K83134">
        <v>271</v>
      </c>
      <c r="L83134">
        <v>7</v>
      </c>
      <c r="M83134" t="s">
        <v>202</v>
      </c>
    </row>
    <row r="83135" spans="1:13" hidden="1" x14ac:dyDescent="0.25">
      <c r="A83135" s="4">
        <v>42437</v>
      </c>
      <c r="B83135" s="17">
        <v>104250</v>
      </c>
      <c r="C83135">
        <v>67945.960000000006</v>
      </c>
      <c r="D83135">
        <v>68397.27</v>
      </c>
      <c r="E83135">
        <v>14.8</v>
      </c>
      <c r="F83135">
        <v>14.52</v>
      </c>
      <c r="G83135" s="4">
        <v>43467</v>
      </c>
      <c r="H83135">
        <v>697</v>
      </c>
      <c r="I83135">
        <v>14.82</v>
      </c>
      <c r="J83135">
        <v>14.49</v>
      </c>
      <c r="K83135">
        <v>6950</v>
      </c>
      <c r="L83135">
        <v>20</v>
      </c>
      <c r="M83135" t="s">
        <v>168</v>
      </c>
    </row>
    <row r="83136" spans="1:13" hidden="1" x14ac:dyDescent="0.25">
      <c r="A83136" s="4">
        <v>42437</v>
      </c>
      <c r="B83136" s="17">
        <v>249575</v>
      </c>
      <c r="C83136">
        <v>78367.31</v>
      </c>
      <c r="D83136">
        <v>78616.59</v>
      </c>
      <c r="E83136">
        <v>14.42</v>
      </c>
      <c r="F83136">
        <v>14.22</v>
      </c>
      <c r="G83136" s="4">
        <v>43102</v>
      </c>
      <c r="H83136">
        <v>452</v>
      </c>
      <c r="I83136">
        <v>14.44</v>
      </c>
      <c r="J83136">
        <v>14.18</v>
      </c>
      <c r="K83136">
        <v>8411</v>
      </c>
      <c r="L83136">
        <v>16</v>
      </c>
      <c r="M83136" t="s">
        <v>150</v>
      </c>
    </row>
    <row r="83137" spans="1:13" hidden="1" x14ac:dyDescent="0.25">
      <c r="A83137" s="4">
        <v>42437</v>
      </c>
      <c r="B83137" s="17">
        <v>194090</v>
      </c>
      <c r="C83137">
        <v>95886.95</v>
      </c>
      <c r="D83137">
        <v>95895</v>
      </c>
      <c r="E83137">
        <v>14.13</v>
      </c>
      <c r="F83137">
        <v>14.115</v>
      </c>
      <c r="G83137" s="4">
        <v>42552</v>
      </c>
      <c r="H83137">
        <v>80</v>
      </c>
      <c r="I83137">
        <v>14.14</v>
      </c>
      <c r="J83137">
        <v>14.115</v>
      </c>
      <c r="K83137">
        <v>696</v>
      </c>
      <c r="L83137">
        <v>4</v>
      </c>
      <c r="M83137" t="s">
        <v>186</v>
      </c>
    </row>
    <row r="83138" spans="1:13" hidden="1" x14ac:dyDescent="0.25">
      <c r="A83138" s="4">
        <v>42437</v>
      </c>
      <c r="B83138" s="17">
        <v>86565</v>
      </c>
      <c r="C83138">
        <v>99111.67</v>
      </c>
      <c r="D83138">
        <v>99111.77</v>
      </c>
      <c r="E83138">
        <v>14.15</v>
      </c>
      <c r="F83138">
        <v>14.14</v>
      </c>
      <c r="G83138" s="4">
        <v>42461</v>
      </c>
      <c r="H83138">
        <v>17</v>
      </c>
      <c r="I83138">
        <v>14.15</v>
      </c>
      <c r="J83138">
        <v>14.138999999999999</v>
      </c>
      <c r="K83138">
        <v>55</v>
      </c>
      <c r="L83138">
        <v>1</v>
      </c>
      <c r="M83138" t="s">
        <v>201</v>
      </c>
    </row>
    <row r="83139" spans="1:13" hidden="1" x14ac:dyDescent="0.25">
      <c r="A83139" s="4">
        <v>42437</v>
      </c>
      <c r="B83139" s="17">
        <v>79545</v>
      </c>
      <c r="C83139">
        <v>89715.16</v>
      </c>
      <c r="D83139">
        <v>89763.61</v>
      </c>
      <c r="E83139">
        <v>14.11</v>
      </c>
      <c r="F83139">
        <v>14.04</v>
      </c>
      <c r="G83139" s="4">
        <v>42737</v>
      </c>
      <c r="H83139">
        <v>206</v>
      </c>
      <c r="I83139">
        <v>14.13</v>
      </c>
      <c r="J83139">
        <v>14.025</v>
      </c>
      <c r="K83139">
        <v>2742</v>
      </c>
      <c r="L83139">
        <v>10</v>
      </c>
      <c r="M83139" t="s">
        <v>119</v>
      </c>
    </row>
    <row r="83140" spans="1:13" hidden="1" x14ac:dyDescent="0.25">
      <c r="A83140" s="4">
        <v>42438</v>
      </c>
      <c r="B83140" s="17">
        <v>0</v>
      </c>
      <c r="C83140">
        <v>16333.63</v>
      </c>
      <c r="D83140">
        <v>16793.419999999998</v>
      </c>
      <c r="E83140">
        <v>0</v>
      </c>
      <c r="F83140">
        <v>0</v>
      </c>
      <c r="G83140" s="4">
        <v>47120</v>
      </c>
      <c r="H83140">
        <v>3170</v>
      </c>
      <c r="I83140">
        <v>0</v>
      </c>
      <c r="J83140">
        <v>0</v>
      </c>
      <c r="K83140">
        <v>0</v>
      </c>
      <c r="L83140">
        <v>41</v>
      </c>
      <c r="M83140" t="s">
        <v>246</v>
      </c>
    </row>
    <row r="83141" spans="1:13" hidden="1" x14ac:dyDescent="0.25">
      <c r="A83141" s="4">
        <v>42438</v>
      </c>
      <c r="B83141" s="17">
        <v>0</v>
      </c>
      <c r="C83141">
        <v>14188.33</v>
      </c>
      <c r="D83141">
        <v>14619.18</v>
      </c>
      <c r="E83141">
        <v>0</v>
      </c>
      <c r="F83141">
        <v>0</v>
      </c>
      <c r="G83141" s="4">
        <v>47485</v>
      </c>
      <c r="H83141">
        <v>3415</v>
      </c>
      <c r="I83141">
        <v>0</v>
      </c>
      <c r="J83141">
        <v>0</v>
      </c>
      <c r="K83141">
        <v>0</v>
      </c>
      <c r="L83141">
        <v>42</v>
      </c>
      <c r="M83141" t="s">
        <v>260</v>
      </c>
    </row>
    <row r="83142" spans="1:13" hidden="1" x14ac:dyDescent="0.25">
      <c r="A83142" s="4">
        <v>42438</v>
      </c>
      <c r="B83142" s="17">
        <v>0</v>
      </c>
      <c r="C83142">
        <v>42049.39</v>
      </c>
      <c r="D83142">
        <v>42637.66</v>
      </c>
      <c r="E83142">
        <v>0</v>
      </c>
      <c r="F83142">
        <v>0</v>
      </c>
      <c r="G83142" s="4">
        <v>44743</v>
      </c>
      <c r="H83142">
        <v>1561</v>
      </c>
      <c r="I83142">
        <v>0</v>
      </c>
      <c r="J83142">
        <v>0</v>
      </c>
      <c r="K83142">
        <v>0</v>
      </c>
      <c r="L83142">
        <v>33</v>
      </c>
      <c r="M83142" t="s">
        <v>221</v>
      </c>
    </row>
    <row r="83143" spans="1:13" hidden="1" x14ac:dyDescent="0.25">
      <c r="A83143" s="4">
        <v>42438</v>
      </c>
      <c r="B83143" s="17">
        <v>0</v>
      </c>
      <c r="C83143">
        <v>31481.59</v>
      </c>
      <c r="D83143">
        <v>32063.52</v>
      </c>
      <c r="E83143">
        <v>0</v>
      </c>
      <c r="F83143">
        <v>0</v>
      </c>
      <c r="G83143" s="4">
        <v>45474</v>
      </c>
      <c r="H83143">
        <v>2056</v>
      </c>
      <c r="I83143">
        <v>0</v>
      </c>
      <c r="J83143">
        <v>0</v>
      </c>
      <c r="K83143">
        <v>0</v>
      </c>
      <c r="L83143">
        <v>37</v>
      </c>
      <c r="M83143" t="s">
        <v>226</v>
      </c>
    </row>
    <row r="83144" spans="1:13" hidden="1" x14ac:dyDescent="0.25">
      <c r="A83144" s="4">
        <v>42438</v>
      </c>
      <c r="B83144" s="17">
        <v>0</v>
      </c>
      <c r="C83144">
        <v>36414.68</v>
      </c>
      <c r="D83144">
        <v>36972.080000000002</v>
      </c>
      <c r="E83144">
        <v>0</v>
      </c>
      <c r="F83144">
        <v>0</v>
      </c>
      <c r="G83144" s="4">
        <v>45110</v>
      </c>
      <c r="H83144">
        <v>1810</v>
      </c>
      <c r="I83144">
        <v>0</v>
      </c>
      <c r="J83144">
        <v>0</v>
      </c>
      <c r="K83144">
        <v>0</v>
      </c>
      <c r="L83144">
        <v>35</v>
      </c>
      <c r="M83144" t="s">
        <v>227</v>
      </c>
    </row>
    <row r="83145" spans="1:13" hidden="1" x14ac:dyDescent="0.25">
      <c r="A83145" s="4">
        <v>42438</v>
      </c>
      <c r="B83145" s="17">
        <v>3025</v>
      </c>
      <c r="C83145">
        <v>46710.5</v>
      </c>
      <c r="D83145">
        <v>47332.53</v>
      </c>
      <c r="E83145">
        <v>14.46</v>
      </c>
      <c r="F83145">
        <v>14.42</v>
      </c>
      <c r="G83145" s="4">
        <v>44470</v>
      </c>
      <c r="H83145">
        <v>1377</v>
      </c>
      <c r="I83145">
        <v>14.46</v>
      </c>
      <c r="J83145">
        <v>14.42</v>
      </c>
      <c r="K83145">
        <v>7</v>
      </c>
      <c r="L83145">
        <v>31</v>
      </c>
      <c r="M83145" t="s">
        <v>228</v>
      </c>
    </row>
    <row r="83146" spans="1:13" hidden="1" x14ac:dyDescent="0.25">
      <c r="A83146" s="4">
        <v>42438</v>
      </c>
      <c r="B83146" s="17">
        <v>5</v>
      </c>
      <c r="C83146">
        <v>48450.29</v>
      </c>
      <c r="D83146">
        <v>49047.28</v>
      </c>
      <c r="E83146">
        <v>14.43</v>
      </c>
      <c r="F83146">
        <v>14.43</v>
      </c>
      <c r="G83146" s="4">
        <v>44378</v>
      </c>
      <c r="H83146">
        <v>1313</v>
      </c>
      <c r="I83146">
        <v>14.43</v>
      </c>
      <c r="J83146">
        <v>14.43</v>
      </c>
      <c r="K83146">
        <v>1</v>
      </c>
      <c r="L83146">
        <v>30</v>
      </c>
      <c r="M83146" t="s">
        <v>222</v>
      </c>
    </row>
    <row r="83147" spans="1:13" hidden="1" x14ac:dyDescent="0.25">
      <c r="A83147" s="4">
        <v>42438</v>
      </c>
      <c r="B83147" s="17">
        <v>5</v>
      </c>
      <c r="C83147">
        <v>50167.43</v>
      </c>
      <c r="D83147">
        <v>50741.120000000003</v>
      </c>
      <c r="E83147">
        <v>14.44</v>
      </c>
      <c r="F83147">
        <v>14.44</v>
      </c>
      <c r="G83147" s="4">
        <v>44287</v>
      </c>
      <c r="H83147">
        <v>1251</v>
      </c>
      <c r="I83147">
        <v>14.44</v>
      </c>
      <c r="J83147">
        <v>14.44</v>
      </c>
      <c r="K83147">
        <v>1</v>
      </c>
      <c r="L83147">
        <v>29</v>
      </c>
      <c r="M83147" t="s">
        <v>229</v>
      </c>
    </row>
    <row r="83148" spans="1:13" hidden="1" x14ac:dyDescent="0.25">
      <c r="A83148" s="4">
        <v>42438</v>
      </c>
      <c r="B83148" s="17">
        <v>5</v>
      </c>
      <c r="C83148">
        <v>88777.32</v>
      </c>
      <c r="D83148">
        <v>88901.23</v>
      </c>
      <c r="E83148">
        <v>13.895</v>
      </c>
      <c r="F83148">
        <v>13.895</v>
      </c>
      <c r="G83148" s="4">
        <v>42767</v>
      </c>
      <c r="H83148">
        <v>226</v>
      </c>
      <c r="I83148">
        <v>13.895</v>
      </c>
      <c r="J83148">
        <v>13.895</v>
      </c>
      <c r="K83148">
        <v>1</v>
      </c>
      <c r="L83148">
        <v>11</v>
      </c>
      <c r="M83148" t="s">
        <v>269</v>
      </c>
    </row>
    <row r="83149" spans="1:13" hidden="1" x14ac:dyDescent="0.25">
      <c r="A83149" s="4">
        <v>42438</v>
      </c>
      <c r="B83149" s="17">
        <v>4940</v>
      </c>
      <c r="C83149">
        <v>87940.86</v>
      </c>
      <c r="D83149">
        <v>88081.63</v>
      </c>
      <c r="E83149">
        <v>13.82</v>
      </c>
      <c r="F83149">
        <v>13.92</v>
      </c>
      <c r="G83149" s="4">
        <v>42795</v>
      </c>
      <c r="H83149">
        <v>244</v>
      </c>
      <c r="I83149">
        <v>13.92</v>
      </c>
      <c r="J83149">
        <v>13.82</v>
      </c>
      <c r="K83149">
        <v>3</v>
      </c>
      <c r="L83149">
        <v>12</v>
      </c>
      <c r="M83149" t="s">
        <v>268</v>
      </c>
    </row>
    <row r="83150" spans="1:13" hidden="1" x14ac:dyDescent="0.25">
      <c r="A83150" s="4">
        <v>42438</v>
      </c>
      <c r="B83150" s="17">
        <v>670</v>
      </c>
      <c r="C83150">
        <v>57477.75</v>
      </c>
      <c r="D83150">
        <v>58017.61</v>
      </c>
      <c r="E83150">
        <v>14.46</v>
      </c>
      <c r="F83150">
        <v>14.4</v>
      </c>
      <c r="G83150" s="4">
        <v>43922</v>
      </c>
      <c r="H83150">
        <v>1006</v>
      </c>
      <c r="I83150">
        <v>14.46</v>
      </c>
      <c r="J83150">
        <v>14.24</v>
      </c>
      <c r="K83150">
        <v>7</v>
      </c>
      <c r="L83150">
        <v>25</v>
      </c>
      <c r="M83150" t="s">
        <v>230</v>
      </c>
    </row>
    <row r="83151" spans="1:13" hidden="1" x14ac:dyDescent="0.25">
      <c r="A83151" s="4">
        <v>42438</v>
      </c>
      <c r="B83151" s="17">
        <v>15</v>
      </c>
      <c r="C83151">
        <v>53709.43</v>
      </c>
      <c r="D83151">
        <v>54254.879999999997</v>
      </c>
      <c r="E83151">
        <v>14.45</v>
      </c>
      <c r="F83151">
        <v>14.28</v>
      </c>
      <c r="G83151" s="4">
        <v>44105</v>
      </c>
      <c r="H83151">
        <v>1131</v>
      </c>
      <c r="I83151">
        <v>14.45</v>
      </c>
      <c r="J83151">
        <v>14.28</v>
      </c>
      <c r="K83151">
        <v>2</v>
      </c>
      <c r="L83151">
        <v>27</v>
      </c>
      <c r="M83151" t="s">
        <v>196</v>
      </c>
    </row>
    <row r="83152" spans="1:13" hidden="1" x14ac:dyDescent="0.25">
      <c r="A83152" s="4">
        <v>42438</v>
      </c>
      <c r="B83152" s="17">
        <v>180</v>
      </c>
      <c r="C83152">
        <v>55620.03</v>
      </c>
      <c r="D83152">
        <v>56163.26</v>
      </c>
      <c r="E83152">
        <v>14.46</v>
      </c>
      <c r="F83152">
        <v>14.46</v>
      </c>
      <c r="G83152" s="4">
        <v>44013</v>
      </c>
      <c r="H83152">
        <v>1067</v>
      </c>
      <c r="I83152">
        <v>14.46</v>
      </c>
      <c r="J83152">
        <v>14.46</v>
      </c>
      <c r="K83152">
        <v>2</v>
      </c>
      <c r="L83152">
        <v>26</v>
      </c>
      <c r="M83152" t="s">
        <v>211</v>
      </c>
    </row>
    <row r="83153" spans="1:13" hidden="1" x14ac:dyDescent="0.25">
      <c r="A83153" s="4">
        <v>42438</v>
      </c>
      <c r="B83153" s="17">
        <v>765</v>
      </c>
      <c r="C83153">
        <v>45084.15</v>
      </c>
      <c r="D83153">
        <v>45727.839999999997</v>
      </c>
      <c r="E83153">
        <v>14.58</v>
      </c>
      <c r="F83153">
        <v>14.4</v>
      </c>
      <c r="G83153" s="4">
        <v>44564</v>
      </c>
      <c r="H83153">
        <v>1438</v>
      </c>
      <c r="I83153">
        <v>14.58</v>
      </c>
      <c r="J83153">
        <v>14.31</v>
      </c>
      <c r="K83153">
        <v>67</v>
      </c>
      <c r="L83153">
        <v>32</v>
      </c>
      <c r="M83153" t="s">
        <v>145</v>
      </c>
    </row>
    <row r="83154" spans="1:13" hidden="1" x14ac:dyDescent="0.25">
      <c r="A83154" s="4">
        <v>42438</v>
      </c>
      <c r="B83154" s="17">
        <v>40</v>
      </c>
      <c r="C83154">
        <v>61573.8</v>
      </c>
      <c r="D83154">
        <v>62099.83</v>
      </c>
      <c r="E83154">
        <v>14.38</v>
      </c>
      <c r="F83154">
        <v>14.38</v>
      </c>
      <c r="G83154" s="4">
        <v>43739</v>
      </c>
      <c r="H83154">
        <v>883</v>
      </c>
      <c r="I83154">
        <v>14.38</v>
      </c>
      <c r="J83154">
        <v>14.38</v>
      </c>
      <c r="K83154">
        <v>2</v>
      </c>
      <c r="L83154">
        <v>23</v>
      </c>
      <c r="M83154" t="s">
        <v>231</v>
      </c>
    </row>
    <row r="83155" spans="1:13" hidden="1" x14ac:dyDescent="0.25">
      <c r="A83155" s="4">
        <v>42438</v>
      </c>
      <c r="B83155" s="17">
        <v>375</v>
      </c>
      <c r="C83155">
        <v>66128.759999999995</v>
      </c>
      <c r="D83155">
        <v>66630.55</v>
      </c>
      <c r="E83155">
        <v>14.31</v>
      </c>
      <c r="F83155">
        <v>14.29</v>
      </c>
      <c r="G83155" s="4">
        <v>43556</v>
      </c>
      <c r="H83155">
        <v>756</v>
      </c>
      <c r="I83155">
        <v>14.31</v>
      </c>
      <c r="J83155">
        <v>14.19</v>
      </c>
      <c r="K83155">
        <v>18</v>
      </c>
      <c r="L83155">
        <v>21</v>
      </c>
      <c r="M83155" t="s">
        <v>232</v>
      </c>
    </row>
    <row r="83156" spans="1:13" hidden="1" x14ac:dyDescent="0.25">
      <c r="A83156" s="4">
        <v>42438</v>
      </c>
      <c r="B83156" s="17">
        <v>265</v>
      </c>
      <c r="C83156">
        <v>33848.449999999997</v>
      </c>
      <c r="D83156">
        <v>34420.51</v>
      </c>
      <c r="E83156">
        <v>14.7</v>
      </c>
      <c r="F83156">
        <v>14.67</v>
      </c>
      <c r="G83156" s="4">
        <v>45293</v>
      </c>
      <c r="H83156">
        <v>1933</v>
      </c>
      <c r="I83156">
        <v>14.81</v>
      </c>
      <c r="J83156">
        <v>14.55</v>
      </c>
      <c r="K83156">
        <v>50</v>
      </c>
      <c r="L83156">
        <v>36</v>
      </c>
      <c r="M83156" t="s">
        <v>194</v>
      </c>
    </row>
    <row r="83157" spans="1:13" hidden="1" x14ac:dyDescent="0.25">
      <c r="A83157" s="4">
        <v>42438</v>
      </c>
      <c r="B83157" s="17">
        <v>7140</v>
      </c>
      <c r="C83157">
        <v>70838.11</v>
      </c>
      <c r="D83157">
        <v>71276.639999999999</v>
      </c>
      <c r="E83157">
        <v>14.21</v>
      </c>
      <c r="F83157">
        <v>14.15</v>
      </c>
      <c r="G83157" s="4">
        <v>43374</v>
      </c>
      <c r="H83157">
        <v>637</v>
      </c>
      <c r="I83157">
        <v>14.21</v>
      </c>
      <c r="J83157">
        <v>14.1</v>
      </c>
      <c r="K83157">
        <v>30</v>
      </c>
      <c r="L83157">
        <v>19</v>
      </c>
      <c r="M83157" t="s">
        <v>216</v>
      </c>
    </row>
    <row r="83158" spans="1:13" hidden="1" x14ac:dyDescent="0.25">
      <c r="A83158" s="4">
        <v>42438</v>
      </c>
      <c r="B83158" s="17">
        <v>4465</v>
      </c>
      <c r="C83158">
        <v>25217.84</v>
      </c>
      <c r="D83158">
        <v>25761.22</v>
      </c>
      <c r="E83158">
        <v>14.95</v>
      </c>
      <c r="F83158">
        <v>14.8</v>
      </c>
      <c r="G83158" s="4">
        <v>46024</v>
      </c>
      <c r="H83158">
        <v>2431</v>
      </c>
      <c r="I83158">
        <v>15</v>
      </c>
      <c r="J83158">
        <v>14.7</v>
      </c>
      <c r="K83158">
        <v>411</v>
      </c>
      <c r="L83158">
        <v>39</v>
      </c>
      <c r="M83158" t="s">
        <v>241</v>
      </c>
    </row>
    <row r="83159" spans="1:13" hidden="1" x14ac:dyDescent="0.25">
      <c r="A83159" s="4">
        <v>42438</v>
      </c>
      <c r="B83159" s="17">
        <v>8805</v>
      </c>
      <c r="C83159">
        <v>91782.88</v>
      </c>
      <c r="D83159">
        <v>91847.19</v>
      </c>
      <c r="E83159">
        <v>13.93</v>
      </c>
      <c r="F83159">
        <v>13.94</v>
      </c>
      <c r="G83159" s="4">
        <v>42675</v>
      </c>
      <c r="H83159">
        <v>164</v>
      </c>
      <c r="I83159">
        <v>13.96</v>
      </c>
      <c r="J83159">
        <v>13.93</v>
      </c>
      <c r="K83159">
        <v>22</v>
      </c>
      <c r="L83159">
        <v>8</v>
      </c>
      <c r="M83159" t="s">
        <v>264</v>
      </c>
    </row>
    <row r="83160" spans="1:13" hidden="1" x14ac:dyDescent="0.25">
      <c r="A83160" s="4">
        <v>42438</v>
      </c>
      <c r="B83160" s="17">
        <v>18120</v>
      </c>
      <c r="C83160">
        <v>21646.43</v>
      </c>
      <c r="D83160">
        <v>22160.080000000002</v>
      </c>
      <c r="E83160">
        <v>15.06</v>
      </c>
      <c r="F83160">
        <v>14.93</v>
      </c>
      <c r="G83160" s="4">
        <v>46391</v>
      </c>
      <c r="H83160">
        <v>2677</v>
      </c>
      <c r="I83160">
        <v>15.12</v>
      </c>
      <c r="J83160">
        <v>14.83</v>
      </c>
      <c r="K83160">
        <v>494</v>
      </c>
      <c r="L83160">
        <v>40</v>
      </c>
      <c r="M83160" t="s">
        <v>262</v>
      </c>
    </row>
    <row r="83161" spans="1:13" hidden="1" x14ac:dyDescent="0.25">
      <c r="A83161" s="4">
        <v>42438</v>
      </c>
      <c r="B83161" s="17">
        <v>22485</v>
      </c>
      <c r="C83161">
        <v>94895.41</v>
      </c>
      <c r="D83161">
        <v>94918.46</v>
      </c>
      <c r="E83161">
        <v>14.03</v>
      </c>
      <c r="F83161">
        <v>14.045</v>
      </c>
      <c r="G83161" s="4">
        <v>42583</v>
      </c>
      <c r="H83161">
        <v>100</v>
      </c>
      <c r="I83161">
        <v>14.05</v>
      </c>
      <c r="J83161">
        <v>14.02</v>
      </c>
      <c r="K83161">
        <v>86</v>
      </c>
      <c r="L83161">
        <v>5</v>
      </c>
      <c r="M83161" t="s">
        <v>265</v>
      </c>
    </row>
    <row r="83162" spans="1:13" hidden="1" x14ac:dyDescent="0.25">
      <c r="A83162" s="4">
        <v>42438</v>
      </c>
      <c r="B83162" s="17">
        <v>555</v>
      </c>
      <c r="C83162">
        <v>90838.65</v>
      </c>
      <c r="D83162">
        <v>90921.1</v>
      </c>
      <c r="E83162">
        <v>13.9</v>
      </c>
      <c r="F83162">
        <v>13.9</v>
      </c>
      <c r="G83162" s="4">
        <v>42705</v>
      </c>
      <c r="H83162">
        <v>184</v>
      </c>
      <c r="I83162">
        <v>13.9</v>
      </c>
      <c r="J83162">
        <v>13.9</v>
      </c>
      <c r="K83162">
        <v>2</v>
      </c>
      <c r="L83162">
        <v>9</v>
      </c>
      <c r="M83162" t="s">
        <v>266</v>
      </c>
    </row>
    <row r="83163" spans="1:13" hidden="1" x14ac:dyDescent="0.25">
      <c r="A83163" s="4">
        <v>42438</v>
      </c>
      <c r="B83163" s="17">
        <v>7205</v>
      </c>
      <c r="C83163">
        <v>93762.73</v>
      </c>
      <c r="D83163">
        <v>93796.76</v>
      </c>
      <c r="E83163">
        <v>14</v>
      </c>
      <c r="F83163">
        <v>14.02</v>
      </c>
      <c r="G83163" s="4">
        <v>42614</v>
      </c>
      <c r="H83163">
        <v>123</v>
      </c>
      <c r="I83163">
        <v>14.02</v>
      </c>
      <c r="J83163">
        <v>14</v>
      </c>
      <c r="K83163">
        <v>10</v>
      </c>
      <c r="L83163">
        <v>6</v>
      </c>
      <c r="M83163" t="s">
        <v>267</v>
      </c>
    </row>
    <row r="83164" spans="1:13" hidden="1" x14ac:dyDescent="0.25">
      <c r="A83164" s="4">
        <v>42438</v>
      </c>
      <c r="B83164" s="17">
        <v>9620</v>
      </c>
      <c r="C83164">
        <v>86890.57</v>
      </c>
      <c r="D83164">
        <v>87045.15</v>
      </c>
      <c r="E83164">
        <v>13.85</v>
      </c>
      <c r="F83164">
        <v>13.88</v>
      </c>
      <c r="G83164" s="4">
        <v>42828</v>
      </c>
      <c r="H83164">
        <v>267</v>
      </c>
      <c r="I83164">
        <v>13.88</v>
      </c>
      <c r="J83164">
        <v>13.79</v>
      </c>
      <c r="K83164">
        <v>361</v>
      </c>
      <c r="L83164">
        <v>13</v>
      </c>
      <c r="M83164" t="s">
        <v>192</v>
      </c>
    </row>
    <row r="83165" spans="1:13" hidden="1" x14ac:dyDescent="0.25">
      <c r="A83165" s="4">
        <v>42438</v>
      </c>
      <c r="B83165" s="17">
        <v>27960</v>
      </c>
      <c r="C83165">
        <v>76029.990000000005</v>
      </c>
      <c r="D83165">
        <v>76399.509999999995</v>
      </c>
      <c r="E83165">
        <v>14.08</v>
      </c>
      <c r="F83165">
        <v>14.03</v>
      </c>
      <c r="G83165" s="4">
        <v>43192</v>
      </c>
      <c r="H83165">
        <v>511</v>
      </c>
      <c r="I83165">
        <v>14.09</v>
      </c>
      <c r="J83165">
        <v>13.95</v>
      </c>
      <c r="K83165">
        <v>299</v>
      </c>
      <c r="L83165">
        <v>17</v>
      </c>
      <c r="M83165" t="s">
        <v>213</v>
      </c>
    </row>
    <row r="83166" spans="1:13" hidden="1" x14ac:dyDescent="0.25">
      <c r="A83166" s="4">
        <v>42438</v>
      </c>
      <c r="B83166" s="17">
        <v>18735</v>
      </c>
      <c r="C83166">
        <v>39151.33</v>
      </c>
      <c r="D83166">
        <v>39688.980000000003</v>
      </c>
      <c r="E83166">
        <v>14.66</v>
      </c>
      <c r="F83166">
        <v>14.51</v>
      </c>
      <c r="G83166" s="4">
        <v>44928</v>
      </c>
      <c r="H83166">
        <v>1687</v>
      </c>
      <c r="I83166">
        <v>14.73</v>
      </c>
      <c r="J83166">
        <v>14.41</v>
      </c>
      <c r="K83166">
        <v>1561</v>
      </c>
      <c r="L83166">
        <v>34</v>
      </c>
      <c r="M83166" t="s">
        <v>195</v>
      </c>
    </row>
    <row r="83167" spans="1:13" hidden="1" x14ac:dyDescent="0.25">
      <c r="A83167" s="4">
        <v>42438</v>
      </c>
      <c r="B83167" s="17">
        <v>11490</v>
      </c>
      <c r="C83167">
        <v>63867.49</v>
      </c>
      <c r="D83167">
        <v>64383.92</v>
      </c>
      <c r="E83167">
        <v>14.43</v>
      </c>
      <c r="F83167">
        <v>14.29</v>
      </c>
      <c r="G83167" s="4">
        <v>43647</v>
      </c>
      <c r="H83167">
        <v>818</v>
      </c>
      <c r="I83167">
        <v>14.46</v>
      </c>
      <c r="J83167">
        <v>14.22</v>
      </c>
      <c r="K83167">
        <v>680</v>
      </c>
      <c r="L83167">
        <v>22</v>
      </c>
      <c r="M83167" t="s">
        <v>223</v>
      </c>
    </row>
    <row r="83168" spans="1:13" hidden="1" x14ac:dyDescent="0.25">
      <c r="A83168" s="4">
        <v>42438</v>
      </c>
      <c r="B83168" s="17">
        <v>48665</v>
      </c>
      <c r="C83168">
        <v>97053.75</v>
      </c>
      <c r="D83168">
        <v>97057.62</v>
      </c>
      <c r="E83168">
        <v>14.1</v>
      </c>
      <c r="F83168">
        <v>14.12</v>
      </c>
      <c r="G83168" s="4">
        <v>42522</v>
      </c>
      <c r="H83168">
        <v>57</v>
      </c>
      <c r="I83168">
        <v>14.12</v>
      </c>
      <c r="J83168">
        <v>14.1</v>
      </c>
      <c r="K83168">
        <v>42</v>
      </c>
      <c r="L83168">
        <v>3</v>
      </c>
      <c r="M83168" t="s">
        <v>259</v>
      </c>
    </row>
    <row r="83169" spans="1:13" hidden="1" x14ac:dyDescent="0.25">
      <c r="A83169" s="4">
        <v>42438</v>
      </c>
      <c r="B83169" s="17">
        <v>52580</v>
      </c>
      <c r="C83169">
        <v>59427.6</v>
      </c>
      <c r="D83169">
        <v>59963.69</v>
      </c>
      <c r="E83169">
        <v>14.5</v>
      </c>
      <c r="F83169">
        <v>14.31</v>
      </c>
      <c r="G83169" s="4">
        <v>43832</v>
      </c>
      <c r="H83169">
        <v>944</v>
      </c>
      <c r="I83169">
        <v>14.52</v>
      </c>
      <c r="J83169">
        <v>14.24</v>
      </c>
      <c r="K83169">
        <v>4576</v>
      </c>
      <c r="L83169">
        <v>24</v>
      </c>
      <c r="M83169" t="s">
        <v>179</v>
      </c>
    </row>
    <row r="83170" spans="1:13" hidden="1" x14ac:dyDescent="0.25">
      <c r="A83170" s="4">
        <v>42438</v>
      </c>
      <c r="B83170" s="17">
        <v>2965</v>
      </c>
      <c r="C83170">
        <v>81286.289999999994</v>
      </c>
      <c r="D83170">
        <v>81554.28</v>
      </c>
      <c r="E83170">
        <v>13.9</v>
      </c>
      <c r="F83170">
        <v>13.89</v>
      </c>
      <c r="G83170" s="4">
        <v>43010</v>
      </c>
      <c r="H83170">
        <v>392</v>
      </c>
      <c r="I83170">
        <v>13.93</v>
      </c>
      <c r="J83170">
        <v>13.84</v>
      </c>
      <c r="K83170">
        <v>190</v>
      </c>
      <c r="L83170">
        <v>15</v>
      </c>
      <c r="M83170" t="s">
        <v>208</v>
      </c>
    </row>
    <row r="83171" spans="1:13" hidden="1" x14ac:dyDescent="0.25">
      <c r="A83171" s="4">
        <v>42438</v>
      </c>
      <c r="B83171" s="17">
        <v>53275</v>
      </c>
      <c r="C83171">
        <v>29177.88</v>
      </c>
      <c r="D83171">
        <v>29764.6</v>
      </c>
      <c r="E83171">
        <v>14.93</v>
      </c>
      <c r="F83171">
        <v>14.72</v>
      </c>
      <c r="G83171" s="4">
        <v>45659</v>
      </c>
      <c r="H83171">
        <v>2182</v>
      </c>
      <c r="I83171">
        <v>14.98</v>
      </c>
      <c r="J83171">
        <v>14.63</v>
      </c>
      <c r="K83171">
        <v>3315</v>
      </c>
      <c r="L83171">
        <v>38</v>
      </c>
      <c r="M83171" t="s">
        <v>189</v>
      </c>
    </row>
    <row r="83172" spans="1:13" hidden="1" x14ac:dyDescent="0.25">
      <c r="A83172" s="4">
        <v>42438</v>
      </c>
      <c r="B83172" s="17">
        <v>26610</v>
      </c>
      <c r="C83172">
        <v>73409.990000000005</v>
      </c>
      <c r="D83172">
        <v>73810.320000000007</v>
      </c>
      <c r="E83172">
        <v>14.28</v>
      </c>
      <c r="F83172">
        <v>14.09</v>
      </c>
      <c r="G83172" s="4">
        <v>43283</v>
      </c>
      <c r="H83172">
        <v>574</v>
      </c>
      <c r="I83172">
        <v>14.28</v>
      </c>
      <c r="J83172">
        <v>14.01</v>
      </c>
      <c r="K83172">
        <v>1430</v>
      </c>
      <c r="L83172">
        <v>18</v>
      </c>
      <c r="M83172" t="s">
        <v>212</v>
      </c>
    </row>
    <row r="83173" spans="1:13" hidden="1" x14ac:dyDescent="0.25">
      <c r="A83173" s="4">
        <v>42438</v>
      </c>
      <c r="B83173" s="17">
        <v>93305</v>
      </c>
      <c r="C83173">
        <v>98127.07</v>
      </c>
      <c r="D83173">
        <v>98128.37</v>
      </c>
      <c r="E83173">
        <v>14.14</v>
      </c>
      <c r="F83173">
        <v>14.145</v>
      </c>
      <c r="G83173" s="4">
        <v>42492</v>
      </c>
      <c r="H83173">
        <v>36</v>
      </c>
      <c r="I83173">
        <v>14.145</v>
      </c>
      <c r="J83173">
        <v>14.13</v>
      </c>
      <c r="K83173">
        <v>137</v>
      </c>
      <c r="L83173">
        <v>2</v>
      </c>
      <c r="M83173" t="s">
        <v>263</v>
      </c>
    </row>
    <row r="83174" spans="1:13" hidden="1" x14ac:dyDescent="0.25">
      <c r="A83174" s="4">
        <v>42438</v>
      </c>
      <c r="B83174" s="17">
        <v>46535</v>
      </c>
      <c r="C83174">
        <v>84116.95</v>
      </c>
      <c r="D83174">
        <v>84320.06</v>
      </c>
      <c r="E83174">
        <v>13.99</v>
      </c>
      <c r="F83174">
        <v>13.88</v>
      </c>
      <c r="G83174" s="4">
        <v>42919</v>
      </c>
      <c r="H83174">
        <v>328</v>
      </c>
      <c r="I83174">
        <v>14.01</v>
      </c>
      <c r="J83174">
        <v>13.8</v>
      </c>
      <c r="K83174">
        <v>3455</v>
      </c>
      <c r="L83174">
        <v>14</v>
      </c>
      <c r="M83174" t="s">
        <v>207</v>
      </c>
    </row>
    <row r="83175" spans="1:13" hidden="1" x14ac:dyDescent="0.25">
      <c r="A83175" s="4">
        <v>42438</v>
      </c>
      <c r="B83175" s="17">
        <v>181005</v>
      </c>
      <c r="C83175">
        <v>51918.23</v>
      </c>
      <c r="D83175">
        <v>52465.8</v>
      </c>
      <c r="E83175">
        <v>14.58</v>
      </c>
      <c r="F83175">
        <v>14.33</v>
      </c>
      <c r="G83175" s="4">
        <v>44200</v>
      </c>
      <c r="H83175">
        <v>1191</v>
      </c>
      <c r="I83175">
        <v>14.58</v>
      </c>
      <c r="J83175">
        <v>14.24</v>
      </c>
      <c r="K83175">
        <v>11264</v>
      </c>
      <c r="L83175">
        <v>28</v>
      </c>
      <c r="M83175" t="s">
        <v>178</v>
      </c>
    </row>
    <row r="83176" spans="1:13" hidden="1" x14ac:dyDescent="0.25">
      <c r="A83176" s="4">
        <v>42438</v>
      </c>
      <c r="B83176" s="17">
        <v>48647</v>
      </c>
      <c r="C83176">
        <v>92737.38</v>
      </c>
      <c r="D83176">
        <v>92790.76</v>
      </c>
      <c r="E83176">
        <v>14.08</v>
      </c>
      <c r="F83176">
        <v>13.98</v>
      </c>
      <c r="G83176" s="4">
        <v>42646</v>
      </c>
      <c r="H83176">
        <v>144</v>
      </c>
      <c r="I83176">
        <v>14.08</v>
      </c>
      <c r="J83176">
        <v>13.91</v>
      </c>
      <c r="K83176">
        <v>387</v>
      </c>
      <c r="L83176">
        <v>7</v>
      </c>
      <c r="M83176" t="s">
        <v>202</v>
      </c>
    </row>
    <row r="83177" spans="1:13" hidden="1" x14ac:dyDescent="0.25">
      <c r="A83177" s="4">
        <v>42438</v>
      </c>
      <c r="B83177" s="17">
        <v>198617</v>
      </c>
      <c r="C83177">
        <v>68433.149999999994</v>
      </c>
      <c r="D83177">
        <v>68904.36</v>
      </c>
      <c r="E83177">
        <v>14.37</v>
      </c>
      <c r="F83177">
        <v>14.18</v>
      </c>
      <c r="G83177" s="4">
        <v>43467</v>
      </c>
      <c r="H83177">
        <v>696</v>
      </c>
      <c r="I83177">
        <v>14.41</v>
      </c>
      <c r="J83177">
        <v>14.12</v>
      </c>
      <c r="K83177">
        <v>14543</v>
      </c>
      <c r="L83177">
        <v>20</v>
      </c>
      <c r="M83177" t="s">
        <v>168</v>
      </c>
    </row>
    <row r="83178" spans="1:13" hidden="1" x14ac:dyDescent="0.25">
      <c r="A83178" s="4">
        <v>42438</v>
      </c>
      <c r="B83178" s="17">
        <v>278505</v>
      </c>
      <c r="C83178">
        <v>78657.83</v>
      </c>
      <c r="D83178">
        <v>78994.91</v>
      </c>
      <c r="E83178">
        <v>14.1</v>
      </c>
      <c r="F83178">
        <v>13.93</v>
      </c>
      <c r="G83178" s="4">
        <v>43102</v>
      </c>
      <c r="H83178">
        <v>451</v>
      </c>
      <c r="I83178">
        <v>14.1</v>
      </c>
      <c r="J83178">
        <v>13.85</v>
      </c>
      <c r="K83178">
        <v>13831</v>
      </c>
      <c r="L83178">
        <v>16</v>
      </c>
      <c r="M83178" t="s">
        <v>150</v>
      </c>
    </row>
    <row r="83179" spans="1:13" hidden="1" x14ac:dyDescent="0.25">
      <c r="A83179" s="4">
        <v>42438</v>
      </c>
      <c r="B83179" s="17">
        <v>196320</v>
      </c>
      <c r="C83179">
        <v>95945.31</v>
      </c>
      <c r="D83179">
        <v>95955.8</v>
      </c>
      <c r="E83179">
        <v>14.065</v>
      </c>
      <c r="F83179">
        <v>14.074999999999999</v>
      </c>
      <c r="G83179" s="4">
        <v>42552</v>
      </c>
      <c r="H83179">
        <v>79</v>
      </c>
      <c r="I83179">
        <v>14.08</v>
      </c>
      <c r="J83179">
        <v>14.045</v>
      </c>
      <c r="K83179">
        <v>1091</v>
      </c>
      <c r="L83179">
        <v>4</v>
      </c>
      <c r="M83179" t="s">
        <v>186</v>
      </c>
    </row>
    <row r="83180" spans="1:13" hidden="1" x14ac:dyDescent="0.25">
      <c r="A83180" s="4">
        <v>42438</v>
      </c>
      <c r="B83180" s="17">
        <v>247240</v>
      </c>
      <c r="C83180">
        <v>89810.7</v>
      </c>
      <c r="D83180">
        <v>89913.58</v>
      </c>
      <c r="E83180">
        <v>13.96</v>
      </c>
      <c r="F83180">
        <v>13.875</v>
      </c>
      <c r="G83180" s="4">
        <v>42737</v>
      </c>
      <c r="H83180">
        <v>205</v>
      </c>
      <c r="I83180">
        <v>13.97</v>
      </c>
      <c r="J83180">
        <v>13.8</v>
      </c>
      <c r="K83180">
        <v>6754</v>
      </c>
      <c r="L83180">
        <v>10</v>
      </c>
      <c r="M83180" t="s">
        <v>119</v>
      </c>
    </row>
    <row r="83181" spans="1:13" hidden="1" x14ac:dyDescent="0.25">
      <c r="A83181" s="4">
        <v>42438</v>
      </c>
      <c r="B83181" s="17">
        <v>65634</v>
      </c>
      <c r="C83181">
        <v>99163.76</v>
      </c>
      <c r="D83181">
        <v>99164.07</v>
      </c>
      <c r="E83181">
        <v>14.14</v>
      </c>
      <c r="F83181">
        <v>14.132</v>
      </c>
      <c r="G83181" s="4">
        <v>42461</v>
      </c>
      <c r="H83181">
        <v>16</v>
      </c>
      <c r="I83181">
        <v>14.15</v>
      </c>
      <c r="J83181">
        <v>14.132</v>
      </c>
      <c r="K83181">
        <v>50</v>
      </c>
      <c r="L83181">
        <v>1</v>
      </c>
      <c r="M83181" t="s">
        <v>201</v>
      </c>
    </row>
    <row r="83182" spans="1:13" hidden="1" x14ac:dyDescent="0.25">
      <c r="A83182" s="4">
        <v>42439</v>
      </c>
      <c r="B83182" s="17">
        <v>0</v>
      </c>
      <c r="C83182">
        <v>16802.23</v>
      </c>
      <c r="D83182">
        <v>17199.28</v>
      </c>
      <c r="E83182">
        <v>0</v>
      </c>
      <c r="F83182">
        <v>0</v>
      </c>
      <c r="G83182" s="4">
        <v>47120</v>
      </c>
      <c r="H83182">
        <v>3169</v>
      </c>
      <c r="I83182">
        <v>0</v>
      </c>
      <c r="J83182">
        <v>0</v>
      </c>
      <c r="K83182">
        <v>0</v>
      </c>
      <c r="L83182">
        <v>41</v>
      </c>
      <c r="M83182" t="s">
        <v>246</v>
      </c>
    </row>
    <row r="83183" spans="1:13" hidden="1" x14ac:dyDescent="0.25">
      <c r="A83183" s="4">
        <v>42439</v>
      </c>
      <c r="B83183" s="17">
        <v>0</v>
      </c>
      <c r="C83183">
        <v>14626.85</v>
      </c>
      <c r="D83183">
        <v>14999.66</v>
      </c>
      <c r="E83183">
        <v>0</v>
      </c>
      <c r="F83183">
        <v>0</v>
      </c>
      <c r="G83183" s="4">
        <v>47485</v>
      </c>
      <c r="H83183">
        <v>3414</v>
      </c>
      <c r="I83183">
        <v>0</v>
      </c>
      <c r="J83183">
        <v>0</v>
      </c>
      <c r="K83183">
        <v>0</v>
      </c>
      <c r="L83183">
        <v>42</v>
      </c>
      <c r="M83183" t="s">
        <v>260</v>
      </c>
    </row>
    <row r="83184" spans="1:13" hidden="1" x14ac:dyDescent="0.25">
      <c r="A83184" s="4">
        <v>42439</v>
      </c>
      <c r="B83184" s="17">
        <v>0</v>
      </c>
      <c r="C83184">
        <v>42660.03</v>
      </c>
      <c r="D83184">
        <v>42869.46</v>
      </c>
      <c r="E83184">
        <v>0</v>
      </c>
      <c r="F83184">
        <v>0</v>
      </c>
      <c r="G83184" s="4">
        <v>44743</v>
      </c>
      <c r="H83184">
        <v>1560</v>
      </c>
      <c r="I83184">
        <v>0</v>
      </c>
      <c r="J83184">
        <v>0</v>
      </c>
      <c r="K83184">
        <v>0</v>
      </c>
      <c r="L83184">
        <v>33</v>
      </c>
      <c r="M83184" t="s">
        <v>221</v>
      </c>
    </row>
    <row r="83185" spans="1:13" hidden="1" x14ac:dyDescent="0.25">
      <c r="A83185" s="4">
        <v>42439</v>
      </c>
      <c r="B83185" s="17">
        <v>0</v>
      </c>
      <c r="C83185">
        <v>32080.34</v>
      </c>
      <c r="D83185">
        <v>32390.05</v>
      </c>
      <c r="E83185">
        <v>0</v>
      </c>
      <c r="F83185">
        <v>0</v>
      </c>
      <c r="G83185" s="4">
        <v>45474</v>
      </c>
      <c r="H83185">
        <v>2055</v>
      </c>
      <c r="I83185">
        <v>0</v>
      </c>
      <c r="J83185">
        <v>0</v>
      </c>
      <c r="K83185">
        <v>0</v>
      </c>
      <c r="L83185">
        <v>37</v>
      </c>
      <c r="M83185" t="s">
        <v>226</v>
      </c>
    </row>
    <row r="83186" spans="1:13" hidden="1" x14ac:dyDescent="0.25">
      <c r="A83186" s="4">
        <v>42439</v>
      </c>
      <c r="B83186" s="17">
        <v>0</v>
      </c>
      <c r="C83186">
        <v>36991.480000000003</v>
      </c>
      <c r="D83186">
        <v>37270.42</v>
      </c>
      <c r="E83186">
        <v>0</v>
      </c>
      <c r="F83186">
        <v>0</v>
      </c>
      <c r="G83186" s="4">
        <v>45110</v>
      </c>
      <c r="H83186">
        <v>1809</v>
      </c>
      <c r="I83186">
        <v>0</v>
      </c>
      <c r="J83186">
        <v>0</v>
      </c>
      <c r="K83186">
        <v>0</v>
      </c>
      <c r="L83186">
        <v>35</v>
      </c>
      <c r="M83186" t="s">
        <v>227</v>
      </c>
    </row>
    <row r="83187" spans="1:13" hidden="1" x14ac:dyDescent="0.25">
      <c r="A83187" s="4">
        <v>42439</v>
      </c>
      <c r="B83187" s="17">
        <v>0</v>
      </c>
      <c r="C83187">
        <v>47357.36</v>
      </c>
      <c r="D83187">
        <v>47523.26</v>
      </c>
      <c r="E83187">
        <v>0</v>
      </c>
      <c r="F83187">
        <v>0</v>
      </c>
      <c r="G83187" s="4">
        <v>44470</v>
      </c>
      <c r="H83187">
        <v>1376</v>
      </c>
      <c r="I83187">
        <v>0</v>
      </c>
      <c r="J83187">
        <v>0</v>
      </c>
      <c r="K83187">
        <v>0</v>
      </c>
      <c r="L83187">
        <v>31</v>
      </c>
      <c r="M83187" t="s">
        <v>228</v>
      </c>
    </row>
    <row r="83188" spans="1:13" hidden="1" x14ac:dyDescent="0.25">
      <c r="A83188" s="4">
        <v>42439</v>
      </c>
      <c r="B83188" s="17">
        <v>0</v>
      </c>
      <c r="C83188">
        <v>49073.01</v>
      </c>
      <c r="D83188">
        <v>49257.4</v>
      </c>
      <c r="E83188">
        <v>0</v>
      </c>
      <c r="F83188">
        <v>0</v>
      </c>
      <c r="G83188" s="4">
        <v>44378</v>
      </c>
      <c r="H83188">
        <v>1312</v>
      </c>
      <c r="I83188">
        <v>0</v>
      </c>
      <c r="J83188">
        <v>0</v>
      </c>
      <c r="K83188">
        <v>0</v>
      </c>
      <c r="L83188">
        <v>30</v>
      </c>
      <c r="M83188" t="s">
        <v>222</v>
      </c>
    </row>
    <row r="83189" spans="1:13" hidden="1" x14ac:dyDescent="0.25">
      <c r="A83189" s="4">
        <v>42439</v>
      </c>
      <c r="B83189" s="17">
        <v>0</v>
      </c>
      <c r="C83189">
        <v>50767.74</v>
      </c>
      <c r="D83189">
        <v>50972.07</v>
      </c>
      <c r="E83189">
        <v>0</v>
      </c>
      <c r="F83189">
        <v>0</v>
      </c>
      <c r="G83189" s="4">
        <v>44287</v>
      </c>
      <c r="H83189">
        <v>1250</v>
      </c>
      <c r="I83189">
        <v>0</v>
      </c>
      <c r="J83189">
        <v>0</v>
      </c>
      <c r="K83189">
        <v>0</v>
      </c>
      <c r="L83189">
        <v>29</v>
      </c>
      <c r="M83189" t="s">
        <v>229</v>
      </c>
    </row>
    <row r="83190" spans="1:13" hidden="1" x14ac:dyDescent="0.25">
      <c r="A83190" s="4">
        <v>42439</v>
      </c>
      <c r="B83190" s="17">
        <v>720</v>
      </c>
      <c r="C83190">
        <v>88947.87</v>
      </c>
      <c r="D83190">
        <v>88994.98</v>
      </c>
      <c r="E83190">
        <v>13.74</v>
      </c>
      <c r="F83190">
        <v>13.81</v>
      </c>
      <c r="G83190" s="4">
        <v>42767</v>
      </c>
      <c r="H83190">
        <v>225</v>
      </c>
      <c r="I83190">
        <v>13.81</v>
      </c>
      <c r="J83190">
        <v>13.74</v>
      </c>
      <c r="K83190">
        <v>3</v>
      </c>
      <c r="L83190">
        <v>11</v>
      </c>
      <c r="M83190" t="s">
        <v>269</v>
      </c>
    </row>
    <row r="83191" spans="1:13" hidden="1" x14ac:dyDescent="0.25">
      <c r="A83191" s="4">
        <v>42439</v>
      </c>
      <c r="B83191" s="17">
        <v>2715</v>
      </c>
      <c r="C83191">
        <v>88127.84</v>
      </c>
      <c r="D83191">
        <v>88182.79</v>
      </c>
      <c r="E83191">
        <v>13.81</v>
      </c>
      <c r="F83191">
        <v>13.78</v>
      </c>
      <c r="G83191" s="4">
        <v>42795</v>
      </c>
      <c r="H83191">
        <v>243</v>
      </c>
      <c r="I83191">
        <v>13.81</v>
      </c>
      <c r="J83191">
        <v>13.78</v>
      </c>
      <c r="K83191">
        <v>4</v>
      </c>
      <c r="L83191">
        <v>12</v>
      </c>
      <c r="M83191" t="s">
        <v>268</v>
      </c>
    </row>
    <row r="83192" spans="1:13" hidden="1" x14ac:dyDescent="0.25">
      <c r="A83192" s="4">
        <v>42439</v>
      </c>
      <c r="B83192" s="17">
        <v>6925</v>
      </c>
      <c r="C83192">
        <v>58048.05</v>
      </c>
      <c r="D83192">
        <v>58311.96</v>
      </c>
      <c r="E83192">
        <v>14.19</v>
      </c>
      <c r="F83192">
        <v>14.24</v>
      </c>
      <c r="G83192" s="4">
        <v>43922</v>
      </c>
      <c r="H83192">
        <v>1005</v>
      </c>
      <c r="I83192">
        <v>14.37</v>
      </c>
      <c r="J83192">
        <v>14.19</v>
      </c>
      <c r="K83192">
        <v>28</v>
      </c>
      <c r="L83192">
        <v>25</v>
      </c>
      <c r="M83192" t="s">
        <v>230</v>
      </c>
    </row>
    <row r="83193" spans="1:13" hidden="1" x14ac:dyDescent="0.25">
      <c r="A83193" s="4">
        <v>42439</v>
      </c>
      <c r="B83193" s="17">
        <v>5</v>
      </c>
      <c r="C83193">
        <v>54283.34</v>
      </c>
      <c r="D83193">
        <v>54517.31</v>
      </c>
      <c r="E83193">
        <v>14.31</v>
      </c>
      <c r="F83193">
        <v>14.31</v>
      </c>
      <c r="G83193" s="4">
        <v>44105</v>
      </c>
      <c r="H83193">
        <v>1130</v>
      </c>
      <c r="I83193">
        <v>14.31</v>
      </c>
      <c r="J83193">
        <v>14.31</v>
      </c>
      <c r="K83193">
        <v>1</v>
      </c>
      <c r="L83193">
        <v>27</v>
      </c>
      <c r="M83193" t="s">
        <v>196</v>
      </c>
    </row>
    <row r="83194" spans="1:13" hidden="1" x14ac:dyDescent="0.25">
      <c r="A83194" s="4">
        <v>42439</v>
      </c>
      <c r="B83194" s="17">
        <v>290</v>
      </c>
      <c r="C83194">
        <v>56192.72</v>
      </c>
      <c r="D83194">
        <v>56444.46</v>
      </c>
      <c r="E83194">
        <v>14.35</v>
      </c>
      <c r="F83194">
        <v>14.32</v>
      </c>
      <c r="G83194" s="4">
        <v>44013</v>
      </c>
      <c r="H83194">
        <v>1066</v>
      </c>
      <c r="I83194">
        <v>14.35</v>
      </c>
      <c r="J83194">
        <v>14.2</v>
      </c>
      <c r="K83194">
        <v>58</v>
      </c>
      <c r="L83194">
        <v>26</v>
      </c>
      <c r="M83194" t="s">
        <v>211</v>
      </c>
    </row>
    <row r="83195" spans="1:13" hidden="1" x14ac:dyDescent="0.25">
      <c r="A83195" s="4">
        <v>42439</v>
      </c>
      <c r="B83195" s="17">
        <v>1145</v>
      </c>
      <c r="C83195">
        <v>45751.83</v>
      </c>
      <c r="D83195">
        <v>45903.07</v>
      </c>
      <c r="E83195">
        <v>14.27</v>
      </c>
      <c r="F83195">
        <v>14.3</v>
      </c>
      <c r="G83195" s="4">
        <v>44564</v>
      </c>
      <c r="H83195">
        <v>1437</v>
      </c>
      <c r="I83195">
        <v>14.45</v>
      </c>
      <c r="J83195">
        <v>14.25</v>
      </c>
      <c r="K83195">
        <v>204</v>
      </c>
      <c r="L83195">
        <v>32</v>
      </c>
      <c r="M83195" t="s">
        <v>145</v>
      </c>
    </row>
    <row r="83196" spans="1:13" hidden="1" x14ac:dyDescent="0.25">
      <c r="A83196" s="4">
        <v>42439</v>
      </c>
      <c r="B83196" s="17">
        <v>35</v>
      </c>
      <c r="C83196">
        <v>62132.41</v>
      </c>
      <c r="D83196">
        <v>62403.19</v>
      </c>
      <c r="E83196">
        <v>14.14</v>
      </c>
      <c r="F83196">
        <v>14.22</v>
      </c>
      <c r="G83196" s="4">
        <v>43739</v>
      </c>
      <c r="H83196">
        <v>882</v>
      </c>
      <c r="I83196">
        <v>14.22</v>
      </c>
      <c r="J83196">
        <v>14.14</v>
      </c>
      <c r="K83196">
        <v>2</v>
      </c>
      <c r="L83196">
        <v>23</v>
      </c>
      <c r="M83196" t="s">
        <v>231</v>
      </c>
    </row>
    <row r="83197" spans="1:13" hidden="1" x14ac:dyDescent="0.25">
      <c r="A83197" s="4">
        <v>42439</v>
      </c>
      <c r="B83197" s="17">
        <v>185</v>
      </c>
      <c r="C83197">
        <v>66665.5</v>
      </c>
      <c r="D83197">
        <v>66925.070000000007</v>
      </c>
      <c r="E83197">
        <v>14.06</v>
      </c>
      <c r="F83197">
        <v>14.13</v>
      </c>
      <c r="G83197" s="4">
        <v>43556</v>
      </c>
      <c r="H83197">
        <v>755</v>
      </c>
      <c r="I83197">
        <v>14.16</v>
      </c>
      <c r="J83197">
        <v>14.06</v>
      </c>
      <c r="K83197">
        <v>13</v>
      </c>
      <c r="L83197">
        <v>21</v>
      </c>
      <c r="M83197" t="s">
        <v>232</v>
      </c>
    </row>
    <row r="83198" spans="1:13" hidden="1" x14ac:dyDescent="0.25">
      <c r="A83198" s="4">
        <v>42439</v>
      </c>
      <c r="B83198" s="17">
        <v>145</v>
      </c>
      <c r="C83198">
        <v>34438.57</v>
      </c>
      <c r="D83198">
        <v>34734.78</v>
      </c>
      <c r="E83198">
        <v>14.5</v>
      </c>
      <c r="F83198">
        <v>14.59</v>
      </c>
      <c r="G83198" s="4">
        <v>45293</v>
      </c>
      <c r="H83198">
        <v>1932</v>
      </c>
      <c r="I83198">
        <v>14.66</v>
      </c>
      <c r="J83198">
        <v>14.5</v>
      </c>
      <c r="K83198">
        <v>29</v>
      </c>
      <c r="L83198">
        <v>36</v>
      </c>
      <c r="M83198" t="s">
        <v>194</v>
      </c>
    </row>
    <row r="83199" spans="1:13" hidden="1" x14ac:dyDescent="0.25">
      <c r="A83199" s="4">
        <v>42439</v>
      </c>
      <c r="B83199" s="17">
        <v>175</v>
      </c>
      <c r="C83199">
        <v>71314.03</v>
      </c>
      <c r="D83199">
        <v>71555</v>
      </c>
      <c r="E83199">
        <v>13.96</v>
      </c>
      <c r="F83199">
        <v>14.02</v>
      </c>
      <c r="G83199" s="4">
        <v>43374</v>
      </c>
      <c r="H83199">
        <v>636</v>
      </c>
      <c r="I83199">
        <v>14.05</v>
      </c>
      <c r="J83199">
        <v>13.94</v>
      </c>
      <c r="K83199">
        <v>16</v>
      </c>
      <c r="L83199">
        <v>19</v>
      </c>
      <c r="M83199" t="s">
        <v>216</v>
      </c>
    </row>
    <row r="83200" spans="1:13" hidden="1" x14ac:dyDescent="0.25">
      <c r="A83200" s="4">
        <v>42439</v>
      </c>
      <c r="B83200" s="17">
        <v>610</v>
      </c>
      <c r="C83200">
        <v>25774.73</v>
      </c>
      <c r="D83200">
        <v>26067.06</v>
      </c>
      <c r="E83200">
        <v>14.67</v>
      </c>
      <c r="F83200">
        <v>14.68</v>
      </c>
      <c r="G83200" s="4">
        <v>46024</v>
      </c>
      <c r="H83200">
        <v>2430</v>
      </c>
      <c r="I83200">
        <v>14.81</v>
      </c>
      <c r="J83200">
        <v>14.61</v>
      </c>
      <c r="K83200">
        <v>98</v>
      </c>
      <c r="L83200">
        <v>39</v>
      </c>
      <c r="M83200" t="s">
        <v>241</v>
      </c>
    </row>
    <row r="83201" spans="1:13" hidden="1" x14ac:dyDescent="0.25">
      <c r="A83201" s="4">
        <v>42439</v>
      </c>
      <c r="B83201" s="17">
        <v>1015</v>
      </c>
      <c r="C83201">
        <v>91895.37</v>
      </c>
      <c r="D83201">
        <v>91926.14</v>
      </c>
      <c r="E83201">
        <v>13.9</v>
      </c>
      <c r="F83201">
        <v>13.9</v>
      </c>
      <c r="G83201" s="4">
        <v>42675</v>
      </c>
      <c r="H83201">
        <v>163</v>
      </c>
      <c r="I83201">
        <v>13.9</v>
      </c>
      <c r="J83201">
        <v>13.9</v>
      </c>
      <c r="K83201">
        <v>4</v>
      </c>
      <c r="L83201">
        <v>8</v>
      </c>
      <c r="M83201" t="s">
        <v>264</v>
      </c>
    </row>
    <row r="83202" spans="1:13" hidden="1" x14ac:dyDescent="0.25">
      <c r="A83202" s="4">
        <v>42439</v>
      </c>
      <c r="B83202" s="17">
        <v>8200</v>
      </c>
      <c r="C83202">
        <v>22171.71</v>
      </c>
      <c r="D83202">
        <v>22613.48</v>
      </c>
      <c r="E83202">
        <v>14.82</v>
      </c>
      <c r="F83202">
        <v>14.79</v>
      </c>
      <c r="G83202" s="4">
        <v>46391</v>
      </c>
      <c r="H83202">
        <v>2676</v>
      </c>
      <c r="I83202">
        <v>14.96</v>
      </c>
      <c r="J83202">
        <v>14.7</v>
      </c>
      <c r="K83202">
        <v>497</v>
      </c>
      <c r="L83202">
        <v>40</v>
      </c>
      <c r="M83202" t="s">
        <v>262</v>
      </c>
    </row>
    <row r="83203" spans="1:13" hidden="1" x14ac:dyDescent="0.25">
      <c r="A83203" s="4">
        <v>42439</v>
      </c>
      <c r="B83203" s="17">
        <v>3220</v>
      </c>
      <c r="C83203">
        <v>90968.8</v>
      </c>
      <c r="D83203">
        <v>90998.89</v>
      </c>
      <c r="E83203">
        <v>13.87</v>
      </c>
      <c r="F83203">
        <v>13.85</v>
      </c>
      <c r="G83203" s="4">
        <v>42705</v>
      </c>
      <c r="H83203">
        <v>183</v>
      </c>
      <c r="I83203">
        <v>13.87</v>
      </c>
      <c r="J83203">
        <v>13.85</v>
      </c>
      <c r="K83203">
        <v>11</v>
      </c>
      <c r="L83203">
        <v>9</v>
      </c>
      <c r="M83203" t="s">
        <v>266</v>
      </c>
    </row>
    <row r="83204" spans="1:13" hidden="1" x14ac:dyDescent="0.25">
      <c r="A83204" s="4">
        <v>42439</v>
      </c>
      <c r="B83204" s="17">
        <v>1520</v>
      </c>
      <c r="C83204">
        <v>93845.97</v>
      </c>
      <c r="D83204">
        <v>93861.55</v>
      </c>
      <c r="E83204">
        <v>13.98</v>
      </c>
      <c r="F83204">
        <v>13.98</v>
      </c>
      <c r="G83204" s="4">
        <v>42614</v>
      </c>
      <c r="H83204">
        <v>122</v>
      </c>
      <c r="I83204">
        <v>13.98</v>
      </c>
      <c r="J83204">
        <v>13.98</v>
      </c>
      <c r="K83204">
        <v>5</v>
      </c>
      <c r="L83204">
        <v>6</v>
      </c>
      <c r="M83204" t="s">
        <v>267</v>
      </c>
    </row>
    <row r="83205" spans="1:13" hidden="1" x14ac:dyDescent="0.25">
      <c r="A83205" s="4">
        <v>42439</v>
      </c>
      <c r="B83205" s="17">
        <v>18395</v>
      </c>
      <c r="C83205">
        <v>94968.25</v>
      </c>
      <c r="D83205">
        <v>94976.16</v>
      </c>
      <c r="E83205">
        <v>14.03</v>
      </c>
      <c r="F83205">
        <v>14.025</v>
      </c>
      <c r="G83205" s="4">
        <v>42583</v>
      </c>
      <c r="H83205">
        <v>99</v>
      </c>
      <c r="I83205">
        <v>14.035</v>
      </c>
      <c r="J83205">
        <v>14.02</v>
      </c>
      <c r="K83205">
        <v>25</v>
      </c>
      <c r="L83205">
        <v>5</v>
      </c>
      <c r="M83205" t="s">
        <v>265</v>
      </c>
    </row>
    <row r="83206" spans="1:13" hidden="1" x14ac:dyDescent="0.25">
      <c r="A83206" s="4">
        <v>42439</v>
      </c>
      <c r="B83206" s="17">
        <v>28470</v>
      </c>
      <c r="C83206">
        <v>87090.81</v>
      </c>
      <c r="D83206">
        <v>87155.17</v>
      </c>
      <c r="E83206">
        <v>13.72</v>
      </c>
      <c r="F83206">
        <v>13.75</v>
      </c>
      <c r="G83206" s="4">
        <v>42828</v>
      </c>
      <c r="H83206">
        <v>266</v>
      </c>
      <c r="I83206">
        <v>13.81</v>
      </c>
      <c r="J83206">
        <v>13.69</v>
      </c>
      <c r="K83206">
        <v>1006</v>
      </c>
      <c r="L83206">
        <v>13</v>
      </c>
      <c r="M83206" t="s">
        <v>192</v>
      </c>
    </row>
    <row r="83207" spans="1:13" hidden="1" x14ac:dyDescent="0.25">
      <c r="A83207" s="4">
        <v>42439</v>
      </c>
      <c r="B83207" s="17">
        <v>23760</v>
      </c>
      <c r="C83207">
        <v>76439.59</v>
      </c>
      <c r="D83207">
        <v>76631.5</v>
      </c>
      <c r="E83207">
        <v>13.86</v>
      </c>
      <c r="F83207">
        <v>13.86</v>
      </c>
      <c r="G83207" s="4">
        <v>43192</v>
      </c>
      <c r="H83207">
        <v>510</v>
      </c>
      <c r="I83207">
        <v>13.94</v>
      </c>
      <c r="J83207">
        <v>13.8</v>
      </c>
      <c r="K83207">
        <v>976</v>
      </c>
      <c r="L83207">
        <v>17</v>
      </c>
      <c r="M83207" t="s">
        <v>213</v>
      </c>
    </row>
    <row r="83208" spans="1:13" hidden="1" x14ac:dyDescent="0.25">
      <c r="A83208" s="4">
        <v>42439</v>
      </c>
      <c r="B83208" s="17">
        <v>27300</v>
      </c>
      <c r="C83208">
        <v>39709.800000000003</v>
      </c>
      <c r="D83208">
        <v>39970.080000000002</v>
      </c>
      <c r="E83208">
        <v>14.37</v>
      </c>
      <c r="F83208">
        <v>14.44</v>
      </c>
      <c r="G83208" s="4">
        <v>44928</v>
      </c>
      <c r="H83208">
        <v>1686</v>
      </c>
      <c r="I83208">
        <v>14.6</v>
      </c>
      <c r="J83208">
        <v>14.35</v>
      </c>
      <c r="K83208">
        <v>2664</v>
      </c>
      <c r="L83208">
        <v>34</v>
      </c>
      <c r="M83208" t="s">
        <v>195</v>
      </c>
    </row>
    <row r="83209" spans="1:13" hidden="1" x14ac:dyDescent="0.25">
      <c r="A83209" s="4">
        <v>42439</v>
      </c>
      <c r="B83209" s="17">
        <v>13690</v>
      </c>
      <c r="C83209">
        <v>64417.7</v>
      </c>
      <c r="D83209">
        <v>64677.69</v>
      </c>
      <c r="E83209">
        <v>14.14</v>
      </c>
      <c r="F83209">
        <v>14.15</v>
      </c>
      <c r="G83209" s="4">
        <v>43647</v>
      </c>
      <c r="H83209">
        <v>817</v>
      </c>
      <c r="I83209">
        <v>14.3</v>
      </c>
      <c r="J83209">
        <v>14.1</v>
      </c>
      <c r="K83209">
        <v>840</v>
      </c>
      <c r="L83209">
        <v>22</v>
      </c>
      <c r="M83209" t="s">
        <v>223</v>
      </c>
    </row>
    <row r="83210" spans="1:13" hidden="1" x14ac:dyDescent="0.25">
      <c r="A83210" s="4">
        <v>42439</v>
      </c>
      <c r="B83210" s="17">
        <v>9665</v>
      </c>
      <c r="C83210">
        <v>97108.54</v>
      </c>
      <c r="D83210">
        <v>97110.75</v>
      </c>
      <c r="E83210">
        <v>14.115</v>
      </c>
      <c r="F83210">
        <v>14.115</v>
      </c>
      <c r="G83210" s="4">
        <v>42522</v>
      </c>
      <c r="H83210">
        <v>56</v>
      </c>
      <c r="I83210">
        <v>14.115</v>
      </c>
      <c r="J83210">
        <v>14.08</v>
      </c>
      <c r="K83210">
        <v>44</v>
      </c>
      <c r="L83210">
        <v>3</v>
      </c>
      <c r="M83210" t="s">
        <v>259</v>
      </c>
    </row>
    <row r="83211" spans="1:13" hidden="1" x14ac:dyDescent="0.25">
      <c r="A83211" s="4">
        <v>42439</v>
      </c>
      <c r="B83211" s="17">
        <v>4385</v>
      </c>
      <c r="C83211">
        <v>81597.06</v>
      </c>
      <c r="D83211">
        <v>81741.91</v>
      </c>
      <c r="E83211">
        <v>13.73</v>
      </c>
      <c r="F83211">
        <v>13.72</v>
      </c>
      <c r="G83211" s="4">
        <v>43010</v>
      </c>
      <c r="H83211">
        <v>391</v>
      </c>
      <c r="I83211">
        <v>13.84</v>
      </c>
      <c r="J83211">
        <v>13.71</v>
      </c>
      <c r="K83211">
        <v>114</v>
      </c>
      <c r="L83211">
        <v>15</v>
      </c>
      <c r="M83211" t="s">
        <v>208</v>
      </c>
    </row>
    <row r="83212" spans="1:13" hidden="1" x14ac:dyDescent="0.25">
      <c r="A83212" s="4">
        <v>42439</v>
      </c>
      <c r="B83212" s="17">
        <v>60040</v>
      </c>
      <c r="C83212">
        <v>59995.15</v>
      </c>
      <c r="D83212">
        <v>60275.360000000001</v>
      </c>
      <c r="E83212">
        <v>14.19</v>
      </c>
      <c r="F83212">
        <v>14.23</v>
      </c>
      <c r="G83212" s="4">
        <v>43832</v>
      </c>
      <c r="H83212">
        <v>943</v>
      </c>
      <c r="I83212">
        <v>14.36</v>
      </c>
      <c r="J83212">
        <v>14.12</v>
      </c>
      <c r="K83212">
        <v>4961</v>
      </c>
      <c r="L83212">
        <v>24</v>
      </c>
      <c r="M83212" t="s">
        <v>179</v>
      </c>
    </row>
    <row r="83213" spans="1:13" hidden="1" x14ac:dyDescent="0.25">
      <c r="A83213" s="4">
        <v>42439</v>
      </c>
      <c r="B83213" s="17">
        <v>40526</v>
      </c>
      <c r="C83213">
        <v>29780.21</v>
      </c>
      <c r="D83213">
        <v>30101.77</v>
      </c>
      <c r="E83213">
        <v>14.63</v>
      </c>
      <c r="F83213">
        <v>14.65</v>
      </c>
      <c r="G83213" s="4">
        <v>45659</v>
      </c>
      <c r="H83213">
        <v>2181</v>
      </c>
      <c r="I83213">
        <v>14.79</v>
      </c>
      <c r="J83213">
        <v>14.55</v>
      </c>
      <c r="K83213">
        <v>3527</v>
      </c>
      <c r="L83213">
        <v>38</v>
      </c>
      <c r="M83213" t="s">
        <v>189</v>
      </c>
    </row>
    <row r="83214" spans="1:13" hidden="1" x14ac:dyDescent="0.25">
      <c r="A83214" s="4">
        <v>42439</v>
      </c>
      <c r="B83214" s="17">
        <v>24385</v>
      </c>
      <c r="C83214">
        <v>73849.039999999994</v>
      </c>
      <c r="D83214">
        <v>74057.240000000005</v>
      </c>
      <c r="E83214">
        <v>13.88</v>
      </c>
      <c r="F83214">
        <v>13.93</v>
      </c>
      <c r="G83214" s="4">
        <v>43283</v>
      </c>
      <c r="H83214">
        <v>573</v>
      </c>
      <c r="I83214">
        <v>14.03</v>
      </c>
      <c r="J83214">
        <v>13.86</v>
      </c>
      <c r="K83214">
        <v>1727</v>
      </c>
      <c r="L83214">
        <v>18</v>
      </c>
      <c r="M83214" t="s">
        <v>212</v>
      </c>
    </row>
    <row r="83215" spans="1:13" hidden="1" x14ac:dyDescent="0.25">
      <c r="A83215" s="4">
        <v>42439</v>
      </c>
      <c r="B83215" s="17">
        <v>2050</v>
      </c>
      <c r="C83215">
        <v>98179.85</v>
      </c>
      <c r="D83215">
        <v>98180.479999999996</v>
      </c>
      <c r="E83215">
        <v>14.135</v>
      </c>
      <c r="F83215">
        <v>14.13</v>
      </c>
      <c r="G83215" s="4">
        <v>42492</v>
      </c>
      <c r="H83215">
        <v>35</v>
      </c>
      <c r="I83215">
        <v>14.135</v>
      </c>
      <c r="J83215">
        <v>14.13</v>
      </c>
      <c r="K83215">
        <v>6</v>
      </c>
      <c r="L83215">
        <v>2</v>
      </c>
      <c r="M83215" t="s">
        <v>263</v>
      </c>
    </row>
    <row r="83216" spans="1:13" hidden="1" x14ac:dyDescent="0.25">
      <c r="A83216" s="4">
        <v>42439</v>
      </c>
      <c r="B83216" s="17">
        <v>35970</v>
      </c>
      <c r="C83216">
        <v>84364.29</v>
      </c>
      <c r="D83216">
        <v>84479.82</v>
      </c>
      <c r="E83216">
        <v>13.66</v>
      </c>
      <c r="F83216">
        <v>13.75</v>
      </c>
      <c r="G83216" s="4">
        <v>42919</v>
      </c>
      <c r="H83216">
        <v>327</v>
      </c>
      <c r="I83216">
        <v>13.82</v>
      </c>
      <c r="J83216">
        <v>13.66</v>
      </c>
      <c r="K83216">
        <v>3141</v>
      </c>
      <c r="L83216">
        <v>14</v>
      </c>
      <c r="M83216" t="s">
        <v>207</v>
      </c>
    </row>
    <row r="83217" spans="1:13" hidden="1" x14ac:dyDescent="0.25">
      <c r="A83217" s="4">
        <v>42439</v>
      </c>
      <c r="B83217" s="17">
        <v>16650</v>
      </c>
      <c r="C83217">
        <v>92839.44</v>
      </c>
      <c r="D83217">
        <v>92859.79</v>
      </c>
      <c r="E83217">
        <v>13.9</v>
      </c>
      <c r="F83217">
        <v>13.93</v>
      </c>
      <c r="G83217" s="4">
        <v>42646</v>
      </c>
      <c r="H83217">
        <v>143</v>
      </c>
      <c r="I83217">
        <v>13.95</v>
      </c>
      <c r="J83217">
        <v>13.89</v>
      </c>
      <c r="K83217">
        <v>243</v>
      </c>
      <c r="L83217">
        <v>7</v>
      </c>
      <c r="M83217" t="s">
        <v>202</v>
      </c>
    </row>
    <row r="83218" spans="1:13" hidden="1" x14ac:dyDescent="0.25">
      <c r="A83218" s="4">
        <v>42439</v>
      </c>
      <c r="B83218" s="17">
        <v>248570</v>
      </c>
      <c r="C83218">
        <v>52493.32</v>
      </c>
      <c r="D83218">
        <v>52714.34</v>
      </c>
      <c r="E83218">
        <v>14.2</v>
      </c>
      <c r="F83218">
        <v>14.26</v>
      </c>
      <c r="G83218" s="4">
        <v>44200</v>
      </c>
      <c r="H83218">
        <v>1190</v>
      </c>
      <c r="I83218">
        <v>14.41</v>
      </c>
      <c r="J83218">
        <v>14.15</v>
      </c>
      <c r="K83218">
        <v>13788</v>
      </c>
      <c r="L83218">
        <v>28</v>
      </c>
      <c r="M83218" t="s">
        <v>178</v>
      </c>
    </row>
    <row r="83219" spans="1:13" hidden="1" x14ac:dyDescent="0.25">
      <c r="A83219" s="4">
        <v>42439</v>
      </c>
      <c r="B83219" s="17">
        <v>192230</v>
      </c>
      <c r="C83219">
        <v>68940.509999999995</v>
      </c>
      <c r="D83219">
        <v>69211.240000000005</v>
      </c>
      <c r="E83219">
        <v>13.99</v>
      </c>
      <c r="F83219">
        <v>14.06</v>
      </c>
      <c r="G83219" s="4">
        <v>43467</v>
      </c>
      <c r="H83219">
        <v>695</v>
      </c>
      <c r="I83219">
        <v>14.18</v>
      </c>
      <c r="J83219">
        <v>13.94</v>
      </c>
      <c r="K83219">
        <v>14588</v>
      </c>
      <c r="L83219">
        <v>20</v>
      </c>
      <c r="M83219" t="s">
        <v>168</v>
      </c>
    </row>
    <row r="83220" spans="1:13" hidden="1" x14ac:dyDescent="0.25">
      <c r="A83220" s="4">
        <v>42439</v>
      </c>
      <c r="B83220" s="17">
        <v>308175</v>
      </c>
      <c r="C83220">
        <v>79036.350000000006</v>
      </c>
      <c r="D83220">
        <v>79198.570000000007</v>
      </c>
      <c r="E83220">
        <v>13.72</v>
      </c>
      <c r="F83220">
        <v>13.78</v>
      </c>
      <c r="G83220" s="4">
        <v>43102</v>
      </c>
      <c r="H83220">
        <v>450</v>
      </c>
      <c r="I83220">
        <v>13.87</v>
      </c>
      <c r="J83220">
        <v>13.68</v>
      </c>
      <c r="K83220">
        <v>16893</v>
      </c>
      <c r="L83220">
        <v>16</v>
      </c>
      <c r="M83220" t="s">
        <v>150</v>
      </c>
    </row>
    <row r="83221" spans="1:13" hidden="1" x14ac:dyDescent="0.25">
      <c r="A83221" s="4">
        <v>42439</v>
      </c>
      <c r="B83221" s="17">
        <v>168410</v>
      </c>
      <c r="C83221">
        <v>96006.14</v>
      </c>
      <c r="D83221">
        <v>96009.87</v>
      </c>
      <c r="E83221">
        <v>14.04</v>
      </c>
      <c r="F83221">
        <v>14.06</v>
      </c>
      <c r="G83221" s="4">
        <v>42552</v>
      </c>
      <c r="H83221">
        <v>78</v>
      </c>
      <c r="I83221">
        <v>14.074999999999999</v>
      </c>
      <c r="J83221">
        <v>14.03</v>
      </c>
      <c r="K83221">
        <v>401</v>
      </c>
      <c r="L83221">
        <v>4</v>
      </c>
      <c r="M83221" t="s">
        <v>186</v>
      </c>
    </row>
    <row r="83222" spans="1:13" hidden="1" x14ac:dyDescent="0.25">
      <c r="A83222" s="4">
        <v>42439</v>
      </c>
      <c r="B83222" s="17">
        <v>185405</v>
      </c>
      <c r="C83222">
        <v>89960.75</v>
      </c>
      <c r="D83222">
        <v>89998.57</v>
      </c>
      <c r="E83222">
        <v>13.78</v>
      </c>
      <c r="F83222">
        <v>13.795</v>
      </c>
      <c r="G83222" s="4">
        <v>42737</v>
      </c>
      <c r="H83222">
        <v>204</v>
      </c>
      <c r="I83222">
        <v>13.85</v>
      </c>
      <c r="J83222">
        <v>13.695</v>
      </c>
      <c r="K83222">
        <v>5066</v>
      </c>
      <c r="L83222">
        <v>10</v>
      </c>
      <c r="M83222" t="s">
        <v>119</v>
      </c>
    </row>
    <row r="83223" spans="1:13" hidden="1" x14ac:dyDescent="0.25">
      <c r="A83223" s="4">
        <v>42439</v>
      </c>
      <c r="B83223" s="17">
        <v>58239</v>
      </c>
      <c r="C83223">
        <v>99216.09</v>
      </c>
      <c r="D83223">
        <v>99216.11</v>
      </c>
      <c r="E83223">
        <v>14.135</v>
      </c>
      <c r="F83223">
        <v>14.15</v>
      </c>
      <c r="G83223" s="4">
        <v>42461</v>
      </c>
      <c r="H83223">
        <v>15</v>
      </c>
      <c r="I83223">
        <v>14.15</v>
      </c>
      <c r="J83223">
        <v>14.135</v>
      </c>
      <c r="K83223">
        <v>57</v>
      </c>
      <c r="L83223">
        <v>1</v>
      </c>
      <c r="M83223" t="s">
        <v>201</v>
      </c>
    </row>
    <row r="83224" spans="1:13" hidden="1" x14ac:dyDescent="0.25">
      <c r="A83224" s="4">
        <v>42440</v>
      </c>
      <c r="B83224" s="17">
        <v>0</v>
      </c>
      <c r="C83224">
        <v>17208.3</v>
      </c>
      <c r="D83224">
        <v>17478.72</v>
      </c>
      <c r="E83224">
        <v>0</v>
      </c>
      <c r="F83224">
        <v>0</v>
      </c>
      <c r="G83224" s="4">
        <v>47120</v>
      </c>
      <c r="H83224">
        <v>3168</v>
      </c>
      <c r="I83224">
        <v>0</v>
      </c>
      <c r="J83224">
        <v>0</v>
      </c>
      <c r="K83224">
        <v>0</v>
      </c>
      <c r="L83224">
        <v>41</v>
      </c>
      <c r="M83224" t="s">
        <v>246</v>
      </c>
    </row>
    <row r="83225" spans="1:13" hidden="1" x14ac:dyDescent="0.25">
      <c r="A83225" s="4">
        <v>42440</v>
      </c>
      <c r="B83225" s="17">
        <v>0</v>
      </c>
      <c r="C83225">
        <v>15007.53</v>
      </c>
      <c r="D83225">
        <v>15261.83</v>
      </c>
      <c r="E83225">
        <v>0</v>
      </c>
      <c r="F83225">
        <v>0</v>
      </c>
      <c r="G83225" s="4">
        <v>47485</v>
      </c>
      <c r="H83225">
        <v>3413</v>
      </c>
      <c r="I83225">
        <v>0</v>
      </c>
      <c r="J83225">
        <v>0</v>
      </c>
      <c r="K83225">
        <v>0</v>
      </c>
      <c r="L83225">
        <v>42</v>
      </c>
      <c r="M83225" t="s">
        <v>260</v>
      </c>
    </row>
    <row r="83226" spans="1:13" hidden="1" x14ac:dyDescent="0.25">
      <c r="A83226" s="4">
        <v>42440</v>
      </c>
      <c r="B83226" s="17">
        <v>0</v>
      </c>
      <c r="C83226">
        <v>42891.95</v>
      </c>
      <c r="D83226">
        <v>43128.46</v>
      </c>
      <c r="E83226">
        <v>0</v>
      </c>
      <c r="F83226">
        <v>0</v>
      </c>
      <c r="G83226" s="4">
        <v>44743</v>
      </c>
      <c r="H83226">
        <v>1559</v>
      </c>
      <c r="I83226">
        <v>0</v>
      </c>
      <c r="J83226">
        <v>0</v>
      </c>
      <c r="K83226">
        <v>0</v>
      </c>
      <c r="L83226">
        <v>33</v>
      </c>
      <c r="M83226" t="s">
        <v>221</v>
      </c>
    </row>
    <row r="83227" spans="1:13" hidden="1" x14ac:dyDescent="0.25">
      <c r="A83227" s="4">
        <v>42440</v>
      </c>
      <c r="B83227" s="17">
        <v>0</v>
      </c>
      <c r="C83227">
        <v>32407.040000000001</v>
      </c>
      <c r="D83227">
        <v>32623.31</v>
      </c>
      <c r="E83227">
        <v>0</v>
      </c>
      <c r="F83227">
        <v>0</v>
      </c>
      <c r="G83227" s="4">
        <v>45474</v>
      </c>
      <c r="H83227">
        <v>2054</v>
      </c>
      <c r="I83227">
        <v>0</v>
      </c>
      <c r="J83227">
        <v>0</v>
      </c>
      <c r="K83227">
        <v>0</v>
      </c>
      <c r="L83227">
        <v>37</v>
      </c>
      <c r="M83227" t="s">
        <v>226</v>
      </c>
    </row>
    <row r="83228" spans="1:13" hidden="1" x14ac:dyDescent="0.25">
      <c r="A83228" s="4">
        <v>42440</v>
      </c>
      <c r="B83228" s="17">
        <v>0</v>
      </c>
      <c r="C83228">
        <v>37289.97</v>
      </c>
      <c r="D83228">
        <v>37523.42</v>
      </c>
      <c r="E83228">
        <v>0</v>
      </c>
      <c r="F83228">
        <v>0</v>
      </c>
      <c r="G83228" s="4">
        <v>45110</v>
      </c>
      <c r="H83228">
        <v>1808</v>
      </c>
      <c r="I83228">
        <v>0</v>
      </c>
      <c r="J83228">
        <v>0</v>
      </c>
      <c r="K83228">
        <v>0</v>
      </c>
      <c r="L83228">
        <v>35</v>
      </c>
      <c r="M83228" t="s">
        <v>227</v>
      </c>
    </row>
    <row r="83229" spans="1:13" hidden="1" x14ac:dyDescent="0.25">
      <c r="A83229" s="4">
        <v>42440</v>
      </c>
      <c r="B83229" s="17">
        <v>60</v>
      </c>
      <c r="C83229">
        <v>47548.19</v>
      </c>
      <c r="D83229">
        <v>47779.39</v>
      </c>
      <c r="E83229">
        <v>14.32</v>
      </c>
      <c r="F83229">
        <v>14.28</v>
      </c>
      <c r="G83229" s="4">
        <v>44470</v>
      </c>
      <c r="H83229">
        <v>1375</v>
      </c>
      <c r="I83229">
        <v>14.32</v>
      </c>
      <c r="J83229">
        <v>14.28</v>
      </c>
      <c r="K83229">
        <v>8</v>
      </c>
      <c r="L83229">
        <v>31</v>
      </c>
      <c r="M83229" t="s">
        <v>228</v>
      </c>
    </row>
    <row r="83230" spans="1:13" hidden="1" x14ac:dyDescent="0.25">
      <c r="A83230" s="4">
        <v>42440</v>
      </c>
      <c r="B83230" s="17">
        <v>0</v>
      </c>
      <c r="C83230">
        <v>49283.24</v>
      </c>
      <c r="D83230">
        <v>49511.72</v>
      </c>
      <c r="E83230">
        <v>0</v>
      </c>
      <c r="F83230">
        <v>0</v>
      </c>
      <c r="G83230" s="4">
        <v>44378</v>
      </c>
      <c r="H83230">
        <v>1311</v>
      </c>
      <c r="I83230">
        <v>0</v>
      </c>
      <c r="J83230">
        <v>0</v>
      </c>
      <c r="K83230">
        <v>0</v>
      </c>
      <c r="L83230">
        <v>30</v>
      </c>
      <c r="M83230" t="s">
        <v>222</v>
      </c>
    </row>
    <row r="83231" spans="1:13" hidden="1" x14ac:dyDescent="0.25">
      <c r="A83231" s="4">
        <v>42440</v>
      </c>
      <c r="B83231" s="17">
        <v>30</v>
      </c>
      <c r="C83231">
        <v>50998.81</v>
      </c>
      <c r="D83231">
        <v>51224.21</v>
      </c>
      <c r="E83231">
        <v>14.32</v>
      </c>
      <c r="F83231">
        <v>14.22</v>
      </c>
      <c r="G83231" s="4">
        <v>44287</v>
      </c>
      <c r="H83231">
        <v>1249</v>
      </c>
      <c r="I83231">
        <v>14.34</v>
      </c>
      <c r="J83231">
        <v>14.2</v>
      </c>
      <c r="K83231">
        <v>4</v>
      </c>
      <c r="L83231">
        <v>29</v>
      </c>
      <c r="M83231" t="s">
        <v>229</v>
      </c>
    </row>
    <row r="83232" spans="1:13" hidden="1" x14ac:dyDescent="0.25">
      <c r="A83232" s="4">
        <v>42440</v>
      </c>
      <c r="B83232" s="17">
        <v>660</v>
      </c>
      <c r="C83232">
        <v>89041.67</v>
      </c>
      <c r="D83232">
        <v>89120.06</v>
      </c>
      <c r="E83232">
        <v>13.74</v>
      </c>
      <c r="F83232">
        <v>13.715</v>
      </c>
      <c r="G83232" s="4">
        <v>42767</v>
      </c>
      <c r="H83232">
        <v>224</v>
      </c>
      <c r="I83232">
        <v>13.74</v>
      </c>
      <c r="J83232">
        <v>13.715</v>
      </c>
      <c r="K83232">
        <v>2</v>
      </c>
      <c r="L83232">
        <v>11</v>
      </c>
      <c r="M83232" t="s">
        <v>269</v>
      </c>
    </row>
    <row r="83233" spans="1:13" hidden="1" x14ac:dyDescent="0.25">
      <c r="A83233" s="4">
        <v>42440</v>
      </c>
      <c r="B83233" s="17">
        <v>15</v>
      </c>
      <c r="C83233">
        <v>88229.05</v>
      </c>
      <c r="D83233">
        <v>88318.99</v>
      </c>
      <c r="E83233">
        <v>13.68</v>
      </c>
      <c r="F83233">
        <v>13.68</v>
      </c>
      <c r="G83233" s="4">
        <v>42795</v>
      </c>
      <c r="H83233">
        <v>242</v>
      </c>
      <c r="I83233">
        <v>13.68</v>
      </c>
      <c r="J83233">
        <v>13.68</v>
      </c>
      <c r="K83233">
        <v>1</v>
      </c>
      <c r="L83233">
        <v>12</v>
      </c>
      <c r="M83233" t="s">
        <v>268</v>
      </c>
    </row>
    <row r="83234" spans="1:13" hidden="1" x14ac:dyDescent="0.25">
      <c r="A83234" s="4">
        <v>42440</v>
      </c>
      <c r="B83234" s="17">
        <v>0</v>
      </c>
      <c r="C83234">
        <v>54545.91</v>
      </c>
      <c r="D83234">
        <v>54787.360000000001</v>
      </c>
      <c r="E83234">
        <v>0</v>
      </c>
      <c r="F83234">
        <v>0</v>
      </c>
      <c r="G83234" s="4">
        <v>44105</v>
      </c>
      <c r="H83234">
        <v>1129</v>
      </c>
      <c r="I83234">
        <v>0</v>
      </c>
      <c r="J83234">
        <v>0</v>
      </c>
      <c r="K83234">
        <v>0</v>
      </c>
      <c r="L83234">
        <v>27</v>
      </c>
      <c r="M83234" t="s">
        <v>196</v>
      </c>
    </row>
    <row r="83235" spans="1:13" hidden="1" x14ac:dyDescent="0.25">
      <c r="A83235" s="4">
        <v>42440</v>
      </c>
      <c r="B83235" s="17">
        <v>5</v>
      </c>
      <c r="C83235">
        <v>56474.07</v>
      </c>
      <c r="D83235">
        <v>56733.24</v>
      </c>
      <c r="E83235">
        <v>14.18</v>
      </c>
      <c r="F83235">
        <v>14.18</v>
      </c>
      <c r="G83235" s="4">
        <v>44013</v>
      </c>
      <c r="H83235">
        <v>1065</v>
      </c>
      <c r="I83235">
        <v>14.18</v>
      </c>
      <c r="J83235">
        <v>14.18</v>
      </c>
      <c r="K83235">
        <v>1</v>
      </c>
      <c r="L83235">
        <v>26</v>
      </c>
      <c r="M83235" t="s">
        <v>211</v>
      </c>
    </row>
    <row r="83236" spans="1:13" hidden="1" x14ac:dyDescent="0.25">
      <c r="A83236" s="4">
        <v>42440</v>
      </c>
      <c r="B83236" s="17">
        <v>2700</v>
      </c>
      <c r="C83236">
        <v>45927.15</v>
      </c>
      <c r="D83236">
        <v>46160.55</v>
      </c>
      <c r="E83236">
        <v>14.3</v>
      </c>
      <c r="F83236">
        <v>14.23</v>
      </c>
      <c r="G83236" s="4">
        <v>44564</v>
      </c>
      <c r="H83236">
        <v>1436</v>
      </c>
      <c r="I83236">
        <v>14.47</v>
      </c>
      <c r="J83236">
        <v>14.23</v>
      </c>
      <c r="K83236">
        <v>345</v>
      </c>
      <c r="L83236">
        <v>32</v>
      </c>
      <c r="M83236" t="s">
        <v>145</v>
      </c>
    </row>
    <row r="83237" spans="1:13" hidden="1" x14ac:dyDescent="0.25">
      <c r="A83237" s="4">
        <v>42440</v>
      </c>
      <c r="B83237" s="17">
        <v>2705</v>
      </c>
      <c r="C83237">
        <v>58342.55</v>
      </c>
      <c r="D83237">
        <v>58624.19</v>
      </c>
      <c r="E83237">
        <v>14.36</v>
      </c>
      <c r="F83237">
        <v>14.1</v>
      </c>
      <c r="G83237" s="4">
        <v>43922</v>
      </c>
      <c r="H83237">
        <v>1004</v>
      </c>
      <c r="I83237">
        <v>14.36</v>
      </c>
      <c r="J83237">
        <v>14.1</v>
      </c>
      <c r="K83237">
        <v>5</v>
      </c>
      <c r="L83237">
        <v>25</v>
      </c>
      <c r="M83237" t="s">
        <v>230</v>
      </c>
    </row>
    <row r="83238" spans="1:13" hidden="1" x14ac:dyDescent="0.25">
      <c r="A83238" s="4">
        <v>42440</v>
      </c>
      <c r="B83238" s="17">
        <v>40</v>
      </c>
      <c r="C83238">
        <v>62435.93</v>
      </c>
      <c r="D83238">
        <v>62764.22</v>
      </c>
      <c r="E83238">
        <v>14.27</v>
      </c>
      <c r="F83238">
        <v>14.05</v>
      </c>
      <c r="G83238" s="4">
        <v>43739</v>
      </c>
      <c r="H83238">
        <v>881</v>
      </c>
      <c r="I83238">
        <v>14.27</v>
      </c>
      <c r="J83238">
        <v>14.05</v>
      </c>
      <c r="K83238">
        <v>3</v>
      </c>
      <c r="L83238">
        <v>23</v>
      </c>
      <c r="M83238" t="s">
        <v>231</v>
      </c>
    </row>
    <row r="83239" spans="1:13" hidden="1" x14ac:dyDescent="0.25">
      <c r="A83239" s="4">
        <v>42440</v>
      </c>
      <c r="B83239" s="17">
        <v>95</v>
      </c>
      <c r="C83239">
        <v>66960.179999999993</v>
      </c>
      <c r="D83239">
        <v>67324.34</v>
      </c>
      <c r="E83239">
        <v>14.06</v>
      </c>
      <c r="F83239">
        <v>13.94</v>
      </c>
      <c r="G83239" s="4">
        <v>43556</v>
      </c>
      <c r="H83239">
        <v>754</v>
      </c>
      <c r="I83239">
        <v>14.06</v>
      </c>
      <c r="J83239">
        <v>13.94</v>
      </c>
      <c r="K83239">
        <v>9</v>
      </c>
      <c r="L83239">
        <v>21</v>
      </c>
      <c r="M83239" t="s">
        <v>232</v>
      </c>
    </row>
    <row r="83240" spans="1:13" hidden="1" x14ac:dyDescent="0.25">
      <c r="A83240" s="4">
        <v>42440</v>
      </c>
      <c r="B83240" s="17">
        <v>845</v>
      </c>
      <c r="C83240">
        <v>34753</v>
      </c>
      <c r="D83240">
        <v>34978.25</v>
      </c>
      <c r="E83240">
        <v>14.54</v>
      </c>
      <c r="F83240">
        <v>14.43</v>
      </c>
      <c r="G83240" s="4">
        <v>45293</v>
      </c>
      <c r="H83240">
        <v>1931</v>
      </c>
      <c r="I83240">
        <v>14.68</v>
      </c>
      <c r="J83240">
        <v>14.43</v>
      </c>
      <c r="K83240">
        <v>117</v>
      </c>
      <c r="L83240">
        <v>36</v>
      </c>
      <c r="M83240" t="s">
        <v>194</v>
      </c>
    </row>
    <row r="83241" spans="1:13" hidden="1" x14ac:dyDescent="0.25">
      <c r="A83241" s="4">
        <v>42440</v>
      </c>
      <c r="B83241" s="17">
        <v>105</v>
      </c>
      <c r="C83241">
        <v>71592.539999999994</v>
      </c>
      <c r="D83241">
        <v>71973.77</v>
      </c>
      <c r="E83241">
        <v>14.05</v>
      </c>
      <c r="F83241">
        <v>13.81</v>
      </c>
      <c r="G83241" s="4">
        <v>43374</v>
      </c>
      <c r="H83241">
        <v>635</v>
      </c>
      <c r="I83241">
        <v>14.05</v>
      </c>
      <c r="J83241">
        <v>13.81</v>
      </c>
      <c r="K83241">
        <v>11</v>
      </c>
      <c r="L83241">
        <v>19</v>
      </c>
      <c r="M83241" t="s">
        <v>216</v>
      </c>
    </row>
    <row r="83242" spans="1:13" hidden="1" x14ac:dyDescent="0.25">
      <c r="A83242" s="4">
        <v>42440</v>
      </c>
      <c r="B83242" s="17">
        <v>860</v>
      </c>
      <c r="C83242">
        <v>26080.73</v>
      </c>
      <c r="D83242">
        <v>26345.13</v>
      </c>
      <c r="E83242">
        <v>14.68</v>
      </c>
      <c r="F83242">
        <v>14.54</v>
      </c>
      <c r="G83242" s="4">
        <v>46024</v>
      </c>
      <c r="H83242">
        <v>2429</v>
      </c>
      <c r="I83242">
        <v>14.82</v>
      </c>
      <c r="J83242">
        <v>14.54</v>
      </c>
      <c r="K83242">
        <v>123</v>
      </c>
      <c r="L83242">
        <v>39</v>
      </c>
      <c r="M83242" t="s">
        <v>241</v>
      </c>
    </row>
    <row r="83243" spans="1:13" hidden="1" x14ac:dyDescent="0.25">
      <c r="A83243" s="4">
        <v>42440</v>
      </c>
      <c r="B83243" s="17">
        <v>1020</v>
      </c>
      <c r="C83243">
        <v>91974.36</v>
      </c>
      <c r="D83243">
        <v>92004.79</v>
      </c>
      <c r="E83243">
        <v>13.84</v>
      </c>
      <c r="F83243">
        <v>13.84</v>
      </c>
      <c r="G83243" s="4">
        <v>42675</v>
      </c>
      <c r="H83243">
        <v>162</v>
      </c>
      <c r="I83243">
        <v>13.84</v>
      </c>
      <c r="J83243">
        <v>13.84</v>
      </c>
      <c r="K83243">
        <v>8</v>
      </c>
      <c r="L83243">
        <v>8</v>
      </c>
      <c r="M83243" t="s">
        <v>264</v>
      </c>
    </row>
    <row r="83244" spans="1:13" hidden="1" x14ac:dyDescent="0.25">
      <c r="A83244" s="4">
        <v>42440</v>
      </c>
      <c r="B83244" s="17">
        <v>9545</v>
      </c>
      <c r="C83244">
        <v>22625.34</v>
      </c>
      <c r="D83244">
        <v>22925.31</v>
      </c>
      <c r="E83244">
        <v>14.8</v>
      </c>
      <c r="F83244">
        <v>14.65</v>
      </c>
      <c r="G83244" s="4">
        <v>46391</v>
      </c>
      <c r="H83244">
        <v>2675</v>
      </c>
      <c r="I83244">
        <v>14.92</v>
      </c>
      <c r="J83244">
        <v>14.65</v>
      </c>
      <c r="K83244">
        <v>775</v>
      </c>
      <c r="L83244">
        <v>40</v>
      </c>
      <c r="M83244" t="s">
        <v>262</v>
      </c>
    </row>
    <row r="83245" spans="1:13" hidden="1" x14ac:dyDescent="0.25">
      <c r="A83245" s="4">
        <v>42440</v>
      </c>
      <c r="B83245" s="17">
        <v>3060</v>
      </c>
      <c r="C83245">
        <v>91046.63</v>
      </c>
      <c r="D83245">
        <v>91094.92</v>
      </c>
      <c r="E83245">
        <v>13.82</v>
      </c>
      <c r="F83245">
        <v>13.785</v>
      </c>
      <c r="G83245" s="4">
        <v>42705</v>
      </c>
      <c r="H83245">
        <v>182</v>
      </c>
      <c r="I83245">
        <v>13.82</v>
      </c>
      <c r="J83245">
        <v>13.785</v>
      </c>
      <c r="K83245">
        <v>19</v>
      </c>
      <c r="L83245">
        <v>9</v>
      </c>
      <c r="M83245" t="s">
        <v>266</v>
      </c>
    </row>
    <row r="83246" spans="1:13" hidden="1" x14ac:dyDescent="0.25">
      <c r="A83246" s="4">
        <v>42440</v>
      </c>
      <c r="B83246" s="17">
        <v>25530</v>
      </c>
      <c r="C83246">
        <v>93910.79</v>
      </c>
      <c r="D83246">
        <v>93930.09</v>
      </c>
      <c r="E83246">
        <v>13.94</v>
      </c>
      <c r="F83246">
        <v>13.94</v>
      </c>
      <c r="G83246" s="4">
        <v>42614</v>
      </c>
      <c r="H83246">
        <v>121</v>
      </c>
      <c r="I83246">
        <v>13.98</v>
      </c>
      <c r="J83246">
        <v>13.93</v>
      </c>
      <c r="K83246">
        <v>106</v>
      </c>
      <c r="L83246">
        <v>6</v>
      </c>
      <c r="M83246" t="s">
        <v>267</v>
      </c>
    </row>
    <row r="83247" spans="1:13" hidden="1" x14ac:dyDescent="0.25">
      <c r="A83247" s="4">
        <v>42440</v>
      </c>
      <c r="B83247" s="17">
        <v>1145</v>
      </c>
      <c r="C83247">
        <v>95025.98</v>
      </c>
      <c r="D83247">
        <v>95028.86</v>
      </c>
      <c r="E83247">
        <v>14.03</v>
      </c>
      <c r="F83247">
        <v>14.07</v>
      </c>
      <c r="G83247" s="4">
        <v>42583</v>
      </c>
      <c r="H83247">
        <v>98</v>
      </c>
      <c r="I83247">
        <v>14.07</v>
      </c>
      <c r="J83247">
        <v>14.005000000000001</v>
      </c>
      <c r="K83247">
        <v>9</v>
      </c>
      <c r="L83247">
        <v>5</v>
      </c>
      <c r="M83247" t="s">
        <v>265</v>
      </c>
    </row>
    <row r="83248" spans="1:13" hidden="1" x14ac:dyDescent="0.25">
      <c r="A83248" s="4">
        <v>42440</v>
      </c>
      <c r="B83248" s="17">
        <v>17160</v>
      </c>
      <c r="C83248">
        <v>87200.89</v>
      </c>
      <c r="D83248">
        <v>87305.56</v>
      </c>
      <c r="E83248">
        <v>13.8</v>
      </c>
      <c r="F83248">
        <v>13.66</v>
      </c>
      <c r="G83248" s="4">
        <v>42828</v>
      </c>
      <c r="H83248">
        <v>265</v>
      </c>
      <c r="I83248">
        <v>13.8</v>
      </c>
      <c r="J83248">
        <v>13.66</v>
      </c>
      <c r="K83248">
        <v>256</v>
      </c>
      <c r="L83248">
        <v>13</v>
      </c>
      <c r="M83248" t="s">
        <v>192</v>
      </c>
    </row>
    <row r="83249" spans="1:13" hidden="1" x14ac:dyDescent="0.25">
      <c r="A83249" s="4">
        <v>42440</v>
      </c>
      <c r="B83249" s="17">
        <v>15275</v>
      </c>
      <c r="C83249">
        <v>76671.7</v>
      </c>
      <c r="D83249">
        <v>77029.31</v>
      </c>
      <c r="E83249">
        <v>13.9</v>
      </c>
      <c r="F83249">
        <v>13.65</v>
      </c>
      <c r="G83249" s="4">
        <v>43192</v>
      </c>
      <c r="H83249">
        <v>509</v>
      </c>
      <c r="I83249">
        <v>13.93</v>
      </c>
      <c r="J83249">
        <v>13.65</v>
      </c>
      <c r="K83249">
        <v>197</v>
      </c>
      <c r="L83249">
        <v>17</v>
      </c>
      <c r="M83249" t="s">
        <v>213</v>
      </c>
    </row>
    <row r="83250" spans="1:13" hidden="1" x14ac:dyDescent="0.25">
      <c r="A83250" s="4">
        <v>42440</v>
      </c>
      <c r="B83250" s="17">
        <v>36545</v>
      </c>
      <c r="C83250">
        <v>39991.050000000003</v>
      </c>
      <c r="D83250">
        <v>40229.26</v>
      </c>
      <c r="E83250">
        <v>14.42</v>
      </c>
      <c r="F83250">
        <v>14.35</v>
      </c>
      <c r="G83250" s="4">
        <v>44928</v>
      </c>
      <c r="H83250">
        <v>1685</v>
      </c>
      <c r="I83250">
        <v>14.6</v>
      </c>
      <c r="J83250">
        <v>14.34</v>
      </c>
      <c r="K83250">
        <v>2427</v>
      </c>
      <c r="L83250">
        <v>34</v>
      </c>
      <c r="M83250" t="s">
        <v>195</v>
      </c>
    </row>
    <row r="83251" spans="1:13" hidden="1" x14ac:dyDescent="0.25">
      <c r="A83251" s="4">
        <v>42440</v>
      </c>
      <c r="B83251" s="17">
        <v>6635</v>
      </c>
      <c r="C83251">
        <v>64711.62</v>
      </c>
      <c r="D83251">
        <v>65065.94</v>
      </c>
      <c r="E83251">
        <v>14.24</v>
      </c>
      <c r="F83251">
        <v>14</v>
      </c>
      <c r="G83251" s="4">
        <v>43647</v>
      </c>
      <c r="H83251">
        <v>816</v>
      </c>
      <c r="I83251">
        <v>14.25</v>
      </c>
      <c r="J83251">
        <v>13.99</v>
      </c>
      <c r="K83251">
        <v>203</v>
      </c>
      <c r="L83251">
        <v>22</v>
      </c>
      <c r="M83251" t="s">
        <v>223</v>
      </c>
    </row>
    <row r="83252" spans="1:13" hidden="1" x14ac:dyDescent="0.25">
      <c r="A83252" s="4">
        <v>42440</v>
      </c>
      <c r="B83252" s="17">
        <v>141520</v>
      </c>
      <c r="C83252">
        <v>97161.69</v>
      </c>
      <c r="D83252">
        <v>97162.72</v>
      </c>
      <c r="E83252">
        <v>14.11</v>
      </c>
      <c r="F83252">
        <v>14.105</v>
      </c>
      <c r="G83252" s="4">
        <v>42522</v>
      </c>
      <c r="H83252">
        <v>55</v>
      </c>
      <c r="I83252">
        <v>14.115</v>
      </c>
      <c r="J83252">
        <v>14.095000000000001</v>
      </c>
      <c r="K83252">
        <v>215</v>
      </c>
      <c r="L83252">
        <v>3</v>
      </c>
      <c r="M83252" t="s">
        <v>259</v>
      </c>
    </row>
    <row r="83253" spans="1:13" hidden="1" x14ac:dyDescent="0.25">
      <c r="A83253" s="4">
        <v>42440</v>
      </c>
      <c r="B83253" s="17">
        <v>3410</v>
      </c>
      <c r="C83253">
        <v>81784.789999999994</v>
      </c>
      <c r="D83253">
        <v>82019.179999999993</v>
      </c>
      <c r="E83253">
        <v>13.76</v>
      </c>
      <c r="F83253">
        <v>13.59</v>
      </c>
      <c r="G83253" s="4">
        <v>43010</v>
      </c>
      <c r="H83253">
        <v>390</v>
      </c>
      <c r="I83253">
        <v>13.81</v>
      </c>
      <c r="J83253">
        <v>13.59</v>
      </c>
      <c r="K83253">
        <v>169</v>
      </c>
      <c r="L83253">
        <v>15</v>
      </c>
      <c r="M83253" t="s">
        <v>208</v>
      </c>
    </row>
    <row r="83254" spans="1:13" hidden="1" x14ac:dyDescent="0.25">
      <c r="A83254" s="4">
        <v>42440</v>
      </c>
      <c r="B83254" s="17">
        <v>33460</v>
      </c>
      <c r="C83254">
        <v>30117.56</v>
      </c>
      <c r="D83254">
        <v>30326.44</v>
      </c>
      <c r="E83254">
        <v>14.64</v>
      </c>
      <c r="F83254">
        <v>14.53</v>
      </c>
      <c r="G83254" s="4">
        <v>45659</v>
      </c>
      <c r="H83254">
        <v>2180</v>
      </c>
      <c r="I83254">
        <v>14.8</v>
      </c>
      <c r="J83254">
        <v>14.52</v>
      </c>
      <c r="K83254">
        <v>3150</v>
      </c>
      <c r="L83254">
        <v>38</v>
      </c>
      <c r="M83254" t="s">
        <v>189</v>
      </c>
    </row>
    <row r="83255" spans="1:13" hidden="1" x14ac:dyDescent="0.25">
      <c r="A83255" s="4">
        <v>42440</v>
      </c>
      <c r="B83255" s="17">
        <v>48395</v>
      </c>
      <c r="C83255">
        <v>60306.98</v>
      </c>
      <c r="D83255">
        <v>60608.55</v>
      </c>
      <c r="E83255">
        <v>14.21</v>
      </c>
      <c r="F83255">
        <v>14.07</v>
      </c>
      <c r="G83255" s="4">
        <v>43832</v>
      </c>
      <c r="H83255">
        <v>942</v>
      </c>
      <c r="I83255">
        <v>14.35</v>
      </c>
      <c r="J83255">
        <v>14.07</v>
      </c>
      <c r="K83255">
        <v>4146</v>
      </c>
      <c r="L83255">
        <v>24</v>
      </c>
      <c r="M83255" t="s">
        <v>179</v>
      </c>
    </row>
    <row r="83256" spans="1:13" hidden="1" x14ac:dyDescent="0.25">
      <c r="A83256" s="4">
        <v>42440</v>
      </c>
      <c r="B83256" s="17">
        <v>34110</v>
      </c>
      <c r="C83256">
        <v>74096.09</v>
      </c>
      <c r="D83256">
        <v>74484.160000000003</v>
      </c>
      <c r="E83256">
        <v>13.93</v>
      </c>
      <c r="F83256">
        <v>13.73</v>
      </c>
      <c r="G83256" s="4">
        <v>43283</v>
      </c>
      <c r="H83256">
        <v>572</v>
      </c>
      <c r="I83256">
        <v>14.01</v>
      </c>
      <c r="J83256">
        <v>13.73</v>
      </c>
      <c r="K83256">
        <v>2055</v>
      </c>
      <c r="L83256">
        <v>18</v>
      </c>
      <c r="M83256" t="s">
        <v>212</v>
      </c>
    </row>
    <row r="83257" spans="1:13" hidden="1" x14ac:dyDescent="0.25">
      <c r="A83257" s="4">
        <v>42440</v>
      </c>
      <c r="B83257" s="17">
        <v>1425</v>
      </c>
      <c r="C83257">
        <v>98231.99</v>
      </c>
      <c r="D83257">
        <v>98230.96</v>
      </c>
      <c r="E83257">
        <v>14.131</v>
      </c>
      <c r="F83257">
        <v>14.144</v>
      </c>
      <c r="G83257" s="4">
        <v>42492</v>
      </c>
      <c r="H83257">
        <v>34</v>
      </c>
      <c r="I83257">
        <v>14.144</v>
      </c>
      <c r="J83257">
        <v>14.13</v>
      </c>
      <c r="K83257">
        <v>10</v>
      </c>
      <c r="L83257">
        <v>2</v>
      </c>
      <c r="M83257" t="s">
        <v>263</v>
      </c>
    </row>
    <row r="83258" spans="1:13" hidden="1" x14ac:dyDescent="0.25">
      <c r="A83258" s="4">
        <v>42440</v>
      </c>
      <c r="B83258" s="17">
        <v>36670</v>
      </c>
      <c r="C83258">
        <v>84524.14</v>
      </c>
      <c r="D83258">
        <v>84697.48</v>
      </c>
      <c r="E83258">
        <v>13.71</v>
      </c>
      <c r="F83258">
        <v>13.57</v>
      </c>
      <c r="G83258" s="4">
        <v>42919</v>
      </c>
      <c r="H83258">
        <v>326</v>
      </c>
      <c r="I83258">
        <v>13.85</v>
      </c>
      <c r="J83258">
        <v>13.54</v>
      </c>
      <c r="K83258">
        <v>3195</v>
      </c>
      <c r="L83258">
        <v>14</v>
      </c>
      <c r="M83258" t="s">
        <v>207</v>
      </c>
    </row>
    <row r="83259" spans="1:13" hidden="1" x14ac:dyDescent="0.25">
      <c r="A83259" s="4">
        <v>42440</v>
      </c>
      <c r="B83259" s="17">
        <v>29645</v>
      </c>
      <c r="C83259">
        <v>92908.5</v>
      </c>
      <c r="D83259">
        <v>92928.59</v>
      </c>
      <c r="E83259">
        <v>13.96</v>
      </c>
      <c r="F83259">
        <v>13.89</v>
      </c>
      <c r="G83259" s="4">
        <v>42646</v>
      </c>
      <c r="H83259">
        <v>142</v>
      </c>
      <c r="I83259">
        <v>13.984999999999999</v>
      </c>
      <c r="J83259">
        <v>13.89</v>
      </c>
      <c r="K83259">
        <v>314</v>
      </c>
      <c r="L83259">
        <v>7</v>
      </c>
      <c r="M83259" t="s">
        <v>202</v>
      </c>
    </row>
    <row r="83260" spans="1:13" hidden="1" x14ac:dyDescent="0.25">
      <c r="A83260" s="4">
        <v>42440</v>
      </c>
      <c r="B83260" s="17">
        <v>153980</v>
      </c>
      <c r="C83260">
        <v>52741.99</v>
      </c>
      <c r="D83260">
        <v>52963.88</v>
      </c>
      <c r="E83260">
        <v>14.21</v>
      </c>
      <c r="F83260">
        <v>14.15</v>
      </c>
      <c r="G83260" s="4">
        <v>44200</v>
      </c>
      <c r="H83260">
        <v>1189</v>
      </c>
      <c r="I83260">
        <v>14.4</v>
      </c>
      <c r="J83260">
        <v>14.14</v>
      </c>
      <c r="K83260">
        <v>10667</v>
      </c>
      <c r="L83260">
        <v>28</v>
      </c>
      <c r="M83260" t="s">
        <v>178</v>
      </c>
    </row>
    <row r="83261" spans="1:13" hidden="1" x14ac:dyDescent="0.25">
      <c r="A83261" s="4">
        <v>42440</v>
      </c>
      <c r="B83261" s="17">
        <v>157475</v>
      </c>
      <c r="C83261">
        <v>69247.55</v>
      </c>
      <c r="D83261">
        <v>69621.33</v>
      </c>
      <c r="E83261">
        <v>14.04</v>
      </c>
      <c r="F83261">
        <v>13.85</v>
      </c>
      <c r="G83261" s="4">
        <v>43467</v>
      </c>
      <c r="H83261">
        <v>694</v>
      </c>
      <c r="I83261">
        <v>14.15</v>
      </c>
      <c r="J83261">
        <v>13.84</v>
      </c>
      <c r="K83261">
        <v>13237</v>
      </c>
      <c r="L83261">
        <v>20</v>
      </c>
      <c r="M83261" t="s">
        <v>168</v>
      </c>
    </row>
    <row r="83262" spans="1:13" hidden="1" x14ac:dyDescent="0.25">
      <c r="A83262" s="4">
        <v>42440</v>
      </c>
      <c r="B83262" s="17">
        <v>294775</v>
      </c>
      <c r="C83262">
        <v>79240.12</v>
      </c>
      <c r="D83262">
        <v>79540.5</v>
      </c>
      <c r="E83262">
        <v>13.75</v>
      </c>
      <c r="F83262">
        <v>13.56</v>
      </c>
      <c r="G83262" s="4">
        <v>43102</v>
      </c>
      <c r="H83262">
        <v>449</v>
      </c>
      <c r="I83262">
        <v>13.85</v>
      </c>
      <c r="J83262">
        <v>13.55</v>
      </c>
      <c r="K83262">
        <v>15018</v>
      </c>
      <c r="L83262">
        <v>16</v>
      </c>
      <c r="M83262" t="s">
        <v>150</v>
      </c>
    </row>
    <row r="83263" spans="1:13" hidden="1" x14ac:dyDescent="0.25">
      <c r="A83263" s="4">
        <v>42440</v>
      </c>
      <c r="B83263" s="17">
        <v>189870</v>
      </c>
      <c r="C83263">
        <v>96060.24</v>
      </c>
      <c r="D83263">
        <v>96060</v>
      </c>
      <c r="E83263">
        <v>14.065</v>
      </c>
      <c r="F83263">
        <v>14.06</v>
      </c>
      <c r="G83263" s="4">
        <v>42552</v>
      </c>
      <c r="H83263">
        <v>77</v>
      </c>
      <c r="I83263">
        <v>14.08</v>
      </c>
      <c r="J83263">
        <v>14.035</v>
      </c>
      <c r="K83263">
        <v>806</v>
      </c>
      <c r="L83263">
        <v>4</v>
      </c>
      <c r="M83263" t="s">
        <v>186</v>
      </c>
    </row>
    <row r="83264" spans="1:13" hidden="1" x14ac:dyDescent="0.25">
      <c r="A83264" s="4">
        <v>42440</v>
      </c>
      <c r="B83264" s="17">
        <v>150640</v>
      </c>
      <c r="C83264">
        <v>90045.78</v>
      </c>
      <c r="D83264">
        <v>90108.93</v>
      </c>
      <c r="E83264">
        <v>13.78</v>
      </c>
      <c r="F83264">
        <v>13.73</v>
      </c>
      <c r="G83264" s="4">
        <v>42737</v>
      </c>
      <c r="H83264">
        <v>203</v>
      </c>
      <c r="I83264">
        <v>13.895</v>
      </c>
      <c r="J83264">
        <v>13.72</v>
      </c>
      <c r="K83264">
        <v>4579</v>
      </c>
      <c r="L83264">
        <v>10</v>
      </c>
      <c r="M83264" t="s">
        <v>119</v>
      </c>
    </row>
    <row r="83265" spans="1:13" hidden="1" x14ac:dyDescent="0.25">
      <c r="A83265" s="4">
        <v>42440</v>
      </c>
      <c r="B83265" s="17">
        <v>57545</v>
      </c>
      <c r="C83265">
        <v>99268.160000000003</v>
      </c>
      <c r="D83265">
        <v>99267.94</v>
      </c>
      <c r="E83265">
        <v>14.14</v>
      </c>
      <c r="F83265">
        <v>14.135</v>
      </c>
      <c r="G83265" s="4">
        <v>42461</v>
      </c>
      <c r="H83265">
        <v>14</v>
      </c>
      <c r="I83265">
        <v>14.15</v>
      </c>
      <c r="J83265">
        <v>14.13</v>
      </c>
      <c r="K83265">
        <v>52</v>
      </c>
      <c r="L83265">
        <v>1</v>
      </c>
      <c r="M83265" t="s">
        <v>201</v>
      </c>
    </row>
    <row r="83266" spans="1:13" hidden="1" x14ac:dyDescent="0.25">
      <c r="A83266" s="4">
        <v>42443</v>
      </c>
      <c r="B83266" s="17">
        <v>0</v>
      </c>
      <c r="C83266">
        <v>17487.89</v>
      </c>
      <c r="D83266">
        <v>17410.57</v>
      </c>
      <c r="E83266">
        <v>0</v>
      </c>
      <c r="F83266">
        <v>0</v>
      </c>
      <c r="G83266" s="4">
        <v>47120</v>
      </c>
      <c r="H83266">
        <v>3167</v>
      </c>
      <c r="I83266">
        <v>0</v>
      </c>
      <c r="J83266">
        <v>0</v>
      </c>
      <c r="K83266">
        <v>0</v>
      </c>
      <c r="L83266">
        <v>41</v>
      </c>
      <c r="M83266" t="s">
        <v>246</v>
      </c>
    </row>
    <row r="83267" spans="1:13" hidden="1" x14ac:dyDescent="0.25">
      <c r="A83267" s="4">
        <v>42443</v>
      </c>
      <c r="B83267" s="17">
        <v>0</v>
      </c>
      <c r="C83267">
        <v>15269.84</v>
      </c>
      <c r="D83267">
        <v>15197.07</v>
      </c>
      <c r="E83267">
        <v>0</v>
      </c>
      <c r="F83267">
        <v>0</v>
      </c>
      <c r="G83267" s="4">
        <v>47485</v>
      </c>
      <c r="H83267">
        <v>3412</v>
      </c>
      <c r="I83267">
        <v>0</v>
      </c>
      <c r="J83267">
        <v>0</v>
      </c>
      <c r="K83267">
        <v>0</v>
      </c>
      <c r="L83267">
        <v>42</v>
      </c>
      <c r="M83267" t="s">
        <v>260</v>
      </c>
    </row>
    <row r="83268" spans="1:13" hidden="1" x14ac:dyDescent="0.25">
      <c r="A83268" s="4">
        <v>42443</v>
      </c>
      <c r="B83268" s="17">
        <v>0</v>
      </c>
      <c r="C83268">
        <v>43151.09</v>
      </c>
      <c r="D83268">
        <v>42976.59</v>
      </c>
      <c r="E83268">
        <v>0</v>
      </c>
      <c r="F83268">
        <v>0</v>
      </c>
      <c r="G83268" s="4">
        <v>44743</v>
      </c>
      <c r="H83268">
        <v>1558</v>
      </c>
      <c r="I83268">
        <v>0</v>
      </c>
      <c r="J83268">
        <v>0</v>
      </c>
      <c r="K83268">
        <v>0</v>
      </c>
      <c r="L83268">
        <v>33</v>
      </c>
      <c r="M83268" t="s">
        <v>221</v>
      </c>
    </row>
    <row r="83269" spans="1:13" hidden="1" x14ac:dyDescent="0.25">
      <c r="A83269" s="4">
        <v>42443</v>
      </c>
      <c r="B83269" s="17">
        <v>0</v>
      </c>
      <c r="C83269">
        <v>32640.42</v>
      </c>
      <c r="D83269">
        <v>32619.69</v>
      </c>
      <c r="E83269">
        <v>0</v>
      </c>
      <c r="F83269">
        <v>0</v>
      </c>
      <c r="G83269" s="4">
        <v>45474</v>
      </c>
      <c r="H83269">
        <v>2053</v>
      </c>
      <c r="I83269">
        <v>0</v>
      </c>
      <c r="J83269">
        <v>0</v>
      </c>
      <c r="K83269">
        <v>0</v>
      </c>
      <c r="L83269">
        <v>37</v>
      </c>
      <c r="M83269" t="s">
        <v>226</v>
      </c>
    </row>
    <row r="83270" spans="1:13" hidden="1" x14ac:dyDescent="0.25">
      <c r="A83270" s="4">
        <v>42443</v>
      </c>
      <c r="B83270" s="17">
        <v>0</v>
      </c>
      <c r="C83270">
        <v>37543.1</v>
      </c>
      <c r="D83270">
        <v>37414.93</v>
      </c>
      <c r="E83270">
        <v>0</v>
      </c>
      <c r="F83270">
        <v>0</v>
      </c>
      <c r="G83270" s="4">
        <v>45110</v>
      </c>
      <c r="H83270">
        <v>1807</v>
      </c>
      <c r="I83270">
        <v>0</v>
      </c>
      <c r="J83270">
        <v>0</v>
      </c>
      <c r="K83270">
        <v>0</v>
      </c>
      <c r="L83270">
        <v>35</v>
      </c>
      <c r="M83270" t="s">
        <v>227</v>
      </c>
    </row>
    <row r="83271" spans="1:13" hidden="1" x14ac:dyDescent="0.25">
      <c r="A83271" s="4">
        <v>42443</v>
      </c>
      <c r="B83271" s="17">
        <v>0</v>
      </c>
      <c r="C83271">
        <v>47804.46</v>
      </c>
      <c r="D83271">
        <v>47659.17</v>
      </c>
      <c r="E83271">
        <v>0</v>
      </c>
      <c r="F83271">
        <v>0</v>
      </c>
      <c r="G83271" s="4">
        <v>44470</v>
      </c>
      <c r="H83271">
        <v>1374</v>
      </c>
      <c r="I83271">
        <v>0</v>
      </c>
      <c r="J83271">
        <v>0</v>
      </c>
      <c r="K83271">
        <v>0</v>
      </c>
      <c r="L83271">
        <v>31</v>
      </c>
      <c r="M83271" t="s">
        <v>228</v>
      </c>
    </row>
    <row r="83272" spans="1:13" hidden="1" x14ac:dyDescent="0.25">
      <c r="A83272" s="4">
        <v>42443</v>
      </c>
      <c r="B83272" s="17">
        <v>10</v>
      </c>
      <c r="C83272">
        <v>49537.69</v>
      </c>
      <c r="D83272">
        <v>49403.19</v>
      </c>
      <c r="E83272">
        <v>14.41</v>
      </c>
      <c r="F83272">
        <v>14.41</v>
      </c>
      <c r="G83272" s="4">
        <v>44378</v>
      </c>
      <c r="H83272">
        <v>1310</v>
      </c>
      <c r="I83272">
        <v>14.41</v>
      </c>
      <c r="J83272">
        <v>14.41</v>
      </c>
      <c r="K83272">
        <v>2</v>
      </c>
      <c r="L83272">
        <v>30</v>
      </c>
      <c r="M83272" t="s">
        <v>222</v>
      </c>
    </row>
    <row r="83273" spans="1:13" hidden="1" x14ac:dyDescent="0.25">
      <c r="A83273" s="4">
        <v>42443</v>
      </c>
      <c r="B83273" s="17">
        <v>5</v>
      </c>
      <c r="C83273">
        <v>51251.08</v>
      </c>
      <c r="D83273">
        <v>51127.34</v>
      </c>
      <c r="E83273">
        <v>14.23</v>
      </c>
      <c r="F83273">
        <v>14.23</v>
      </c>
      <c r="G83273" s="4">
        <v>44287</v>
      </c>
      <c r="H83273">
        <v>1248</v>
      </c>
      <c r="I83273">
        <v>14.23</v>
      </c>
      <c r="J83273">
        <v>14.23</v>
      </c>
      <c r="K83273">
        <v>1</v>
      </c>
      <c r="L83273">
        <v>29</v>
      </c>
      <c r="M83273" t="s">
        <v>229</v>
      </c>
    </row>
    <row r="83274" spans="1:13" hidden="1" x14ac:dyDescent="0.25">
      <c r="A83274" s="4">
        <v>42443</v>
      </c>
      <c r="B83274" s="17">
        <v>580</v>
      </c>
      <c r="C83274">
        <v>89166.81</v>
      </c>
      <c r="D83274">
        <v>89141</v>
      </c>
      <c r="E83274">
        <v>13.71</v>
      </c>
      <c r="F83274">
        <v>13.72</v>
      </c>
      <c r="G83274" s="4">
        <v>42767</v>
      </c>
      <c r="H83274">
        <v>223</v>
      </c>
      <c r="I83274">
        <v>13.72</v>
      </c>
      <c r="J83274">
        <v>13.71</v>
      </c>
      <c r="K83274">
        <v>3</v>
      </c>
      <c r="L83274">
        <v>11</v>
      </c>
      <c r="M83274" t="s">
        <v>269</v>
      </c>
    </row>
    <row r="83275" spans="1:13" hidden="1" x14ac:dyDescent="0.25">
      <c r="A83275" s="4">
        <v>42443</v>
      </c>
      <c r="B83275" s="17">
        <v>465</v>
      </c>
      <c r="C83275">
        <v>88365.32</v>
      </c>
      <c r="D83275">
        <v>88349.72</v>
      </c>
      <c r="E83275">
        <v>13.68</v>
      </c>
      <c r="F83275">
        <v>13.68</v>
      </c>
      <c r="G83275" s="4">
        <v>42795</v>
      </c>
      <c r="H83275">
        <v>241</v>
      </c>
      <c r="I83275">
        <v>13.69</v>
      </c>
      <c r="J83275">
        <v>13.68</v>
      </c>
      <c r="K83275">
        <v>6</v>
      </c>
      <c r="L83275">
        <v>12</v>
      </c>
      <c r="M83275" t="s">
        <v>268</v>
      </c>
    </row>
    <row r="83276" spans="1:13" hidden="1" x14ac:dyDescent="0.25">
      <c r="A83276" s="4">
        <v>42443</v>
      </c>
      <c r="B83276" s="17">
        <v>5</v>
      </c>
      <c r="C83276">
        <v>54816.1</v>
      </c>
      <c r="D83276">
        <v>54698.74</v>
      </c>
      <c r="E83276">
        <v>14.38</v>
      </c>
      <c r="F83276">
        <v>14.38</v>
      </c>
      <c r="G83276" s="4">
        <v>44105</v>
      </c>
      <c r="H83276">
        <v>1128</v>
      </c>
      <c r="I83276">
        <v>14.38</v>
      </c>
      <c r="J83276">
        <v>14.38</v>
      </c>
      <c r="K83276">
        <v>1</v>
      </c>
      <c r="L83276">
        <v>27</v>
      </c>
      <c r="M83276" t="s">
        <v>196</v>
      </c>
    </row>
    <row r="83277" spans="1:13" hidden="1" x14ac:dyDescent="0.25">
      <c r="A83277" s="4">
        <v>42443</v>
      </c>
      <c r="B83277" s="17">
        <v>35</v>
      </c>
      <c r="C83277">
        <v>56763</v>
      </c>
      <c r="D83277">
        <v>56637.72</v>
      </c>
      <c r="E83277">
        <v>14.34</v>
      </c>
      <c r="F83277">
        <v>14.08</v>
      </c>
      <c r="G83277" s="4">
        <v>44013</v>
      </c>
      <c r="H83277">
        <v>1064</v>
      </c>
      <c r="I83277">
        <v>14.34</v>
      </c>
      <c r="J83277">
        <v>14.08</v>
      </c>
      <c r="K83277">
        <v>4</v>
      </c>
      <c r="L83277">
        <v>26</v>
      </c>
      <c r="M83277" t="s">
        <v>211</v>
      </c>
    </row>
    <row r="83278" spans="1:13" hidden="1" x14ac:dyDescent="0.25">
      <c r="A83278" s="4">
        <v>42443</v>
      </c>
      <c r="B83278" s="17">
        <v>1445</v>
      </c>
      <c r="C83278">
        <v>46184.77</v>
      </c>
      <c r="D83278">
        <v>46026.49</v>
      </c>
      <c r="E83278">
        <v>14.22</v>
      </c>
      <c r="F83278">
        <v>14.3</v>
      </c>
      <c r="G83278" s="4">
        <v>44564</v>
      </c>
      <c r="H83278">
        <v>1435</v>
      </c>
      <c r="I83278">
        <v>14.5</v>
      </c>
      <c r="J83278">
        <v>14.16</v>
      </c>
      <c r="K83278">
        <v>280</v>
      </c>
      <c r="L83278">
        <v>32</v>
      </c>
      <c r="M83278" t="s">
        <v>145</v>
      </c>
    </row>
    <row r="83279" spans="1:13" hidden="1" x14ac:dyDescent="0.25">
      <c r="A83279" s="4">
        <v>42443</v>
      </c>
      <c r="B83279" s="17">
        <v>40</v>
      </c>
      <c r="C83279">
        <v>58654.94</v>
      </c>
      <c r="D83279">
        <v>58520.33</v>
      </c>
      <c r="E83279">
        <v>14.24</v>
      </c>
      <c r="F83279">
        <v>14.24</v>
      </c>
      <c r="G83279" s="4">
        <v>43922</v>
      </c>
      <c r="H83279">
        <v>1003</v>
      </c>
      <c r="I83279">
        <v>14.24</v>
      </c>
      <c r="J83279">
        <v>14.24</v>
      </c>
      <c r="K83279">
        <v>3</v>
      </c>
      <c r="L83279">
        <v>25</v>
      </c>
      <c r="M83279" t="s">
        <v>230</v>
      </c>
    </row>
    <row r="83280" spans="1:13" hidden="1" x14ac:dyDescent="0.25">
      <c r="A83280" s="4">
        <v>42443</v>
      </c>
      <c r="B83280" s="17">
        <v>55</v>
      </c>
      <c r="C83280">
        <v>62797.15</v>
      </c>
      <c r="D83280">
        <v>62660.93</v>
      </c>
      <c r="E83280">
        <v>14.19</v>
      </c>
      <c r="F83280">
        <v>14.1</v>
      </c>
      <c r="G83280" s="4">
        <v>43739</v>
      </c>
      <c r="H83280">
        <v>880</v>
      </c>
      <c r="I83280">
        <v>14.19</v>
      </c>
      <c r="J83280">
        <v>13.97</v>
      </c>
      <c r="K83280">
        <v>5</v>
      </c>
      <c r="L83280">
        <v>23</v>
      </c>
      <c r="M83280" t="s">
        <v>231</v>
      </c>
    </row>
    <row r="83281" spans="1:13" hidden="1" x14ac:dyDescent="0.25">
      <c r="A83281" s="4">
        <v>42443</v>
      </c>
      <c r="B83281" s="17">
        <v>745</v>
      </c>
      <c r="C83281">
        <v>67359.66</v>
      </c>
      <c r="D83281">
        <v>67216.22</v>
      </c>
      <c r="E83281">
        <v>14.07</v>
      </c>
      <c r="F83281">
        <v>13.88</v>
      </c>
      <c r="G83281" s="4">
        <v>43556</v>
      </c>
      <c r="H83281">
        <v>753</v>
      </c>
      <c r="I83281">
        <v>14.07</v>
      </c>
      <c r="J83281">
        <v>13.88</v>
      </c>
      <c r="K83281">
        <v>5</v>
      </c>
      <c r="L83281">
        <v>21</v>
      </c>
      <c r="M83281" t="s">
        <v>232</v>
      </c>
    </row>
    <row r="83282" spans="1:13" hidden="1" x14ac:dyDescent="0.25">
      <c r="A83282" s="4">
        <v>42443</v>
      </c>
      <c r="B83282" s="17">
        <v>315</v>
      </c>
      <c r="C83282">
        <v>34996.6</v>
      </c>
      <c r="D83282">
        <v>34925.879999999997</v>
      </c>
      <c r="E83282">
        <v>14.44</v>
      </c>
      <c r="F83282">
        <v>14.42</v>
      </c>
      <c r="G83282" s="4">
        <v>45293</v>
      </c>
      <c r="H83282">
        <v>1930</v>
      </c>
      <c r="I83282">
        <v>14.73</v>
      </c>
      <c r="J83282">
        <v>14.34</v>
      </c>
      <c r="K83282">
        <v>63</v>
      </c>
      <c r="L83282">
        <v>36</v>
      </c>
      <c r="M83282" t="s">
        <v>194</v>
      </c>
    </row>
    <row r="83283" spans="1:13" hidden="1" x14ac:dyDescent="0.25">
      <c r="A83283" s="4">
        <v>42443</v>
      </c>
      <c r="B83283" s="17">
        <v>185</v>
      </c>
      <c r="C83283">
        <v>72011.53</v>
      </c>
      <c r="D83283">
        <v>71907.960000000006</v>
      </c>
      <c r="E83283">
        <v>13.94</v>
      </c>
      <c r="F83283">
        <v>13.83</v>
      </c>
      <c r="G83283" s="4">
        <v>43374</v>
      </c>
      <c r="H83283">
        <v>634</v>
      </c>
      <c r="I83283">
        <v>13.94</v>
      </c>
      <c r="J83283">
        <v>13.71</v>
      </c>
      <c r="K83283">
        <v>12</v>
      </c>
      <c r="L83283">
        <v>19</v>
      </c>
      <c r="M83283" t="s">
        <v>216</v>
      </c>
    </row>
    <row r="83284" spans="1:13" hidden="1" x14ac:dyDescent="0.25">
      <c r="A83284" s="4">
        <v>42443</v>
      </c>
      <c r="B83284" s="17">
        <v>345</v>
      </c>
      <c r="C83284">
        <v>26358.95</v>
      </c>
      <c r="D83284">
        <v>26318.95</v>
      </c>
      <c r="E83284">
        <v>14.52</v>
      </c>
      <c r="F83284">
        <v>14.63</v>
      </c>
      <c r="G83284" s="4">
        <v>46024</v>
      </c>
      <c r="H83284">
        <v>2428</v>
      </c>
      <c r="I83284">
        <v>14.83</v>
      </c>
      <c r="J83284">
        <v>14.45</v>
      </c>
      <c r="K83284">
        <v>65</v>
      </c>
      <c r="L83284">
        <v>39</v>
      </c>
      <c r="M83284" t="s">
        <v>241</v>
      </c>
    </row>
    <row r="83285" spans="1:13" hidden="1" x14ac:dyDescent="0.25">
      <c r="A83285" s="4">
        <v>42443</v>
      </c>
      <c r="B83285" s="17">
        <v>3545</v>
      </c>
      <c r="C83285">
        <v>22937.34</v>
      </c>
      <c r="D83285">
        <v>22851.74</v>
      </c>
      <c r="E83285">
        <v>14.61</v>
      </c>
      <c r="F83285">
        <v>14.75</v>
      </c>
      <c r="G83285" s="4">
        <v>46391</v>
      </c>
      <c r="H83285">
        <v>2674</v>
      </c>
      <c r="I83285">
        <v>14.9</v>
      </c>
      <c r="J83285">
        <v>14.55</v>
      </c>
      <c r="K83285">
        <v>510</v>
      </c>
      <c r="L83285">
        <v>40</v>
      </c>
      <c r="M83285" t="s">
        <v>262</v>
      </c>
    </row>
    <row r="83286" spans="1:13" hidden="1" x14ac:dyDescent="0.25">
      <c r="A83286" s="4">
        <v>42443</v>
      </c>
      <c r="B83286" s="17">
        <v>2225</v>
      </c>
      <c r="C83286">
        <v>92053.06</v>
      </c>
      <c r="D83286">
        <v>92041.8</v>
      </c>
      <c r="E83286">
        <v>13.85</v>
      </c>
      <c r="F83286">
        <v>13.86</v>
      </c>
      <c r="G83286" s="4">
        <v>42675</v>
      </c>
      <c r="H83286">
        <v>161</v>
      </c>
      <c r="I83286">
        <v>13.86</v>
      </c>
      <c r="J83286">
        <v>13.83</v>
      </c>
      <c r="K83286">
        <v>8</v>
      </c>
      <c r="L83286">
        <v>8</v>
      </c>
      <c r="M83286" t="s">
        <v>264</v>
      </c>
    </row>
    <row r="83287" spans="1:13" hidden="1" x14ac:dyDescent="0.25">
      <c r="A83287" s="4">
        <v>42443</v>
      </c>
      <c r="B83287" s="17">
        <v>1030</v>
      </c>
      <c r="C83287">
        <v>91142.71</v>
      </c>
      <c r="D83287">
        <v>91118.61</v>
      </c>
      <c r="E83287">
        <v>13.79</v>
      </c>
      <c r="F83287">
        <v>13.81</v>
      </c>
      <c r="G83287" s="4">
        <v>42705</v>
      </c>
      <c r="H83287">
        <v>181</v>
      </c>
      <c r="I83287">
        <v>13.81</v>
      </c>
      <c r="J83287">
        <v>13.79</v>
      </c>
      <c r="K83287">
        <v>8</v>
      </c>
      <c r="L83287">
        <v>9</v>
      </c>
      <c r="M83287" t="s">
        <v>266</v>
      </c>
    </row>
    <row r="83288" spans="1:13" hidden="1" x14ac:dyDescent="0.25">
      <c r="A83288" s="4">
        <v>42443</v>
      </c>
      <c r="B83288" s="17">
        <v>235</v>
      </c>
      <c r="C83288">
        <v>95078.71</v>
      </c>
      <c r="D83288">
        <v>95075.11</v>
      </c>
      <c r="E83288">
        <v>14.03</v>
      </c>
      <c r="F83288">
        <v>14.025</v>
      </c>
      <c r="G83288" s="4">
        <v>42583</v>
      </c>
      <c r="H83288">
        <v>97</v>
      </c>
      <c r="I83288">
        <v>14.03</v>
      </c>
      <c r="J83288">
        <v>14.02</v>
      </c>
      <c r="K83288">
        <v>4</v>
      </c>
      <c r="L83288">
        <v>5</v>
      </c>
      <c r="M83288" t="s">
        <v>265</v>
      </c>
    </row>
    <row r="83289" spans="1:13" hidden="1" x14ac:dyDescent="0.25">
      <c r="A83289" s="4">
        <v>42443</v>
      </c>
      <c r="B83289" s="17">
        <v>12390</v>
      </c>
      <c r="C83289">
        <v>93979.37</v>
      </c>
      <c r="D83289">
        <v>93970.85</v>
      </c>
      <c r="E83289">
        <v>13.98</v>
      </c>
      <c r="F83289">
        <v>13.95</v>
      </c>
      <c r="G83289" s="4">
        <v>42614</v>
      </c>
      <c r="H83289">
        <v>120</v>
      </c>
      <c r="I83289">
        <v>13.98</v>
      </c>
      <c r="J83289">
        <v>13.94</v>
      </c>
      <c r="K83289">
        <v>26</v>
      </c>
      <c r="L83289">
        <v>6</v>
      </c>
      <c r="M83289" t="s">
        <v>267</v>
      </c>
    </row>
    <row r="83290" spans="1:13" hidden="1" x14ac:dyDescent="0.25">
      <c r="A83290" s="4">
        <v>42443</v>
      </c>
      <c r="B83290" s="17">
        <v>12715</v>
      </c>
      <c r="C83290">
        <v>87351.360000000001</v>
      </c>
      <c r="D83290">
        <v>87349.96</v>
      </c>
      <c r="E83290">
        <v>13.68</v>
      </c>
      <c r="F83290">
        <v>13.7</v>
      </c>
      <c r="G83290" s="4">
        <v>42828</v>
      </c>
      <c r="H83290">
        <v>264</v>
      </c>
      <c r="I83290">
        <v>13.79</v>
      </c>
      <c r="J83290">
        <v>13.61</v>
      </c>
      <c r="K83290">
        <v>210</v>
      </c>
      <c r="L83290">
        <v>13</v>
      </c>
      <c r="M83290" t="s">
        <v>192</v>
      </c>
    </row>
    <row r="83291" spans="1:13" hidden="1" x14ac:dyDescent="0.25">
      <c r="A83291" s="4">
        <v>42443</v>
      </c>
      <c r="B83291" s="17">
        <v>9160</v>
      </c>
      <c r="C83291">
        <v>77069.72</v>
      </c>
      <c r="D83291">
        <v>77040.83</v>
      </c>
      <c r="E83291">
        <v>13.62</v>
      </c>
      <c r="F83291">
        <v>13.69</v>
      </c>
      <c r="G83291" s="4">
        <v>43192</v>
      </c>
      <c r="H83291">
        <v>508</v>
      </c>
      <c r="I83291">
        <v>13.82</v>
      </c>
      <c r="J83291">
        <v>13.53</v>
      </c>
      <c r="K83291">
        <v>123</v>
      </c>
      <c r="L83291">
        <v>17</v>
      </c>
      <c r="M83291" t="s">
        <v>213</v>
      </c>
    </row>
    <row r="83292" spans="1:13" hidden="1" x14ac:dyDescent="0.25">
      <c r="A83292" s="4">
        <v>42443</v>
      </c>
      <c r="B83292" s="17">
        <v>17060</v>
      </c>
      <c r="C83292">
        <v>40250.36</v>
      </c>
      <c r="D83292">
        <v>40060.39</v>
      </c>
      <c r="E83292">
        <v>14.3</v>
      </c>
      <c r="F83292">
        <v>14.48</v>
      </c>
      <c r="G83292" s="4">
        <v>44928</v>
      </c>
      <c r="H83292">
        <v>1684</v>
      </c>
      <c r="I83292">
        <v>14.64</v>
      </c>
      <c r="J83292">
        <v>14.26</v>
      </c>
      <c r="K83292">
        <v>2162</v>
      </c>
      <c r="L83292">
        <v>34</v>
      </c>
      <c r="M83292" t="s">
        <v>195</v>
      </c>
    </row>
    <row r="83293" spans="1:13" hidden="1" x14ac:dyDescent="0.25">
      <c r="A83293" s="4">
        <v>42443</v>
      </c>
      <c r="B83293" s="17">
        <v>6390</v>
      </c>
      <c r="C83293">
        <v>65100.07</v>
      </c>
      <c r="D83293">
        <v>64969.120000000003</v>
      </c>
      <c r="E83293">
        <v>13.99</v>
      </c>
      <c r="F83293">
        <v>14.08</v>
      </c>
      <c r="G83293" s="4">
        <v>43647</v>
      </c>
      <c r="H83293">
        <v>815</v>
      </c>
      <c r="I83293">
        <v>14.25</v>
      </c>
      <c r="J83293">
        <v>13.91</v>
      </c>
      <c r="K83293">
        <v>438</v>
      </c>
      <c r="L83293">
        <v>22</v>
      </c>
      <c r="M83293" t="s">
        <v>223</v>
      </c>
    </row>
    <row r="83294" spans="1:13" hidden="1" x14ac:dyDescent="0.25">
      <c r="A83294" s="4">
        <v>42443</v>
      </c>
      <c r="B83294" s="17">
        <v>24805</v>
      </c>
      <c r="C83294">
        <v>97213.69</v>
      </c>
      <c r="D83294">
        <v>97212.85</v>
      </c>
      <c r="E83294">
        <v>14.11</v>
      </c>
      <c r="F83294">
        <v>14.101000000000001</v>
      </c>
      <c r="G83294" s="4">
        <v>42522</v>
      </c>
      <c r="H83294">
        <v>54</v>
      </c>
      <c r="I83294">
        <v>14.11</v>
      </c>
      <c r="J83294">
        <v>14.1</v>
      </c>
      <c r="K83294">
        <v>20</v>
      </c>
      <c r="L83294">
        <v>3</v>
      </c>
      <c r="M83294" t="s">
        <v>259</v>
      </c>
    </row>
    <row r="83295" spans="1:13" hidden="1" x14ac:dyDescent="0.25">
      <c r="A83295" s="4">
        <v>42443</v>
      </c>
      <c r="B83295" s="17">
        <v>38680</v>
      </c>
      <c r="C83295">
        <v>60640.35</v>
      </c>
      <c r="D83295">
        <v>60499.53</v>
      </c>
      <c r="E83295">
        <v>14.05</v>
      </c>
      <c r="F83295">
        <v>14.21</v>
      </c>
      <c r="G83295" s="4">
        <v>43832</v>
      </c>
      <c r="H83295">
        <v>941</v>
      </c>
      <c r="I83295">
        <v>14.35</v>
      </c>
      <c r="J83295">
        <v>13.99</v>
      </c>
      <c r="K83295">
        <v>3606</v>
      </c>
      <c r="L83295">
        <v>24</v>
      </c>
      <c r="M83295" t="s">
        <v>179</v>
      </c>
    </row>
    <row r="83296" spans="1:13" hidden="1" x14ac:dyDescent="0.25">
      <c r="A83296" s="4">
        <v>42443</v>
      </c>
      <c r="B83296" s="17">
        <v>4710</v>
      </c>
      <c r="C83296">
        <v>82062.210000000006</v>
      </c>
      <c r="D83296">
        <v>82139.19</v>
      </c>
      <c r="E83296">
        <v>13.63</v>
      </c>
      <c r="F83296">
        <v>13.61</v>
      </c>
      <c r="G83296" s="4">
        <v>43010</v>
      </c>
      <c r="H83296">
        <v>389</v>
      </c>
      <c r="I83296">
        <v>13.7</v>
      </c>
      <c r="J83296">
        <v>13.48</v>
      </c>
      <c r="K83296">
        <v>59</v>
      </c>
      <c r="L83296">
        <v>15</v>
      </c>
      <c r="M83296" t="s">
        <v>208</v>
      </c>
    </row>
    <row r="83297" spans="1:13" hidden="1" x14ac:dyDescent="0.25">
      <c r="A83297" s="4">
        <v>42443</v>
      </c>
      <c r="B83297" s="17">
        <v>30015</v>
      </c>
      <c r="C83297">
        <v>30342.35</v>
      </c>
      <c r="D83297">
        <v>30366.05</v>
      </c>
      <c r="E83297">
        <v>14.48</v>
      </c>
      <c r="F83297">
        <v>14.65</v>
      </c>
      <c r="G83297" s="4">
        <v>45659</v>
      </c>
      <c r="H83297">
        <v>2179</v>
      </c>
      <c r="I83297">
        <v>14.81</v>
      </c>
      <c r="J83297">
        <v>14.41</v>
      </c>
      <c r="K83297">
        <v>3599</v>
      </c>
      <c r="L83297">
        <v>38</v>
      </c>
      <c r="M83297" t="s">
        <v>189</v>
      </c>
    </row>
    <row r="83298" spans="1:13" hidden="1" x14ac:dyDescent="0.25">
      <c r="A83298" s="4">
        <v>42443</v>
      </c>
      <c r="B83298" s="17">
        <v>11830</v>
      </c>
      <c r="C83298">
        <v>74523.23</v>
      </c>
      <c r="D83298">
        <v>74477.279999999999</v>
      </c>
      <c r="E83298">
        <v>13.67</v>
      </c>
      <c r="F83298">
        <v>13.79</v>
      </c>
      <c r="G83298" s="4">
        <v>43283</v>
      </c>
      <c r="H83298">
        <v>571</v>
      </c>
      <c r="I83298">
        <v>13.91</v>
      </c>
      <c r="J83298">
        <v>13.59</v>
      </c>
      <c r="K83298">
        <v>1005</v>
      </c>
      <c r="L83298">
        <v>18</v>
      </c>
      <c r="M83298" t="s">
        <v>212</v>
      </c>
    </row>
    <row r="83299" spans="1:13" hidden="1" x14ac:dyDescent="0.25">
      <c r="A83299" s="4">
        <v>42443</v>
      </c>
      <c r="B83299" s="17">
        <v>1925</v>
      </c>
      <c r="C83299">
        <v>98282.49</v>
      </c>
      <c r="D83299">
        <v>98281.98</v>
      </c>
      <c r="E83299">
        <v>14.154999999999999</v>
      </c>
      <c r="F83299">
        <v>14.148</v>
      </c>
      <c r="G83299" s="4">
        <v>42492</v>
      </c>
      <c r="H83299">
        <v>33</v>
      </c>
      <c r="I83299">
        <v>14.154999999999999</v>
      </c>
      <c r="J83299">
        <v>14.148</v>
      </c>
      <c r="K83299">
        <v>4</v>
      </c>
      <c r="L83299">
        <v>2</v>
      </c>
      <c r="M83299" t="s">
        <v>263</v>
      </c>
    </row>
    <row r="83300" spans="1:13" hidden="1" x14ac:dyDescent="0.25">
      <c r="A83300" s="4">
        <v>42443</v>
      </c>
      <c r="B83300" s="17">
        <v>33735</v>
      </c>
      <c r="C83300">
        <v>84741.91</v>
      </c>
      <c r="D83300">
        <v>84788.800000000003</v>
      </c>
      <c r="E83300">
        <v>13.4</v>
      </c>
      <c r="F83300">
        <v>13.64</v>
      </c>
      <c r="G83300" s="4">
        <v>42919</v>
      </c>
      <c r="H83300">
        <v>325</v>
      </c>
      <c r="I83300">
        <v>13.73</v>
      </c>
      <c r="J83300">
        <v>13.4</v>
      </c>
      <c r="K83300">
        <v>2863</v>
      </c>
      <c r="L83300">
        <v>14</v>
      </c>
      <c r="M83300" t="s">
        <v>207</v>
      </c>
    </row>
    <row r="83301" spans="1:13" hidden="1" x14ac:dyDescent="0.25">
      <c r="A83301" s="4">
        <v>42443</v>
      </c>
      <c r="B83301" s="17">
        <v>17040</v>
      </c>
      <c r="C83301">
        <v>92977.34</v>
      </c>
      <c r="D83301">
        <v>92965.18</v>
      </c>
      <c r="E83301">
        <v>13.96</v>
      </c>
      <c r="F83301">
        <v>13.94</v>
      </c>
      <c r="G83301" s="4">
        <v>42646</v>
      </c>
      <c r="H83301">
        <v>141</v>
      </c>
      <c r="I83301">
        <v>13.97</v>
      </c>
      <c r="J83301">
        <v>13.895</v>
      </c>
      <c r="K83301">
        <v>303</v>
      </c>
      <c r="L83301">
        <v>7</v>
      </c>
      <c r="M83301" t="s">
        <v>202</v>
      </c>
    </row>
    <row r="83302" spans="1:13" hidden="1" x14ac:dyDescent="0.25">
      <c r="A83302" s="4">
        <v>42443</v>
      </c>
      <c r="B83302" s="17">
        <v>146391</v>
      </c>
      <c r="C83302">
        <v>52991.66</v>
      </c>
      <c r="D83302">
        <v>52880.88</v>
      </c>
      <c r="E83302">
        <v>14.05</v>
      </c>
      <c r="F83302">
        <v>14.28</v>
      </c>
      <c r="G83302" s="4">
        <v>44200</v>
      </c>
      <c r="H83302">
        <v>1188</v>
      </c>
      <c r="I83302">
        <v>14.44</v>
      </c>
      <c r="J83302">
        <v>14.05</v>
      </c>
      <c r="K83302">
        <v>10924</v>
      </c>
      <c r="L83302">
        <v>28</v>
      </c>
      <c r="M83302" t="s">
        <v>178</v>
      </c>
    </row>
    <row r="83303" spans="1:13" hidden="1" x14ac:dyDescent="0.25">
      <c r="A83303" s="4">
        <v>42443</v>
      </c>
      <c r="B83303" s="17">
        <v>172150</v>
      </c>
      <c r="C83303">
        <v>69657.850000000006</v>
      </c>
      <c r="D83303">
        <v>69504.05</v>
      </c>
      <c r="E83303">
        <v>13.83</v>
      </c>
      <c r="F83303">
        <v>13.95</v>
      </c>
      <c r="G83303" s="4">
        <v>43467</v>
      </c>
      <c r="H83303">
        <v>693</v>
      </c>
      <c r="I83303">
        <v>14.1</v>
      </c>
      <c r="J83303">
        <v>13.75</v>
      </c>
      <c r="K83303">
        <v>14107</v>
      </c>
      <c r="L83303">
        <v>20</v>
      </c>
      <c r="M83303" t="s">
        <v>168</v>
      </c>
    </row>
    <row r="83304" spans="1:13" hidden="1" x14ac:dyDescent="0.25">
      <c r="A83304" s="4">
        <v>42443</v>
      </c>
      <c r="B83304" s="17">
        <v>269594</v>
      </c>
      <c r="C83304">
        <v>79582.23</v>
      </c>
      <c r="D83304">
        <v>79530.460000000006</v>
      </c>
      <c r="E83304">
        <v>13.47</v>
      </c>
      <c r="F83304">
        <v>13.63</v>
      </c>
      <c r="G83304" s="4">
        <v>43102</v>
      </c>
      <c r="H83304">
        <v>448</v>
      </c>
      <c r="I83304">
        <v>13.74</v>
      </c>
      <c r="J83304">
        <v>13.45</v>
      </c>
      <c r="K83304">
        <v>15538</v>
      </c>
      <c r="L83304">
        <v>16</v>
      </c>
      <c r="M83304" t="s">
        <v>150</v>
      </c>
    </row>
    <row r="83305" spans="1:13" hidden="1" x14ac:dyDescent="0.25">
      <c r="A83305" s="4">
        <v>42443</v>
      </c>
      <c r="B83305" s="17">
        <v>63050</v>
      </c>
      <c r="C83305">
        <v>96110.39</v>
      </c>
      <c r="D83305">
        <v>96108.89</v>
      </c>
      <c r="E83305">
        <v>14.07</v>
      </c>
      <c r="F83305">
        <v>14.07</v>
      </c>
      <c r="G83305" s="4">
        <v>42552</v>
      </c>
      <c r="H83305">
        <v>76</v>
      </c>
      <c r="I83305">
        <v>14.08</v>
      </c>
      <c r="J83305">
        <v>14.055</v>
      </c>
      <c r="K83305">
        <v>276</v>
      </c>
      <c r="L83305">
        <v>4</v>
      </c>
      <c r="M83305" t="s">
        <v>186</v>
      </c>
    </row>
    <row r="83306" spans="1:13" hidden="1" x14ac:dyDescent="0.25">
      <c r="A83306" s="4">
        <v>42443</v>
      </c>
      <c r="B83306" s="17">
        <v>169140</v>
      </c>
      <c r="C83306">
        <v>90156.2</v>
      </c>
      <c r="D83306">
        <v>90116.65</v>
      </c>
      <c r="E83306">
        <v>13.7</v>
      </c>
      <c r="F83306">
        <v>13.83</v>
      </c>
      <c r="G83306" s="4">
        <v>42737</v>
      </c>
      <c r="H83306">
        <v>202</v>
      </c>
      <c r="I83306">
        <v>13.86</v>
      </c>
      <c r="J83306">
        <v>13.695</v>
      </c>
      <c r="K83306">
        <v>5594</v>
      </c>
      <c r="L83306">
        <v>10</v>
      </c>
      <c r="M83306" t="s">
        <v>119</v>
      </c>
    </row>
    <row r="83307" spans="1:13" hidden="1" x14ac:dyDescent="0.25">
      <c r="A83307" s="4">
        <v>42443</v>
      </c>
      <c r="B83307" s="17">
        <v>42025</v>
      </c>
      <c r="C83307">
        <v>99320.02</v>
      </c>
      <c r="D83307">
        <v>99320.41</v>
      </c>
      <c r="E83307">
        <v>14.135</v>
      </c>
      <c r="F83307">
        <v>14.135</v>
      </c>
      <c r="G83307" s="4">
        <v>42461</v>
      </c>
      <c r="H83307">
        <v>13</v>
      </c>
      <c r="I83307">
        <v>14.15</v>
      </c>
      <c r="J83307">
        <v>14.132</v>
      </c>
      <c r="K83307">
        <v>254</v>
      </c>
      <c r="L83307">
        <v>1</v>
      </c>
      <c r="M83307" t="s">
        <v>201</v>
      </c>
    </row>
    <row r="83308" spans="1:13" hidden="1" x14ac:dyDescent="0.25">
      <c r="A83308" s="4">
        <v>42444</v>
      </c>
      <c r="B83308" s="17">
        <v>0</v>
      </c>
      <c r="C83308">
        <v>17419.7</v>
      </c>
      <c r="D83308">
        <v>16682.14</v>
      </c>
      <c r="E83308">
        <v>0</v>
      </c>
      <c r="F83308">
        <v>0</v>
      </c>
      <c r="G83308" s="4">
        <v>47120</v>
      </c>
      <c r="H83308">
        <v>3166</v>
      </c>
      <c r="I83308">
        <v>0</v>
      </c>
      <c r="J83308">
        <v>0</v>
      </c>
      <c r="K83308">
        <v>0</v>
      </c>
      <c r="L83308">
        <v>41</v>
      </c>
      <c r="M83308" t="s">
        <v>246</v>
      </c>
    </row>
    <row r="83309" spans="1:13" hidden="1" x14ac:dyDescent="0.25">
      <c r="A83309" s="4">
        <v>42444</v>
      </c>
      <c r="B83309" s="17">
        <v>0</v>
      </c>
      <c r="C83309">
        <v>15205.04</v>
      </c>
      <c r="D83309">
        <v>14512.3</v>
      </c>
      <c r="E83309">
        <v>0</v>
      </c>
      <c r="F83309">
        <v>0</v>
      </c>
      <c r="G83309" s="4">
        <v>47485</v>
      </c>
      <c r="H83309">
        <v>3411</v>
      </c>
      <c r="I83309">
        <v>0</v>
      </c>
      <c r="J83309">
        <v>0</v>
      </c>
      <c r="K83309">
        <v>0</v>
      </c>
      <c r="L83309">
        <v>42</v>
      </c>
      <c r="M83309" t="s">
        <v>260</v>
      </c>
    </row>
    <row r="83310" spans="1:13" hidden="1" x14ac:dyDescent="0.25">
      <c r="A83310" s="4">
        <v>42444</v>
      </c>
      <c r="B83310" s="17">
        <v>0</v>
      </c>
      <c r="C83310">
        <v>42999.14</v>
      </c>
      <c r="D83310">
        <v>42266.95</v>
      </c>
      <c r="E83310">
        <v>0</v>
      </c>
      <c r="F83310">
        <v>0</v>
      </c>
      <c r="G83310" s="4">
        <v>44743</v>
      </c>
      <c r="H83310">
        <v>1557</v>
      </c>
      <c r="I83310">
        <v>0</v>
      </c>
      <c r="J83310">
        <v>0</v>
      </c>
      <c r="K83310">
        <v>0</v>
      </c>
      <c r="L83310">
        <v>33</v>
      </c>
      <c r="M83310" t="s">
        <v>221</v>
      </c>
    </row>
    <row r="83311" spans="1:13" hidden="1" x14ac:dyDescent="0.25">
      <c r="A83311" s="4">
        <v>42444</v>
      </c>
      <c r="B83311" s="17">
        <v>0</v>
      </c>
      <c r="C83311">
        <v>32636.799999999999</v>
      </c>
      <c r="D83311">
        <v>31736.49</v>
      </c>
      <c r="E83311">
        <v>0</v>
      </c>
      <c r="F83311">
        <v>0</v>
      </c>
      <c r="G83311" s="4">
        <v>45474</v>
      </c>
      <c r="H83311">
        <v>2052</v>
      </c>
      <c r="I83311">
        <v>0</v>
      </c>
      <c r="J83311">
        <v>0</v>
      </c>
      <c r="K83311">
        <v>0</v>
      </c>
      <c r="L83311">
        <v>37</v>
      </c>
      <c r="M83311" t="s">
        <v>226</v>
      </c>
    </row>
    <row r="83312" spans="1:13" hidden="1" x14ac:dyDescent="0.25">
      <c r="A83312" s="4">
        <v>42444</v>
      </c>
      <c r="B83312" s="17">
        <v>0</v>
      </c>
      <c r="C83312">
        <v>37434.559999999998</v>
      </c>
      <c r="D83312">
        <v>36579.11</v>
      </c>
      <c r="E83312">
        <v>0</v>
      </c>
      <c r="F83312">
        <v>0</v>
      </c>
      <c r="G83312" s="4">
        <v>45110</v>
      </c>
      <c r="H83312">
        <v>1806</v>
      </c>
      <c r="I83312">
        <v>0</v>
      </c>
      <c r="J83312">
        <v>0</v>
      </c>
      <c r="K83312">
        <v>0</v>
      </c>
      <c r="L83312">
        <v>35</v>
      </c>
      <c r="M83312" t="s">
        <v>227</v>
      </c>
    </row>
    <row r="83313" spans="1:13" hidden="1" x14ac:dyDescent="0.25">
      <c r="A83313" s="4">
        <v>42444</v>
      </c>
      <c r="B83313" s="17">
        <v>0</v>
      </c>
      <c r="C83313">
        <v>47684.17</v>
      </c>
      <c r="D83313">
        <v>47019.18</v>
      </c>
      <c r="E83313">
        <v>0</v>
      </c>
      <c r="F83313">
        <v>0</v>
      </c>
      <c r="G83313" s="4">
        <v>44470</v>
      </c>
      <c r="H83313">
        <v>1373</v>
      </c>
      <c r="I83313">
        <v>0</v>
      </c>
      <c r="J83313">
        <v>0</v>
      </c>
      <c r="K83313">
        <v>0</v>
      </c>
      <c r="L83313">
        <v>31</v>
      </c>
      <c r="M83313" t="s">
        <v>228</v>
      </c>
    </row>
    <row r="83314" spans="1:13" hidden="1" x14ac:dyDescent="0.25">
      <c r="A83314" s="4">
        <v>42444</v>
      </c>
      <c r="B83314" s="17">
        <v>0</v>
      </c>
      <c r="C83314">
        <v>49429.11</v>
      </c>
      <c r="D83314">
        <v>48722.22</v>
      </c>
      <c r="E83314">
        <v>0</v>
      </c>
      <c r="F83314">
        <v>0</v>
      </c>
      <c r="G83314" s="4">
        <v>44378</v>
      </c>
      <c r="H83314">
        <v>1309</v>
      </c>
      <c r="I83314">
        <v>0</v>
      </c>
      <c r="J83314">
        <v>0</v>
      </c>
      <c r="K83314">
        <v>0</v>
      </c>
      <c r="L83314">
        <v>30</v>
      </c>
      <c r="M83314" t="s">
        <v>222</v>
      </c>
    </row>
    <row r="83315" spans="1:13" hidden="1" x14ac:dyDescent="0.25">
      <c r="A83315" s="4">
        <v>42444</v>
      </c>
      <c r="B83315" s="17">
        <v>0</v>
      </c>
      <c r="C83315">
        <v>51154.16</v>
      </c>
      <c r="D83315">
        <v>50405.440000000002</v>
      </c>
      <c r="E83315">
        <v>0</v>
      </c>
      <c r="F83315">
        <v>0</v>
      </c>
      <c r="G83315" s="4">
        <v>44287</v>
      </c>
      <c r="H83315">
        <v>1247</v>
      </c>
      <c r="I83315">
        <v>0</v>
      </c>
      <c r="J83315">
        <v>0</v>
      </c>
      <c r="K83315">
        <v>0</v>
      </c>
      <c r="L83315">
        <v>29</v>
      </c>
      <c r="M83315" t="s">
        <v>229</v>
      </c>
    </row>
    <row r="83316" spans="1:13" hidden="1" x14ac:dyDescent="0.25">
      <c r="A83316" s="4">
        <v>42444</v>
      </c>
      <c r="B83316" s="17">
        <v>5</v>
      </c>
      <c r="C83316">
        <v>89187.76</v>
      </c>
      <c r="D83316">
        <v>89107.86</v>
      </c>
      <c r="E83316">
        <v>13.86</v>
      </c>
      <c r="F83316">
        <v>13.86</v>
      </c>
      <c r="G83316" s="4">
        <v>42767</v>
      </c>
      <c r="H83316">
        <v>222</v>
      </c>
      <c r="I83316">
        <v>13.86</v>
      </c>
      <c r="J83316">
        <v>13.86</v>
      </c>
      <c r="K83316">
        <v>1</v>
      </c>
      <c r="L83316">
        <v>11</v>
      </c>
      <c r="M83316" t="s">
        <v>269</v>
      </c>
    </row>
    <row r="83317" spans="1:13" hidden="1" x14ac:dyDescent="0.25">
      <c r="A83317" s="4">
        <v>42444</v>
      </c>
      <c r="B83317" s="17">
        <v>10</v>
      </c>
      <c r="C83317">
        <v>88396.07</v>
      </c>
      <c r="D83317">
        <v>88294.11</v>
      </c>
      <c r="E83317">
        <v>13.82</v>
      </c>
      <c r="F83317">
        <v>13.82</v>
      </c>
      <c r="G83317" s="4">
        <v>42795</v>
      </c>
      <c r="H83317">
        <v>240</v>
      </c>
      <c r="I83317">
        <v>13.82</v>
      </c>
      <c r="J83317">
        <v>13.82</v>
      </c>
      <c r="K83317">
        <v>1</v>
      </c>
      <c r="L83317">
        <v>12</v>
      </c>
      <c r="M83317" t="s">
        <v>268</v>
      </c>
    </row>
    <row r="83318" spans="1:13" hidden="1" x14ac:dyDescent="0.25">
      <c r="A83318" s="4">
        <v>42444</v>
      </c>
      <c r="B83318" s="17">
        <v>0</v>
      </c>
      <c r="C83318">
        <v>54727.43</v>
      </c>
      <c r="D83318">
        <v>53974.1</v>
      </c>
      <c r="E83318">
        <v>0</v>
      </c>
      <c r="F83318">
        <v>0</v>
      </c>
      <c r="G83318" s="4">
        <v>44105</v>
      </c>
      <c r="H83318">
        <v>1127</v>
      </c>
      <c r="I83318">
        <v>0</v>
      </c>
      <c r="J83318">
        <v>0</v>
      </c>
      <c r="K83318">
        <v>0</v>
      </c>
      <c r="L83318">
        <v>27</v>
      </c>
      <c r="M83318" t="s">
        <v>196</v>
      </c>
    </row>
    <row r="83319" spans="1:13" hidden="1" x14ac:dyDescent="0.25">
      <c r="A83319" s="4">
        <v>42444</v>
      </c>
      <c r="B83319" s="17">
        <v>10</v>
      </c>
      <c r="C83319">
        <v>56667.43</v>
      </c>
      <c r="D83319">
        <v>55958.52</v>
      </c>
      <c r="E83319">
        <v>14.46</v>
      </c>
      <c r="F83319">
        <v>14.59</v>
      </c>
      <c r="G83319" s="4">
        <v>44013</v>
      </c>
      <c r="H83319">
        <v>1063</v>
      </c>
      <c r="I83319">
        <v>14.59</v>
      </c>
      <c r="J83319">
        <v>14.46</v>
      </c>
      <c r="K83319">
        <v>2</v>
      </c>
      <c r="L83319">
        <v>26</v>
      </c>
      <c r="M83319" t="s">
        <v>211</v>
      </c>
    </row>
    <row r="83320" spans="1:13" hidden="1" x14ac:dyDescent="0.25">
      <c r="A83320" s="4">
        <v>42444</v>
      </c>
      <c r="B83320" s="17">
        <v>370</v>
      </c>
      <c r="C83320">
        <v>46050.64</v>
      </c>
      <c r="D83320">
        <v>45423.25</v>
      </c>
      <c r="E83320">
        <v>14.53</v>
      </c>
      <c r="F83320">
        <v>14.74</v>
      </c>
      <c r="G83320" s="4">
        <v>44564</v>
      </c>
      <c r="H83320">
        <v>1434</v>
      </c>
      <c r="I83320">
        <v>14.83</v>
      </c>
      <c r="J83320">
        <v>14.5</v>
      </c>
      <c r="K83320">
        <v>55</v>
      </c>
      <c r="L83320">
        <v>32</v>
      </c>
      <c r="M83320" t="s">
        <v>145</v>
      </c>
    </row>
    <row r="83321" spans="1:13" hidden="1" x14ac:dyDescent="0.25">
      <c r="A83321" s="4">
        <v>42444</v>
      </c>
      <c r="B83321" s="17">
        <v>40</v>
      </c>
      <c r="C83321">
        <v>58551.03</v>
      </c>
      <c r="D83321">
        <v>57886.17</v>
      </c>
      <c r="E83321">
        <v>14.43</v>
      </c>
      <c r="F83321">
        <v>14.57</v>
      </c>
      <c r="G83321" s="4">
        <v>43922</v>
      </c>
      <c r="H83321">
        <v>1002</v>
      </c>
      <c r="I83321">
        <v>14.57</v>
      </c>
      <c r="J83321">
        <v>14.43</v>
      </c>
      <c r="K83321">
        <v>5</v>
      </c>
      <c r="L83321">
        <v>25</v>
      </c>
      <c r="M83321" t="s">
        <v>230</v>
      </c>
    </row>
    <row r="83322" spans="1:13" hidden="1" x14ac:dyDescent="0.25">
      <c r="A83322" s="4">
        <v>42444</v>
      </c>
      <c r="B83322" s="17">
        <v>130</v>
      </c>
      <c r="C83322">
        <v>62693.8</v>
      </c>
      <c r="D83322">
        <v>62076.94</v>
      </c>
      <c r="E83322">
        <v>14.31</v>
      </c>
      <c r="F83322">
        <v>14.49</v>
      </c>
      <c r="G83322" s="4">
        <v>43739</v>
      </c>
      <c r="H83322">
        <v>879</v>
      </c>
      <c r="I83322">
        <v>14.49</v>
      </c>
      <c r="J83322">
        <v>14.3</v>
      </c>
      <c r="K83322">
        <v>14</v>
      </c>
      <c r="L83322">
        <v>23</v>
      </c>
      <c r="M83322" t="s">
        <v>231</v>
      </c>
    </row>
    <row r="83323" spans="1:13" hidden="1" x14ac:dyDescent="0.25">
      <c r="A83323" s="4">
        <v>42444</v>
      </c>
      <c r="B83323" s="17">
        <v>80</v>
      </c>
      <c r="C83323">
        <v>67251.48</v>
      </c>
      <c r="D83323">
        <v>66683.710000000006</v>
      </c>
      <c r="E83323">
        <v>14.17</v>
      </c>
      <c r="F83323">
        <v>14.37</v>
      </c>
      <c r="G83323" s="4">
        <v>43556</v>
      </c>
      <c r="H83323">
        <v>752</v>
      </c>
      <c r="I83323">
        <v>14.37</v>
      </c>
      <c r="J83323">
        <v>14.17</v>
      </c>
      <c r="K83323">
        <v>10</v>
      </c>
      <c r="L83323">
        <v>21</v>
      </c>
      <c r="M83323" t="s">
        <v>232</v>
      </c>
    </row>
    <row r="83324" spans="1:13" hidden="1" x14ac:dyDescent="0.25">
      <c r="A83324" s="4">
        <v>42444</v>
      </c>
      <c r="B83324" s="17">
        <v>145</v>
      </c>
      <c r="C83324">
        <v>34944.199999999997</v>
      </c>
      <c r="D83324">
        <v>34062.080000000002</v>
      </c>
      <c r="E83324">
        <v>14.61</v>
      </c>
      <c r="F83324">
        <v>14.88</v>
      </c>
      <c r="G83324" s="4">
        <v>45293</v>
      </c>
      <c r="H83324">
        <v>1929</v>
      </c>
      <c r="I83324">
        <v>14.93</v>
      </c>
      <c r="J83324">
        <v>14.61</v>
      </c>
      <c r="K83324">
        <v>28</v>
      </c>
      <c r="L83324">
        <v>36</v>
      </c>
      <c r="M83324" t="s">
        <v>194</v>
      </c>
    </row>
    <row r="83325" spans="1:13" hidden="1" x14ac:dyDescent="0.25">
      <c r="A83325" s="4">
        <v>42444</v>
      </c>
      <c r="B83325" s="17">
        <v>145</v>
      </c>
      <c r="C83325">
        <v>71945.679999999993</v>
      </c>
      <c r="D83325">
        <v>71471.37</v>
      </c>
      <c r="E83325">
        <v>14</v>
      </c>
      <c r="F83325">
        <v>14.18</v>
      </c>
      <c r="G83325" s="4">
        <v>43374</v>
      </c>
      <c r="H83325">
        <v>633</v>
      </c>
      <c r="I83325">
        <v>14.18</v>
      </c>
      <c r="J83325">
        <v>14</v>
      </c>
      <c r="K83325">
        <v>15</v>
      </c>
      <c r="L83325">
        <v>19</v>
      </c>
      <c r="M83325" t="s">
        <v>216</v>
      </c>
    </row>
    <row r="83326" spans="1:13" hidden="1" x14ac:dyDescent="0.25">
      <c r="A83326" s="4">
        <v>42444</v>
      </c>
      <c r="B83326" s="17">
        <v>195</v>
      </c>
      <c r="C83326">
        <v>26332.76</v>
      </c>
      <c r="D83326">
        <v>25464.720000000001</v>
      </c>
      <c r="E83326">
        <v>14.94</v>
      </c>
      <c r="F83326">
        <v>15.02</v>
      </c>
      <c r="G83326" s="4">
        <v>46024</v>
      </c>
      <c r="H83326">
        <v>2427</v>
      </c>
      <c r="I83326">
        <v>15.02</v>
      </c>
      <c r="J83326">
        <v>14.81</v>
      </c>
      <c r="K83326">
        <v>38</v>
      </c>
      <c r="L83326">
        <v>39</v>
      </c>
      <c r="M83326" t="s">
        <v>241</v>
      </c>
    </row>
    <row r="83327" spans="1:13" hidden="1" x14ac:dyDescent="0.25">
      <c r="A83327" s="4">
        <v>42444</v>
      </c>
      <c r="B83327" s="17">
        <v>6725</v>
      </c>
      <c r="C83327">
        <v>22863.73</v>
      </c>
      <c r="D83327">
        <v>22043.64</v>
      </c>
      <c r="E83327">
        <v>14.93</v>
      </c>
      <c r="F83327">
        <v>15.15</v>
      </c>
      <c r="G83327" s="4">
        <v>46391</v>
      </c>
      <c r="H83327">
        <v>2673</v>
      </c>
      <c r="I83327">
        <v>15.16</v>
      </c>
      <c r="J83327">
        <v>14.88</v>
      </c>
      <c r="K83327">
        <v>212</v>
      </c>
      <c r="L83327">
        <v>40</v>
      </c>
      <c r="M83327" t="s">
        <v>262</v>
      </c>
    </row>
    <row r="83328" spans="1:13" hidden="1" x14ac:dyDescent="0.25">
      <c r="A83328" s="4">
        <v>42444</v>
      </c>
      <c r="B83328" s="17">
        <v>1010</v>
      </c>
      <c r="C83328">
        <v>92090.09</v>
      </c>
      <c r="D83328">
        <v>92060.98</v>
      </c>
      <c r="E83328">
        <v>13.914999999999999</v>
      </c>
      <c r="F83328">
        <v>13.914999999999999</v>
      </c>
      <c r="G83328" s="4">
        <v>42675</v>
      </c>
      <c r="H83328">
        <v>160</v>
      </c>
      <c r="I83328">
        <v>13.914999999999999</v>
      </c>
      <c r="J83328">
        <v>13.914999999999999</v>
      </c>
      <c r="K83328">
        <v>7</v>
      </c>
      <c r="L83328">
        <v>8</v>
      </c>
      <c r="M83328" t="s">
        <v>264</v>
      </c>
    </row>
    <row r="83329" spans="1:13" hidden="1" x14ac:dyDescent="0.25">
      <c r="A83329" s="4">
        <v>42444</v>
      </c>
      <c r="B83329" s="17">
        <v>1620</v>
      </c>
      <c r="C83329">
        <v>91166.41</v>
      </c>
      <c r="D83329">
        <v>91127.7</v>
      </c>
      <c r="E83329">
        <v>13.83</v>
      </c>
      <c r="F83329">
        <v>13.904999999999999</v>
      </c>
      <c r="G83329" s="4">
        <v>42705</v>
      </c>
      <c r="H83329">
        <v>180</v>
      </c>
      <c r="I83329">
        <v>13.904999999999999</v>
      </c>
      <c r="J83329">
        <v>13.83</v>
      </c>
      <c r="K83329">
        <v>2</v>
      </c>
      <c r="L83329">
        <v>9</v>
      </c>
      <c r="M83329" t="s">
        <v>266</v>
      </c>
    </row>
    <row r="83330" spans="1:13" hidden="1" x14ac:dyDescent="0.25">
      <c r="A83330" s="4">
        <v>42444</v>
      </c>
      <c r="B83330" s="17">
        <v>21770</v>
      </c>
      <c r="C83330">
        <v>95124.99</v>
      </c>
      <c r="D83330">
        <v>95119.85</v>
      </c>
      <c r="E83330">
        <v>14.03</v>
      </c>
      <c r="F83330">
        <v>14.025</v>
      </c>
      <c r="G83330" s="4">
        <v>42583</v>
      </c>
      <c r="H83330">
        <v>96</v>
      </c>
      <c r="I83330">
        <v>14.03</v>
      </c>
      <c r="J83330">
        <v>14.025</v>
      </c>
      <c r="K83330">
        <v>33</v>
      </c>
      <c r="L83330">
        <v>5</v>
      </c>
      <c r="M83330" t="s">
        <v>265</v>
      </c>
    </row>
    <row r="83331" spans="1:13" hidden="1" x14ac:dyDescent="0.25">
      <c r="A83331" s="4">
        <v>42444</v>
      </c>
      <c r="B83331" s="17">
        <v>505</v>
      </c>
      <c r="C83331">
        <v>94020.15</v>
      </c>
      <c r="D83331">
        <v>94011.77</v>
      </c>
      <c r="E83331">
        <v>13.97</v>
      </c>
      <c r="F83331">
        <v>13.97</v>
      </c>
      <c r="G83331" s="4">
        <v>42614</v>
      </c>
      <c r="H83331">
        <v>119</v>
      </c>
      <c r="I83331">
        <v>13.97</v>
      </c>
      <c r="J83331">
        <v>13.97</v>
      </c>
      <c r="K83331">
        <v>3</v>
      </c>
      <c r="L83331">
        <v>6</v>
      </c>
      <c r="M83331" t="s">
        <v>267</v>
      </c>
    </row>
    <row r="83332" spans="1:13" hidden="1" x14ac:dyDescent="0.25">
      <c r="A83332" s="4">
        <v>42444</v>
      </c>
      <c r="B83332" s="17">
        <v>7120</v>
      </c>
      <c r="C83332">
        <v>87395.78</v>
      </c>
      <c r="D83332">
        <v>87265.21</v>
      </c>
      <c r="E83332">
        <v>13.77</v>
      </c>
      <c r="F83332">
        <v>13.83</v>
      </c>
      <c r="G83332" s="4">
        <v>42828</v>
      </c>
      <c r="H83332">
        <v>263</v>
      </c>
      <c r="I83332">
        <v>13.83</v>
      </c>
      <c r="J83332">
        <v>13.74</v>
      </c>
      <c r="K83332">
        <v>49</v>
      </c>
      <c r="L83332">
        <v>13</v>
      </c>
      <c r="M83332" t="s">
        <v>192</v>
      </c>
    </row>
    <row r="83333" spans="1:13" hidden="1" x14ac:dyDescent="0.25">
      <c r="A83333" s="4">
        <v>42444</v>
      </c>
      <c r="B83333" s="17">
        <v>14275</v>
      </c>
      <c r="C83333">
        <v>77081.25</v>
      </c>
      <c r="D83333">
        <v>76723.03</v>
      </c>
      <c r="E83333">
        <v>13.76</v>
      </c>
      <c r="F83333">
        <v>13.95</v>
      </c>
      <c r="G83333" s="4">
        <v>43192</v>
      </c>
      <c r="H83333">
        <v>507</v>
      </c>
      <c r="I83333">
        <v>13.95</v>
      </c>
      <c r="J83333">
        <v>13.76</v>
      </c>
      <c r="K83333">
        <v>80</v>
      </c>
      <c r="L83333">
        <v>17</v>
      </c>
      <c r="M83333" t="s">
        <v>213</v>
      </c>
    </row>
    <row r="83334" spans="1:13" hidden="1" x14ac:dyDescent="0.25">
      <c r="A83334" s="4">
        <v>42444</v>
      </c>
      <c r="B83334" s="17">
        <v>34380</v>
      </c>
      <c r="C83334">
        <v>40081.410000000003</v>
      </c>
      <c r="D83334">
        <v>39261.339999999997</v>
      </c>
      <c r="E83334">
        <v>14.76</v>
      </c>
      <c r="F83334">
        <v>14.89</v>
      </c>
      <c r="G83334" s="4">
        <v>44928</v>
      </c>
      <c r="H83334">
        <v>1683</v>
      </c>
      <c r="I83334">
        <v>14.89</v>
      </c>
      <c r="J83334">
        <v>14.56</v>
      </c>
      <c r="K83334">
        <v>2093</v>
      </c>
      <c r="L83334">
        <v>34</v>
      </c>
      <c r="M83334" t="s">
        <v>195</v>
      </c>
    </row>
    <row r="83335" spans="1:13" hidden="1" x14ac:dyDescent="0.25">
      <c r="A83335" s="4">
        <v>42444</v>
      </c>
      <c r="B83335" s="17">
        <v>9240</v>
      </c>
      <c r="C83335">
        <v>65003.199999999997</v>
      </c>
      <c r="D83335">
        <v>64392.02</v>
      </c>
      <c r="E83335">
        <v>14.34</v>
      </c>
      <c r="F83335">
        <v>14.48</v>
      </c>
      <c r="G83335" s="4">
        <v>43647</v>
      </c>
      <c r="H83335">
        <v>814</v>
      </c>
      <c r="I83335">
        <v>14.49</v>
      </c>
      <c r="J83335">
        <v>14.19</v>
      </c>
      <c r="K83335">
        <v>818</v>
      </c>
      <c r="L83335">
        <v>22</v>
      </c>
      <c r="M83335" t="s">
        <v>223</v>
      </c>
    </row>
    <row r="83336" spans="1:13" hidden="1" x14ac:dyDescent="0.25">
      <c r="A83336" s="4">
        <v>42444</v>
      </c>
      <c r="B83336" s="17">
        <v>7075</v>
      </c>
      <c r="C83336">
        <v>97263.85</v>
      </c>
      <c r="D83336">
        <v>97262.14</v>
      </c>
      <c r="E83336">
        <v>14.105</v>
      </c>
      <c r="F83336">
        <v>14.11</v>
      </c>
      <c r="G83336" s="4">
        <v>42522</v>
      </c>
      <c r="H83336">
        <v>53</v>
      </c>
      <c r="I83336">
        <v>14.11</v>
      </c>
      <c r="J83336">
        <v>14.105</v>
      </c>
      <c r="K83336">
        <v>10</v>
      </c>
      <c r="L83336">
        <v>3</v>
      </c>
      <c r="M83336" t="s">
        <v>259</v>
      </c>
    </row>
    <row r="83337" spans="1:13" hidden="1" x14ac:dyDescent="0.25">
      <c r="A83337" s="4">
        <v>42444</v>
      </c>
      <c r="B83337" s="17">
        <v>40120</v>
      </c>
      <c r="C83337">
        <v>60531.27</v>
      </c>
      <c r="D83337">
        <v>59913.24</v>
      </c>
      <c r="E83337">
        <v>14.45</v>
      </c>
      <c r="F83337">
        <v>14.6</v>
      </c>
      <c r="G83337" s="4">
        <v>43832</v>
      </c>
      <c r="H83337">
        <v>940</v>
      </c>
      <c r="I83337">
        <v>14.6</v>
      </c>
      <c r="J83337">
        <v>14.28</v>
      </c>
      <c r="K83337">
        <v>3519</v>
      </c>
      <c r="L83337">
        <v>24</v>
      </c>
      <c r="M83337" t="s">
        <v>179</v>
      </c>
    </row>
    <row r="83338" spans="1:13" hidden="1" x14ac:dyDescent="0.25">
      <c r="A83338" s="4">
        <v>42444</v>
      </c>
      <c r="B83338" s="17">
        <v>46950</v>
      </c>
      <c r="C83338">
        <v>30381.98</v>
      </c>
      <c r="D83338">
        <v>29467.68</v>
      </c>
      <c r="E83338">
        <v>14.86</v>
      </c>
      <c r="F83338">
        <v>15.06</v>
      </c>
      <c r="G83338" s="4">
        <v>45659</v>
      </c>
      <c r="H83338">
        <v>2178</v>
      </c>
      <c r="I83338">
        <v>15.06</v>
      </c>
      <c r="J83338">
        <v>14.74</v>
      </c>
      <c r="K83338">
        <v>3719</v>
      </c>
      <c r="L83338">
        <v>38</v>
      </c>
      <c r="M83338" t="s">
        <v>189</v>
      </c>
    </row>
    <row r="83339" spans="1:13" hidden="1" x14ac:dyDescent="0.25">
      <c r="A83339" s="4">
        <v>42444</v>
      </c>
      <c r="B83339" s="17">
        <v>870</v>
      </c>
      <c r="C83339">
        <v>82182.28</v>
      </c>
      <c r="D83339">
        <v>81867.81</v>
      </c>
      <c r="E83339">
        <v>13.71</v>
      </c>
      <c r="F83339">
        <v>13.82</v>
      </c>
      <c r="G83339" s="4">
        <v>43010</v>
      </c>
      <c r="H83339">
        <v>388</v>
      </c>
      <c r="I83339">
        <v>13.82</v>
      </c>
      <c r="J83339">
        <v>13.7</v>
      </c>
      <c r="K83339">
        <v>47</v>
      </c>
      <c r="L83339">
        <v>15</v>
      </c>
      <c r="M83339" t="s">
        <v>208</v>
      </c>
    </row>
    <row r="83340" spans="1:13" hidden="1" x14ac:dyDescent="0.25">
      <c r="A83340" s="4">
        <v>42444</v>
      </c>
      <c r="B83340" s="17">
        <v>15600</v>
      </c>
      <c r="C83340">
        <v>74516.350000000006</v>
      </c>
      <c r="D83340">
        <v>74098.59</v>
      </c>
      <c r="E83340">
        <v>13.97</v>
      </c>
      <c r="F83340">
        <v>14.09</v>
      </c>
      <c r="G83340" s="4">
        <v>43283</v>
      </c>
      <c r="H83340">
        <v>570</v>
      </c>
      <c r="I83340">
        <v>14.09</v>
      </c>
      <c r="J83340">
        <v>13.88</v>
      </c>
      <c r="K83340">
        <v>911</v>
      </c>
      <c r="L83340">
        <v>18</v>
      </c>
      <c r="M83340" t="s">
        <v>212</v>
      </c>
    </row>
    <row r="83341" spans="1:13" hidden="1" x14ac:dyDescent="0.25">
      <c r="A83341" s="4">
        <v>42444</v>
      </c>
      <c r="B83341" s="17">
        <v>5055</v>
      </c>
      <c r="C83341">
        <v>98333.54</v>
      </c>
      <c r="D83341">
        <v>98335.46</v>
      </c>
      <c r="E83341">
        <v>14.132</v>
      </c>
      <c r="F83341">
        <v>14.132</v>
      </c>
      <c r="G83341" s="4">
        <v>42492</v>
      </c>
      <c r="H83341">
        <v>32</v>
      </c>
      <c r="I83341">
        <v>14.132</v>
      </c>
      <c r="J83341">
        <v>14.132</v>
      </c>
      <c r="K83341">
        <v>13</v>
      </c>
      <c r="L83341">
        <v>2</v>
      </c>
      <c r="M83341" t="s">
        <v>263</v>
      </c>
    </row>
    <row r="83342" spans="1:13" hidden="1" x14ac:dyDescent="0.25">
      <c r="A83342" s="4">
        <v>42444</v>
      </c>
      <c r="B83342" s="17">
        <v>24155</v>
      </c>
      <c r="C83342">
        <v>84833.279999999999</v>
      </c>
      <c r="D83342">
        <v>84609.84</v>
      </c>
      <c r="E83342">
        <v>13.76</v>
      </c>
      <c r="F83342">
        <v>13.83</v>
      </c>
      <c r="G83342" s="4">
        <v>42919</v>
      </c>
      <c r="H83342">
        <v>324</v>
      </c>
      <c r="I83342">
        <v>13.83</v>
      </c>
      <c r="J83342">
        <v>13.67</v>
      </c>
      <c r="K83342">
        <v>2418</v>
      </c>
      <c r="L83342">
        <v>14</v>
      </c>
      <c r="M83342" t="s">
        <v>207</v>
      </c>
    </row>
    <row r="83343" spans="1:13" hidden="1" x14ac:dyDescent="0.25">
      <c r="A83343" s="4">
        <v>42444</v>
      </c>
      <c r="B83343" s="17">
        <v>20765</v>
      </c>
      <c r="C83343">
        <v>93013.95</v>
      </c>
      <c r="D83343">
        <v>92995.15</v>
      </c>
      <c r="E83343">
        <v>14.01</v>
      </c>
      <c r="F83343">
        <v>13.99</v>
      </c>
      <c r="G83343" s="4">
        <v>42646</v>
      </c>
      <c r="H83343">
        <v>140</v>
      </c>
      <c r="I83343">
        <v>14.01</v>
      </c>
      <c r="J83343">
        <v>13.93</v>
      </c>
      <c r="K83343">
        <v>249</v>
      </c>
      <c r="L83343">
        <v>7</v>
      </c>
      <c r="M83343" t="s">
        <v>202</v>
      </c>
    </row>
    <row r="83344" spans="1:13" hidden="1" x14ac:dyDescent="0.25">
      <c r="A83344" s="4">
        <v>42444</v>
      </c>
      <c r="B83344" s="17">
        <v>201535</v>
      </c>
      <c r="C83344">
        <v>52908.62</v>
      </c>
      <c r="D83344">
        <v>52118.77</v>
      </c>
      <c r="E83344">
        <v>14.55</v>
      </c>
      <c r="F83344">
        <v>14.68</v>
      </c>
      <c r="G83344" s="4">
        <v>44200</v>
      </c>
      <c r="H83344">
        <v>1187</v>
      </c>
      <c r="I83344">
        <v>14.69</v>
      </c>
      <c r="J83344">
        <v>14.35</v>
      </c>
      <c r="K83344">
        <v>13884</v>
      </c>
      <c r="L83344">
        <v>28</v>
      </c>
      <c r="M83344" t="s">
        <v>178</v>
      </c>
    </row>
    <row r="83345" spans="1:13" hidden="1" x14ac:dyDescent="0.25">
      <c r="A83345" s="4">
        <v>42444</v>
      </c>
      <c r="B83345" s="17">
        <v>186035</v>
      </c>
      <c r="C83345">
        <v>69540.509999999995</v>
      </c>
      <c r="D83345">
        <v>69016.509999999995</v>
      </c>
      <c r="E83345">
        <v>14.1</v>
      </c>
      <c r="F83345">
        <v>14.31</v>
      </c>
      <c r="G83345" s="4">
        <v>43467</v>
      </c>
      <c r="H83345">
        <v>692</v>
      </c>
      <c r="I83345">
        <v>14.32</v>
      </c>
      <c r="J83345">
        <v>14.05</v>
      </c>
      <c r="K83345">
        <v>16317</v>
      </c>
      <c r="L83345">
        <v>20</v>
      </c>
      <c r="M83345" t="s">
        <v>168</v>
      </c>
    </row>
    <row r="83346" spans="1:13" hidden="1" x14ac:dyDescent="0.25">
      <c r="A83346" s="4">
        <v>42444</v>
      </c>
      <c r="B83346" s="17">
        <v>326490</v>
      </c>
      <c r="C83346">
        <v>79572.179999999993</v>
      </c>
      <c r="D83346">
        <v>79320.710000000006</v>
      </c>
      <c r="E83346">
        <v>13.8</v>
      </c>
      <c r="F83346">
        <v>13.88</v>
      </c>
      <c r="G83346" s="4">
        <v>43102</v>
      </c>
      <c r="H83346">
        <v>447</v>
      </c>
      <c r="I83346">
        <v>13.88</v>
      </c>
      <c r="J83346">
        <v>13.7</v>
      </c>
      <c r="K83346">
        <v>18028</v>
      </c>
      <c r="L83346">
        <v>16</v>
      </c>
      <c r="M83346" t="s">
        <v>150</v>
      </c>
    </row>
    <row r="83347" spans="1:13" hidden="1" x14ac:dyDescent="0.25">
      <c r="A83347" s="4">
        <v>42444</v>
      </c>
      <c r="B83347" s="17">
        <v>49585</v>
      </c>
      <c r="C83347">
        <v>96159.31</v>
      </c>
      <c r="D83347">
        <v>96157.84</v>
      </c>
      <c r="E83347">
        <v>14.1</v>
      </c>
      <c r="F83347">
        <v>14.08</v>
      </c>
      <c r="G83347" s="4">
        <v>42552</v>
      </c>
      <c r="H83347">
        <v>75</v>
      </c>
      <c r="I83347">
        <v>14.1</v>
      </c>
      <c r="J83347">
        <v>14.065</v>
      </c>
      <c r="K83347">
        <v>352</v>
      </c>
      <c r="L83347">
        <v>4</v>
      </c>
      <c r="M83347" t="s">
        <v>186</v>
      </c>
    </row>
    <row r="83348" spans="1:13" hidden="1" x14ac:dyDescent="0.25">
      <c r="A83348" s="4">
        <v>42444</v>
      </c>
      <c r="B83348" s="17">
        <v>129695</v>
      </c>
      <c r="C83348">
        <v>90163.93</v>
      </c>
      <c r="D83348">
        <v>90112.08</v>
      </c>
      <c r="E83348">
        <v>13.88</v>
      </c>
      <c r="F83348">
        <v>13.885</v>
      </c>
      <c r="G83348" s="4">
        <v>42737</v>
      </c>
      <c r="H83348">
        <v>201</v>
      </c>
      <c r="I83348">
        <v>13.9</v>
      </c>
      <c r="J83348">
        <v>13.775</v>
      </c>
      <c r="K83348">
        <v>5337</v>
      </c>
      <c r="L83348">
        <v>10</v>
      </c>
      <c r="M83348" t="s">
        <v>119</v>
      </c>
    </row>
    <row r="83349" spans="1:13" hidden="1" x14ac:dyDescent="0.25">
      <c r="A83349" s="4">
        <v>42444</v>
      </c>
      <c r="B83349" s="17">
        <v>24880</v>
      </c>
      <c r="C83349">
        <v>99372.51</v>
      </c>
      <c r="D83349">
        <v>99372.479999999996</v>
      </c>
      <c r="E83349">
        <v>14.135</v>
      </c>
      <c r="F83349">
        <v>14.132</v>
      </c>
      <c r="G83349" s="4">
        <v>42461</v>
      </c>
      <c r="H83349">
        <v>12</v>
      </c>
      <c r="I83349">
        <v>14.14</v>
      </c>
      <c r="J83349">
        <v>14.132</v>
      </c>
      <c r="K83349">
        <v>34</v>
      </c>
      <c r="L83349">
        <v>1</v>
      </c>
      <c r="M83349" t="s">
        <v>201</v>
      </c>
    </row>
    <row r="83350" spans="1:13" hidden="1" x14ac:dyDescent="0.25">
      <c r="A83350" s="4">
        <v>42445</v>
      </c>
      <c r="B83350" s="17">
        <v>0</v>
      </c>
      <c r="C83350">
        <v>16690.89</v>
      </c>
      <c r="D83350">
        <v>16784.16</v>
      </c>
      <c r="E83350">
        <v>0</v>
      </c>
      <c r="F83350">
        <v>0</v>
      </c>
      <c r="G83350" s="4">
        <v>47120</v>
      </c>
      <c r="H83350">
        <v>3165</v>
      </c>
      <c r="I83350">
        <v>0</v>
      </c>
      <c r="J83350">
        <v>0</v>
      </c>
      <c r="K83350">
        <v>0</v>
      </c>
      <c r="L83350">
        <v>41</v>
      </c>
      <c r="M83350" t="s">
        <v>246</v>
      </c>
    </row>
    <row r="83351" spans="1:13" hidden="1" x14ac:dyDescent="0.25">
      <c r="A83351" s="4">
        <v>42445</v>
      </c>
      <c r="B83351" s="17">
        <v>0</v>
      </c>
      <c r="C83351">
        <v>14519.91</v>
      </c>
      <c r="D83351">
        <v>14607.34</v>
      </c>
      <c r="E83351">
        <v>0</v>
      </c>
      <c r="F83351">
        <v>0</v>
      </c>
      <c r="G83351" s="4">
        <v>47485</v>
      </c>
      <c r="H83351">
        <v>3410</v>
      </c>
      <c r="I83351">
        <v>0</v>
      </c>
      <c r="J83351">
        <v>0</v>
      </c>
      <c r="K83351">
        <v>0</v>
      </c>
      <c r="L83351">
        <v>42</v>
      </c>
      <c r="M83351" t="s">
        <v>260</v>
      </c>
    </row>
    <row r="83352" spans="1:13" hidden="1" x14ac:dyDescent="0.25">
      <c r="A83352" s="4">
        <v>42445</v>
      </c>
      <c r="B83352" s="17">
        <v>30</v>
      </c>
      <c r="C83352">
        <v>42289.120000000003</v>
      </c>
      <c r="D83352">
        <v>42253.05</v>
      </c>
      <c r="E83352">
        <v>14.72</v>
      </c>
      <c r="F83352">
        <v>14.72</v>
      </c>
      <c r="G83352" s="4">
        <v>44743</v>
      </c>
      <c r="H83352">
        <v>1556</v>
      </c>
      <c r="I83352">
        <v>14.72</v>
      </c>
      <c r="J83352">
        <v>14.72</v>
      </c>
      <c r="K83352">
        <v>1</v>
      </c>
      <c r="L83352">
        <v>33</v>
      </c>
      <c r="M83352" t="s">
        <v>221</v>
      </c>
    </row>
    <row r="83353" spans="1:13" hidden="1" x14ac:dyDescent="0.25">
      <c r="A83353" s="4">
        <v>42445</v>
      </c>
      <c r="B83353" s="17">
        <v>0</v>
      </c>
      <c r="C83353">
        <v>31753.14</v>
      </c>
      <c r="D83353">
        <v>31790.5</v>
      </c>
      <c r="E83353">
        <v>0</v>
      </c>
      <c r="F83353">
        <v>0</v>
      </c>
      <c r="G83353" s="4">
        <v>45474</v>
      </c>
      <c r="H83353">
        <v>2051</v>
      </c>
      <c r="I83353">
        <v>0</v>
      </c>
      <c r="J83353">
        <v>0</v>
      </c>
      <c r="K83353">
        <v>0</v>
      </c>
      <c r="L83353">
        <v>37</v>
      </c>
      <c r="M83353" t="s">
        <v>226</v>
      </c>
    </row>
    <row r="83354" spans="1:13" hidden="1" x14ac:dyDescent="0.25">
      <c r="A83354" s="4">
        <v>42445</v>
      </c>
      <c r="B83354" s="17">
        <v>0</v>
      </c>
      <c r="C83354">
        <v>36598.300000000003</v>
      </c>
      <c r="D83354">
        <v>36613.1</v>
      </c>
      <c r="E83354">
        <v>0</v>
      </c>
      <c r="F83354">
        <v>0</v>
      </c>
      <c r="G83354" s="4">
        <v>45110</v>
      </c>
      <c r="H83354">
        <v>1805</v>
      </c>
      <c r="I83354">
        <v>0</v>
      </c>
      <c r="J83354">
        <v>0</v>
      </c>
      <c r="K83354">
        <v>0</v>
      </c>
      <c r="L83354">
        <v>35</v>
      </c>
      <c r="M83354" t="s">
        <v>227</v>
      </c>
    </row>
    <row r="83355" spans="1:13" hidden="1" x14ac:dyDescent="0.25">
      <c r="A83355" s="4">
        <v>42445</v>
      </c>
      <c r="B83355" s="17">
        <v>0</v>
      </c>
      <c r="C83355">
        <v>47043.85</v>
      </c>
      <c r="D83355">
        <v>46981.23</v>
      </c>
      <c r="E83355">
        <v>0</v>
      </c>
      <c r="F83355">
        <v>0</v>
      </c>
      <c r="G83355" s="4">
        <v>44470</v>
      </c>
      <c r="H83355">
        <v>1372</v>
      </c>
      <c r="I83355">
        <v>0</v>
      </c>
      <c r="J83355">
        <v>0</v>
      </c>
      <c r="K83355">
        <v>0</v>
      </c>
      <c r="L83355">
        <v>31</v>
      </c>
      <c r="M83355" t="s">
        <v>228</v>
      </c>
    </row>
    <row r="83356" spans="1:13" hidden="1" x14ac:dyDescent="0.25">
      <c r="A83356" s="4">
        <v>42445</v>
      </c>
      <c r="B83356" s="17">
        <v>0</v>
      </c>
      <c r="C83356">
        <v>48747.78</v>
      </c>
      <c r="D83356">
        <v>48706.07</v>
      </c>
      <c r="E83356">
        <v>0</v>
      </c>
      <c r="F83356">
        <v>0</v>
      </c>
      <c r="G83356" s="4">
        <v>44378</v>
      </c>
      <c r="H83356">
        <v>1308</v>
      </c>
      <c r="I83356">
        <v>0</v>
      </c>
      <c r="J83356">
        <v>0</v>
      </c>
      <c r="K83356">
        <v>0</v>
      </c>
      <c r="L83356">
        <v>30</v>
      </c>
      <c r="M83356" t="s">
        <v>222</v>
      </c>
    </row>
    <row r="83357" spans="1:13" hidden="1" x14ac:dyDescent="0.25">
      <c r="A83357" s="4">
        <v>42445</v>
      </c>
      <c r="B83357" s="17">
        <v>5</v>
      </c>
      <c r="C83357">
        <v>50431.88</v>
      </c>
      <c r="D83357">
        <v>50410.64</v>
      </c>
      <c r="E83357">
        <v>14.58</v>
      </c>
      <c r="F83357">
        <v>14.58</v>
      </c>
      <c r="G83357" s="4">
        <v>44287</v>
      </c>
      <c r="H83357">
        <v>1246</v>
      </c>
      <c r="I83357">
        <v>14.58</v>
      </c>
      <c r="J83357">
        <v>14.58</v>
      </c>
      <c r="K83357">
        <v>1</v>
      </c>
      <c r="L83357">
        <v>29</v>
      </c>
      <c r="M83357" t="s">
        <v>229</v>
      </c>
    </row>
    <row r="83358" spans="1:13" hidden="1" x14ac:dyDescent="0.25">
      <c r="A83358" s="4">
        <v>42445</v>
      </c>
      <c r="B83358" s="17">
        <v>1775</v>
      </c>
      <c r="C83358">
        <v>89154.61</v>
      </c>
      <c r="D83358">
        <v>89246.01</v>
      </c>
      <c r="E83358">
        <v>13.87</v>
      </c>
      <c r="F83358">
        <v>13.73</v>
      </c>
      <c r="G83358" s="4">
        <v>42767</v>
      </c>
      <c r="H83358">
        <v>221</v>
      </c>
      <c r="I83358">
        <v>13.87</v>
      </c>
      <c r="J83358">
        <v>13.73</v>
      </c>
      <c r="K83358">
        <v>5</v>
      </c>
      <c r="L83358">
        <v>11</v>
      </c>
      <c r="M83358" t="s">
        <v>269</v>
      </c>
    </row>
    <row r="83359" spans="1:13" hidden="1" x14ac:dyDescent="0.25">
      <c r="A83359" s="4">
        <v>42445</v>
      </c>
      <c r="B83359" s="17">
        <v>2015</v>
      </c>
      <c r="C83359">
        <v>88340.43</v>
      </c>
      <c r="D83359">
        <v>88445.05</v>
      </c>
      <c r="E83359">
        <v>13.705</v>
      </c>
      <c r="F83359">
        <v>13.7</v>
      </c>
      <c r="G83359" s="4">
        <v>42795</v>
      </c>
      <c r="H83359">
        <v>239</v>
      </c>
      <c r="I83359">
        <v>13.78</v>
      </c>
      <c r="J83359">
        <v>13.69</v>
      </c>
      <c r="K83359">
        <v>105</v>
      </c>
      <c r="L83359">
        <v>12</v>
      </c>
      <c r="M83359" t="s">
        <v>268</v>
      </c>
    </row>
    <row r="83360" spans="1:13" hidden="1" x14ac:dyDescent="0.25">
      <c r="A83360" s="4">
        <v>42445</v>
      </c>
      <c r="B83360" s="17">
        <v>35</v>
      </c>
      <c r="C83360">
        <v>54002.41</v>
      </c>
      <c r="D83360">
        <v>53998.98</v>
      </c>
      <c r="E83360">
        <v>14.59</v>
      </c>
      <c r="F83360">
        <v>14.57</v>
      </c>
      <c r="G83360" s="4">
        <v>44105</v>
      </c>
      <c r="H83360">
        <v>1126</v>
      </c>
      <c r="I83360">
        <v>14.59</v>
      </c>
      <c r="J83360">
        <v>14.57</v>
      </c>
      <c r="K83360">
        <v>2</v>
      </c>
      <c r="L83360">
        <v>27</v>
      </c>
      <c r="M83360" t="s">
        <v>196</v>
      </c>
    </row>
    <row r="83361" spans="1:13" hidden="1" x14ac:dyDescent="0.25">
      <c r="A83361" s="4">
        <v>42445</v>
      </c>
      <c r="B83361" s="17">
        <v>35</v>
      </c>
      <c r="C83361">
        <v>55987.88</v>
      </c>
      <c r="D83361">
        <v>55978.26</v>
      </c>
      <c r="E83361">
        <v>14.53</v>
      </c>
      <c r="F83361">
        <v>14.53</v>
      </c>
      <c r="G83361" s="4">
        <v>44013</v>
      </c>
      <c r="H83361">
        <v>1062</v>
      </c>
      <c r="I83361">
        <v>14.53</v>
      </c>
      <c r="J83361">
        <v>14.53</v>
      </c>
      <c r="K83361">
        <v>1</v>
      </c>
      <c r="L83361">
        <v>26</v>
      </c>
      <c r="M83361" t="s">
        <v>211</v>
      </c>
    </row>
    <row r="83362" spans="1:13" hidden="1" x14ac:dyDescent="0.25">
      <c r="A83362" s="4">
        <v>42445</v>
      </c>
      <c r="B83362" s="17">
        <v>1655</v>
      </c>
      <c r="C83362">
        <v>45447.08</v>
      </c>
      <c r="D83362">
        <v>45367.839999999997</v>
      </c>
      <c r="E83362">
        <v>14.92</v>
      </c>
      <c r="F83362">
        <v>14.64</v>
      </c>
      <c r="G83362" s="4">
        <v>44564</v>
      </c>
      <c r="H83362">
        <v>1433</v>
      </c>
      <c r="I83362">
        <v>15.11</v>
      </c>
      <c r="J83362">
        <v>14.6</v>
      </c>
      <c r="K83362">
        <v>164</v>
      </c>
      <c r="L83362">
        <v>32</v>
      </c>
      <c r="M83362" t="s">
        <v>145</v>
      </c>
    </row>
    <row r="83363" spans="1:13" hidden="1" x14ac:dyDescent="0.25">
      <c r="A83363" s="4">
        <v>42445</v>
      </c>
      <c r="B83363" s="17">
        <v>60</v>
      </c>
      <c r="C83363">
        <v>57916.54</v>
      </c>
      <c r="D83363">
        <v>57903.07</v>
      </c>
      <c r="E83363">
        <v>14.67</v>
      </c>
      <c r="F83363">
        <v>14.51</v>
      </c>
      <c r="G83363" s="4">
        <v>43922</v>
      </c>
      <c r="H83363">
        <v>1001</v>
      </c>
      <c r="I83363">
        <v>14.67</v>
      </c>
      <c r="J83363">
        <v>14.51</v>
      </c>
      <c r="K83363">
        <v>2</v>
      </c>
      <c r="L83363">
        <v>25</v>
      </c>
      <c r="M83363" t="s">
        <v>230</v>
      </c>
    </row>
    <row r="83364" spans="1:13" hidden="1" x14ac:dyDescent="0.25">
      <c r="A83364" s="4">
        <v>42445</v>
      </c>
      <c r="B83364" s="17">
        <v>670</v>
      </c>
      <c r="C83364">
        <v>62109.51</v>
      </c>
      <c r="D83364">
        <v>62098.720000000001</v>
      </c>
      <c r="E83364">
        <v>14.71</v>
      </c>
      <c r="F83364">
        <v>14.46</v>
      </c>
      <c r="G83364" s="4">
        <v>43739</v>
      </c>
      <c r="H83364">
        <v>878</v>
      </c>
      <c r="I83364">
        <v>14.86</v>
      </c>
      <c r="J83364">
        <v>14.44</v>
      </c>
      <c r="K83364">
        <v>17</v>
      </c>
      <c r="L83364">
        <v>23</v>
      </c>
      <c r="M83364" t="s">
        <v>231</v>
      </c>
    </row>
    <row r="83365" spans="1:13" hidden="1" x14ac:dyDescent="0.25">
      <c r="A83365" s="4">
        <v>42445</v>
      </c>
      <c r="B83365" s="17">
        <v>825</v>
      </c>
      <c r="C83365">
        <v>66718.69</v>
      </c>
      <c r="D83365">
        <v>66754.44</v>
      </c>
      <c r="E83365">
        <v>14.53</v>
      </c>
      <c r="F83365">
        <v>14.32</v>
      </c>
      <c r="G83365" s="4">
        <v>43556</v>
      </c>
      <c r="H83365">
        <v>751</v>
      </c>
      <c r="I83365">
        <v>14.65</v>
      </c>
      <c r="J83365">
        <v>14.29</v>
      </c>
      <c r="K83365">
        <v>20</v>
      </c>
      <c r="L83365">
        <v>21</v>
      </c>
      <c r="M83365" t="s">
        <v>232</v>
      </c>
    </row>
    <row r="83366" spans="1:13" hidden="1" x14ac:dyDescent="0.25">
      <c r="A83366" s="4">
        <v>42445</v>
      </c>
      <c r="B83366" s="17">
        <v>525</v>
      </c>
      <c r="C83366">
        <v>34079.949999999997</v>
      </c>
      <c r="D83366">
        <v>34106.160000000003</v>
      </c>
      <c r="E83366">
        <v>15.14</v>
      </c>
      <c r="F83366">
        <v>14.81</v>
      </c>
      <c r="G83366" s="4">
        <v>45293</v>
      </c>
      <c r="H83366">
        <v>1928</v>
      </c>
      <c r="I83366">
        <v>15.32</v>
      </c>
      <c r="J83366">
        <v>14.81</v>
      </c>
      <c r="K83366">
        <v>90</v>
      </c>
      <c r="L83366">
        <v>36</v>
      </c>
      <c r="M83366" t="s">
        <v>194</v>
      </c>
    </row>
    <row r="83367" spans="1:13" hidden="1" x14ac:dyDescent="0.25">
      <c r="A83367" s="4">
        <v>42445</v>
      </c>
      <c r="B83367" s="17">
        <v>1240</v>
      </c>
      <c r="C83367">
        <v>71508.86</v>
      </c>
      <c r="D83367">
        <v>71561.3</v>
      </c>
      <c r="E83367">
        <v>14.32</v>
      </c>
      <c r="F83367">
        <v>14.13</v>
      </c>
      <c r="G83367" s="4">
        <v>43374</v>
      </c>
      <c r="H83367">
        <v>632</v>
      </c>
      <c r="I83367">
        <v>14.45</v>
      </c>
      <c r="J83367">
        <v>14.1</v>
      </c>
      <c r="K83367">
        <v>52</v>
      </c>
      <c r="L83367">
        <v>19</v>
      </c>
      <c r="M83367" t="s">
        <v>216</v>
      </c>
    </row>
    <row r="83368" spans="1:13" hidden="1" x14ac:dyDescent="0.25">
      <c r="A83368" s="4">
        <v>42445</v>
      </c>
      <c r="B83368" s="17">
        <v>805</v>
      </c>
      <c r="C83368">
        <v>25478.080000000002</v>
      </c>
      <c r="D83368">
        <v>25559.08</v>
      </c>
      <c r="E83368">
        <v>15.22</v>
      </c>
      <c r="F83368">
        <v>14.92</v>
      </c>
      <c r="G83368" s="4">
        <v>46024</v>
      </c>
      <c r="H83368">
        <v>2426</v>
      </c>
      <c r="I83368">
        <v>15.39</v>
      </c>
      <c r="J83368">
        <v>14.89</v>
      </c>
      <c r="K83368">
        <v>89</v>
      </c>
      <c r="L83368">
        <v>39</v>
      </c>
      <c r="M83368" t="s">
        <v>241</v>
      </c>
    </row>
    <row r="83369" spans="1:13" hidden="1" x14ac:dyDescent="0.25">
      <c r="A83369" s="4">
        <v>42445</v>
      </c>
      <c r="B83369" s="17">
        <v>22135</v>
      </c>
      <c r="C83369">
        <v>22055.200000000001</v>
      </c>
      <c r="D83369">
        <v>22159.32</v>
      </c>
      <c r="E83369">
        <v>15.39</v>
      </c>
      <c r="F83369">
        <v>15.03</v>
      </c>
      <c r="G83369" s="4">
        <v>46391</v>
      </c>
      <c r="H83369">
        <v>2672</v>
      </c>
      <c r="I83369">
        <v>15.49</v>
      </c>
      <c r="J83369">
        <v>14.96</v>
      </c>
      <c r="K83369">
        <v>690</v>
      </c>
      <c r="L83369">
        <v>40</v>
      </c>
      <c r="M83369" t="s">
        <v>262</v>
      </c>
    </row>
    <row r="83370" spans="1:13" hidden="1" x14ac:dyDescent="0.25">
      <c r="A83370" s="4">
        <v>42445</v>
      </c>
      <c r="B83370" s="17">
        <v>1260</v>
      </c>
      <c r="C83370">
        <v>92109.28</v>
      </c>
      <c r="D83370">
        <v>92148.41</v>
      </c>
      <c r="E83370">
        <v>13.91</v>
      </c>
      <c r="F83370">
        <v>13.815</v>
      </c>
      <c r="G83370" s="4">
        <v>42675</v>
      </c>
      <c r="H83370">
        <v>159</v>
      </c>
      <c r="I83370">
        <v>13.91</v>
      </c>
      <c r="J83370">
        <v>13.815</v>
      </c>
      <c r="K83370">
        <v>2</v>
      </c>
      <c r="L83370">
        <v>8</v>
      </c>
      <c r="M83370" t="s">
        <v>264</v>
      </c>
    </row>
    <row r="83371" spans="1:13" hidden="1" x14ac:dyDescent="0.25">
      <c r="A83371" s="4">
        <v>42445</v>
      </c>
      <c r="B83371" s="17">
        <v>3390</v>
      </c>
      <c r="C83371">
        <v>91175.51</v>
      </c>
      <c r="D83371">
        <v>91229.38</v>
      </c>
      <c r="E83371">
        <v>13.91</v>
      </c>
      <c r="F83371">
        <v>13.795</v>
      </c>
      <c r="G83371" s="4">
        <v>42705</v>
      </c>
      <c r="H83371">
        <v>179</v>
      </c>
      <c r="I83371">
        <v>13.91</v>
      </c>
      <c r="J83371">
        <v>13.795</v>
      </c>
      <c r="K83371">
        <v>8</v>
      </c>
      <c r="L83371">
        <v>9</v>
      </c>
      <c r="M83371" t="s">
        <v>266</v>
      </c>
    </row>
    <row r="83372" spans="1:13" hidden="1" x14ac:dyDescent="0.25">
      <c r="A83372" s="4">
        <v>42445</v>
      </c>
      <c r="B83372" s="17">
        <v>2250</v>
      </c>
      <c r="C83372">
        <v>95169.75</v>
      </c>
      <c r="D83372">
        <v>95180.45</v>
      </c>
      <c r="E83372">
        <v>14.02</v>
      </c>
      <c r="F83372">
        <v>14</v>
      </c>
      <c r="G83372" s="4">
        <v>42583</v>
      </c>
      <c r="H83372">
        <v>95</v>
      </c>
      <c r="I83372">
        <v>14.02</v>
      </c>
      <c r="J83372">
        <v>13.994999999999999</v>
      </c>
      <c r="K83372">
        <v>23</v>
      </c>
      <c r="L83372">
        <v>5</v>
      </c>
      <c r="M83372" t="s">
        <v>265</v>
      </c>
    </row>
    <row r="83373" spans="1:13" hidden="1" x14ac:dyDescent="0.25">
      <c r="A83373" s="4">
        <v>42445</v>
      </c>
      <c r="B83373" s="17">
        <v>1520</v>
      </c>
      <c r="C83373">
        <v>94061.09</v>
      </c>
      <c r="D83373">
        <v>94077.96</v>
      </c>
      <c r="E83373">
        <v>13.925000000000001</v>
      </c>
      <c r="F83373">
        <v>13.925000000000001</v>
      </c>
      <c r="G83373" s="4">
        <v>42614</v>
      </c>
      <c r="H83373">
        <v>118</v>
      </c>
      <c r="I83373">
        <v>13.925000000000001</v>
      </c>
      <c r="J83373">
        <v>13.925000000000001</v>
      </c>
      <c r="K83373">
        <v>7</v>
      </c>
      <c r="L83373">
        <v>6</v>
      </c>
      <c r="M83373" t="s">
        <v>267</v>
      </c>
    </row>
    <row r="83374" spans="1:13" hidden="1" x14ac:dyDescent="0.25">
      <c r="A83374" s="4">
        <v>42445</v>
      </c>
      <c r="B83374" s="17">
        <v>34275</v>
      </c>
      <c r="C83374">
        <v>87310.99</v>
      </c>
      <c r="D83374">
        <v>87414.66</v>
      </c>
      <c r="E83374">
        <v>13.9</v>
      </c>
      <c r="F83374">
        <v>13.71</v>
      </c>
      <c r="G83374" s="4">
        <v>42828</v>
      </c>
      <c r="H83374">
        <v>262</v>
      </c>
      <c r="I83374">
        <v>13.9</v>
      </c>
      <c r="J83374">
        <v>13.67</v>
      </c>
      <c r="K83374">
        <v>390</v>
      </c>
      <c r="L83374">
        <v>13</v>
      </c>
      <c r="M83374" t="s">
        <v>192</v>
      </c>
    </row>
    <row r="83375" spans="1:13" hidden="1" x14ac:dyDescent="0.25">
      <c r="A83375" s="4">
        <v>42445</v>
      </c>
      <c r="B83375" s="17">
        <v>8005</v>
      </c>
      <c r="C83375">
        <v>76763.28</v>
      </c>
      <c r="D83375">
        <v>76803.75</v>
      </c>
      <c r="E83375">
        <v>14.03</v>
      </c>
      <c r="F83375">
        <v>13.88</v>
      </c>
      <c r="G83375" s="4">
        <v>43192</v>
      </c>
      <c r="H83375">
        <v>506</v>
      </c>
      <c r="I83375">
        <v>14.15</v>
      </c>
      <c r="J83375">
        <v>13.84</v>
      </c>
      <c r="K83375">
        <v>68</v>
      </c>
      <c r="L83375">
        <v>17</v>
      </c>
      <c r="M83375" t="s">
        <v>213</v>
      </c>
    </row>
    <row r="83376" spans="1:13" hidden="1" x14ac:dyDescent="0.25">
      <c r="A83376" s="4">
        <v>42445</v>
      </c>
      <c r="B83376" s="17">
        <v>29910</v>
      </c>
      <c r="C83376">
        <v>39281.94</v>
      </c>
      <c r="D83376">
        <v>39282.839999999997</v>
      </c>
      <c r="E83376">
        <v>15</v>
      </c>
      <c r="F83376">
        <v>14.75</v>
      </c>
      <c r="G83376" s="4">
        <v>44928</v>
      </c>
      <c r="H83376">
        <v>1682</v>
      </c>
      <c r="I83376">
        <v>15.24</v>
      </c>
      <c r="J83376">
        <v>14.7</v>
      </c>
      <c r="K83376">
        <v>2533</v>
      </c>
      <c r="L83376">
        <v>34</v>
      </c>
      <c r="M83376" t="s">
        <v>195</v>
      </c>
    </row>
    <row r="83377" spans="1:13" hidden="1" x14ac:dyDescent="0.25">
      <c r="A83377" s="4">
        <v>42445</v>
      </c>
      <c r="B83377" s="17">
        <v>6085</v>
      </c>
      <c r="C83377">
        <v>64425.8</v>
      </c>
      <c r="D83377">
        <v>64426.43</v>
      </c>
      <c r="E83377">
        <v>14.63</v>
      </c>
      <c r="F83377">
        <v>14.41</v>
      </c>
      <c r="G83377" s="4">
        <v>43647</v>
      </c>
      <c r="H83377">
        <v>813</v>
      </c>
      <c r="I83377">
        <v>14.8</v>
      </c>
      <c r="J83377">
        <v>14.34</v>
      </c>
      <c r="K83377">
        <v>589</v>
      </c>
      <c r="L83377">
        <v>22</v>
      </c>
      <c r="M83377" t="s">
        <v>223</v>
      </c>
    </row>
    <row r="83378" spans="1:13" hidden="1" x14ac:dyDescent="0.25">
      <c r="A83378" s="4">
        <v>42445</v>
      </c>
      <c r="B83378" s="17">
        <v>61590</v>
      </c>
      <c r="C83378">
        <v>97313.16</v>
      </c>
      <c r="D83378">
        <v>97316.97</v>
      </c>
      <c r="E83378">
        <v>14.095000000000001</v>
      </c>
      <c r="F83378">
        <v>14.1</v>
      </c>
      <c r="G83378" s="4">
        <v>42522</v>
      </c>
      <c r="H83378">
        <v>52</v>
      </c>
      <c r="I83378">
        <v>14.1</v>
      </c>
      <c r="J83378">
        <v>14.065</v>
      </c>
      <c r="K83378">
        <v>214</v>
      </c>
      <c r="L83378">
        <v>3</v>
      </c>
      <c r="M83378" t="s">
        <v>259</v>
      </c>
    </row>
    <row r="83379" spans="1:13" hidden="1" x14ac:dyDescent="0.25">
      <c r="A83379" s="4">
        <v>42445</v>
      </c>
      <c r="B83379" s="17">
        <v>40880</v>
      </c>
      <c r="C83379">
        <v>59944.67</v>
      </c>
      <c r="D83379">
        <v>59925.63</v>
      </c>
      <c r="E83379">
        <v>14.69</v>
      </c>
      <c r="F83379">
        <v>14.51</v>
      </c>
      <c r="G83379" s="4">
        <v>43832</v>
      </c>
      <c r="H83379">
        <v>939</v>
      </c>
      <c r="I83379">
        <v>14.93</v>
      </c>
      <c r="J83379">
        <v>14.44</v>
      </c>
      <c r="K83379">
        <v>3918</v>
      </c>
      <c r="L83379">
        <v>24</v>
      </c>
      <c r="M83379" t="s">
        <v>179</v>
      </c>
    </row>
    <row r="83380" spans="1:13" hidden="1" x14ac:dyDescent="0.25">
      <c r="A83380" s="4">
        <v>42445</v>
      </c>
      <c r="B83380" s="17">
        <v>51505</v>
      </c>
      <c r="C83380">
        <v>29483.14</v>
      </c>
      <c r="D83380">
        <v>29528.98</v>
      </c>
      <c r="E83380">
        <v>15.13</v>
      </c>
      <c r="F83380">
        <v>14.93</v>
      </c>
      <c r="G83380" s="4">
        <v>45659</v>
      </c>
      <c r="H83380">
        <v>2177</v>
      </c>
      <c r="I83380">
        <v>15.4</v>
      </c>
      <c r="J83380">
        <v>14.85</v>
      </c>
      <c r="K83380">
        <v>3965</v>
      </c>
      <c r="L83380">
        <v>38</v>
      </c>
      <c r="M83380" t="s">
        <v>189</v>
      </c>
    </row>
    <row r="83381" spans="1:13" hidden="1" x14ac:dyDescent="0.25">
      <c r="A83381" s="4">
        <v>42445</v>
      </c>
      <c r="B83381" s="17">
        <v>2510</v>
      </c>
      <c r="C83381">
        <v>81910.759999999995</v>
      </c>
      <c r="D83381">
        <v>82032.179999999993</v>
      </c>
      <c r="E83381">
        <v>13.91</v>
      </c>
      <c r="F83381">
        <v>13.69</v>
      </c>
      <c r="G83381" s="4">
        <v>43010</v>
      </c>
      <c r="H83381">
        <v>387</v>
      </c>
      <c r="I83381">
        <v>13.94</v>
      </c>
      <c r="J83381">
        <v>13.69</v>
      </c>
      <c r="K83381">
        <v>78</v>
      </c>
      <c r="L83381">
        <v>15</v>
      </c>
      <c r="M83381" t="s">
        <v>208</v>
      </c>
    </row>
    <row r="83382" spans="1:13" hidden="1" x14ac:dyDescent="0.25">
      <c r="A83382" s="4">
        <v>42445</v>
      </c>
      <c r="B83382" s="17">
        <v>16130</v>
      </c>
      <c r="C83382">
        <v>74137.460000000006</v>
      </c>
      <c r="D83382">
        <v>74211.320000000007</v>
      </c>
      <c r="E83382">
        <v>14.19</v>
      </c>
      <c r="F83382">
        <v>14</v>
      </c>
      <c r="G83382" s="4">
        <v>43283</v>
      </c>
      <c r="H83382">
        <v>569</v>
      </c>
      <c r="I83382">
        <v>14.32</v>
      </c>
      <c r="J83382">
        <v>13.93</v>
      </c>
      <c r="K83382">
        <v>1485</v>
      </c>
      <c r="L83382">
        <v>18</v>
      </c>
      <c r="M83382" t="s">
        <v>212</v>
      </c>
    </row>
    <row r="83383" spans="1:13" hidden="1" x14ac:dyDescent="0.25">
      <c r="A83383" s="4">
        <v>42445</v>
      </c>
      <c r="B83383" s="17">
        <v>62350</v>
      </c>
      <c r="C83383">
        <v>98387.05</v>
      </c>
      <c r="D83383">
        <v>98386.21</v>
      </c>
      <c r="E83383">
        <v>14.14</v>
      </c>
      <c r="F83383">
        <v>14.13</v>
      </c>
      <c r="G83383" s="4">
        <v>42492</v>
      </c>
      <c r="H83383">
        <v>31</v>
      </c>
      <c r="I83383">
        <v>14.14</v>
      </c>
      <c r="J83383">
        <v>14.12</v>
      </c>
      <c r="K83383">
        <v>54</v>
      </c>
      <c r="L83383">
        <v>2</v>
      </c>
      <c r="M83383" t="s">
        <v>263</v>
      </c>
    </row>
    <row r="83384" spans="1:13" hidden="1" x14ac:dyDescent="0.25">
      <c r="A83384" s="4">
        <v>42445</v>
      </c>
      <c r="B83384" s="17">
        <v>73635</v>
      </c>
      <c r="C83384">
        <v>84654.23</v>
      </c>
      <c r="D83384">
        <v>84797.36</v>
      </c>
      <c r="E83384">
        <v>13.79</v>
      </c>
      <c r="F83384">
        <v>13.69</v>
      </c>
      <c r="G83384" s="4">
        <v>42919</v>
      </c>
      <c r="H83384">
        <v>323</v>
      </c>
      <c r="I83384">
        <v>13.94</v>
      </c>
      <c r="J83384">
        <v>13.63</v>
      </c>
      <c r="K83384">
        <v>4862</v>
      </c>
      <c r="L83384">
        <v>14</v>
      </c>
      <c r="M83384" t="s">
        <v>207</v>
      </c>
    </row>
    <row r="83385" spans="1:13" hidden="1" x14ac:dyDescent="0.25">
      <c r="A83385" s="4">
        <v>42445</v>
      </c>
      <c r="B83385" s="17">
        <v>24705</v>
      </c>
      <c r="C83385">
        <v>93043.94</v>
      </c>
      <c r="D83385">
        <v>93077.19</v>
      </c>
      <c r="E83385">
        <v>13.98</v>
      </c>
      <c r="F83385">
        <v>13.914999999999999</v>
      </c>
      <c r="G83385" s="4">
        <v>42646</v>
      </c>
      <c r="H83385">
        <v>139</v>
      </c>
      <c r="I83385">
        <v>13.98</v>
      </c>
      <c r="J83385">
        <v>13.88</v>
      </c>
      <c r="K83385">
        <v>277</v>
      </c>
      <c r="L83385">
        <v>7</v>
      </c>
      <c r="M83385" t="s">
        <v>202</v>
      </c>
    </row>
    <row r="83386" spans="1:13" hidden="1" x14ac:dyDescent="0.25">
      <c r="A83386" s="4">
        <v>42445</v>
      </c>
      <c r="B83386" s="17">
        <v>259535</v>
      </c>
      <c r="C83386">
        <v>52146.11</v>
      </c>
      <c r="D83386">
        <v>52146.97</v>
      </c>
      <c r="E83386">
        <v>14.7</v>
      </c>
      <c r="F83386">
        <v>14.58</v>
      </c>
      <c r="G83386" s="4">
        <v>44200</v>
      </c>
      <c r="H83386">
        <v>1186</v>
      </c>
      <c r="I83386">
        <v>15.03</v>
      </c>
      <c r="J83386">
        <v>14.51</v>
      </c>
      <c r="K83386">
        <v>15246</v>
      </c>
      <c r="L83386">
        <v>28</v>
      </c>
      <c r="M83386" t="s">
        <v>178</v>
      </c>
    </row>
    <row r="83387" spans="1:13" hidden="1" x14ac:dyDescent="0.25">
      <c r="A83387" s="4">
        <v>42445</v>
      </c>
      <c r="B83387" s="17">
        <v>184580</v>
      </c>
      <c r="C83387">
        <v>69052.72</v>
      </c>
      <c r="D83387">
        <v>69086.61</v>
      </c>
      <c r="E83387">
        <v>14.35</v>
      </c>
      <c r="F83387">
        <v>14.24</v>
      </c>
      <c r="G83387" s="4">
        <v>43467</v>
      </c>
      <c r="H83387">
        <v>691</v>
      </c>
      <c r="I83387">
        <v>14.61</v>
      </c>
      <c r="J83387">
        <v>14.16</v>
      </c>
      <c r="K83387">
        <v>16607</v>
      </c>
      <c r="L83387">
        <v>20</v>
      </c>
      <c r="M83387" t="s">
        <v>168</v>
      </c>
    </row>
    <row r="83388" spans="1:13" hidden="1" x14ac:dyDescent="0.25">
      <c r="A83388" s="4">
        <v>42445</v>
      </c>
      <c r="B83388" s="17">
        <v>427750</v>
      </c>
      <c r="C83388">
        <v>79362.320000000007</v>
      </c>
      <c r="D83388">
        <v>79398.83</v>
      </c>
      <c r="E83388">
        <v>13.83</v>
      </c>
      <c r="F83388">
        <v>13.77</v>
      </c>
      <c r="G83388" s="4">
        <v>43102</v>
      </c>
      <c r="H83388">
        <v>446</v>
      </c>
      <c r="I83388">
        <v>14.03</v>
      </c>
      <c r="J83388">
        <v>13.69</v>
      </c>
      <c r="K83388">
        <v>24512</v>
      </c>
      <c r="L83388">
        <v>16</v>
      </c>
      <c r="M83388" t="s">
        <v>150</v>
      </c>
    </row>
    <row r="83389" spans="1:13" hidden="1" x14ac:dyDescent="0.25">
      <c r="A83389" s="4">
        <v>42445</v>
      </c>
      <c r="B83389" s="17">
        <v>137330</v>
      </c>
      <c r="C83389">
        <v>96208.28</v>
      </c>
      <c r="D83389">
        <v>96214.28</v>
      </c>
      <c r="E83389">
        <v>14.08</v>
      </c>
      <c r="F83389">
        <v>14.045</v>
      </c>
      <c r="G83389" s="4">
        <v>42552</v>
      </c>
      <c r="H83389">
        <v>74</v>
      </c>
      <c r="I83389">
        <v>14.08</v>
      </c>
      <c r="J83389">
        <v>14.03</v>
      </c>
      <c r="K83389">
        <v>950</v>
      </c>
      <c r="L83389">
        <v>4</v>
      </c>
      <c r="M83389" t="s">
        <v>186</v>
      </c>
    </row>
    <row r="83390" spans="1:13" hidden="1" x14ac:dyDescent="0.25">
      <c r="A83390" s="4">
        <v>42445</v>
      </c>
      <c r="B83390" s="17">
        <v>241140</v>
      </c>
      <c r="C83390">
        <v>90159.35</v>
      </c>
      <c r="D83390">
        <v>90234.39</v>
      </c>
      <c r="E83390">
        <v>13.87</v>
      </c>
      <c r="F83390">
        <v>13.775</v>
      </c>
      <c r="G83390" s="4">
        <v>42737</v>
      </c>
      <c r="H83390">
        <v>200</v>
      </c>
      <c r="I83390">
        <v>13.92</v>
      </c>
      <c r="J83390">
        <v>13.715</v>
      </c>
      <c r="K83390">
        <v>7945</v>
      </c>
      <c r="L83390">
        <v>10</v>
      </c>
      <c r="M83390" t="s">
        <v>119</v>
      </c>
    </row>
    <row r="83391" spans="1:13" hidden="1" x14ac:dyDescent="0.25">
      <c r="A83391" s="4">
        <v>42445</v>
      </c>
      <c r="B83391" s="17">
        <v>14955</v>
      </c>
      <c r="C83391">
        <v>99424.61</v>
      </c>
      <c r="D83391">
        <v>99424.43</v>
      </c>
      <c r="E83391">
        <v>14.135</v>
      </c>
      <c r="F83391">
        <v>14.135</v>
      </c>
      <c r="G83391" s="4">
        <v>42461</v>
      </c>
      <c r="H83391">
        <v>11</v>
      </c>
      <c r="I83391">
        <v>14.14</v>
      </c>
      <c r="J83391">
        <v>14.135</v>
      </c>
      <c r="K83391">
        <v>28</v>
      </c>
      <c r="L83391">
        <v>1</v>
      </c>
      <c r="M83391" t="s">
        <v>201</v>
      </c>
    </row>
    <row r="83392" spans="1:13" hidden="1" x14ac:dyDescent="0.25">
      <c r="A83392" s="4">
        <v>42446</v>
      </c>
      <c r="B83392" s="17">
        <v>0</v>
      </c>
      <c r="C83392">
        <v>16792.96</v>
      </c>
      <c r="D83392">
        <v>17950.68</v>
      </c>
      <c r="E83392">
        <v>0</v>
      </c>
      <c r="F83392">
        <v>0</v>
      </c>
      <c r="G83392" s="4">
        <v>47120</v>
      </c>
      <c r="H83392">
        <v>3164</v>
      </c>
      <c r="I83392">
        <v>0</v>
      </c>
      <c r="J83392">
        <v>0</v>
      </c>
      <c r="K83392">
        <v>0</v>
      </c>
      <c r="L83392">
        <v>41</v>
      </c>
      <c r="M83392" t="s">
        <v>246</v>
      </c>
    </row>
    <row r="83393" spans="1:13" hidden="1" x14ac:dyDescent="0.25">
      <c r="A83393" s="4">
        <v>42446</v>
      </c>
      <c r="B83393" s="17">
        <v>0</v>
      </c>
      <c r="C83393">
        <v>14615</v>
      </c>
      <c r="D83393">
        <v>15703.83</v>
      </c>
      <c r="E83393">
        <v>0</v>
      </c>
      <c r="F83393">
        <v>0</v>
      </c>
      <c r="G83393" s="4">
        <v>47485</v>
      </c>
      <c r="H83393">
        <v>3409</v>
      </c>
      <c r="I83393">
        <v>0</v>
      </c>
      <c r="J83393">
        <v>0</v>
      </c>
      <c r="K83393">
        <v>0</v>
      </c>
      <c r="L83393">
        <v>42</v>
      </c>
      <c r="M83393" t="s">
        <v>260</v>
      </c>
    </row>
    <row r="83394" spans="1:13" hidden="1" x14ac:dyDescent="0.25">
      <c r="A83394" s="4">
        <v>42446</v>
      </c>
      <c r="B83394" s="17">
        <v>0</v>
      </c>
      <c r="C83394">
        <v>42275.22</v>
      </c>
      <c r="D83394">
        <v>43548.36</v>
      </c>
      <c r="E83394">
        <v>0</v>
      </c>
      <c r="F83394">
        <v>0</v>
      </c>
      <c r="G83394" s="4">
        <v>44743</v>
      </c>
      <c r="H83394">
        <v>1555</v>
      </c>
      <c r="I83394">
        <v>0</v>
      </c>
      <c r="J83394">
        <v>0</v>
      </c>
      <c r="K83394">
        <v>0</v>
      </c>
      <c r="L83394">
        <v>33</v>
      </c>
      <c r="M83394" t="s">
        <v>221</v>
      </c>
    </row>
    <row r="83395" spans="1:13" hidden="1" x14ac:dyDescent="0.25">
      <c r="A83395" s="4">
        <v>42446</v>
      </c>
      <c r="B83395" s="17">
        <v>0</v>
      </c>
      <c r="C83395">
        <v>31807.18</v>
      </c>
      <c r="D83395">
        <v>33156.28</v>
      </c>
      <c r="E83395">
        <v>0</v>
      </c>
      <c r="F83395">
        <v>0</v>
      </c>
      <c r="G83395" s="4">
        <v>45474</v>
      </c>
      <c r="H83395">
        <v>2050</v>
      </c>
      <c r="I83395">
        <v>0</v>
      </c>
      <c r="J83395">
        <v>0</v>
      </c>
      <c r="K83395">
        <v>0</v>
      </c>
      <c r="L83395">
        <v>37</v>
      </c>
      <c r="M83395" t="s">
        <v>226</v>
      </c>
    </row>
    <row r="83396" spans="1:13" hidden="1" x14ac:dyDescent="0.25">
      <c r="A83396" s="4">
        <v>42446</v>
      </c>
      <c r="B83396" s="17">
        <v>0</v>
      </c>
      <c r="C83396">
        <v>36632.31</v>
      </c>
      <c r="D83396">
        <v>37987.599999999999</v>
      </c>
      <c r="E83396">
        <v>0</v>
      </c>
      <c r="F83396">
        <v>0</v>
      </c>
      <c r="G83396" s="4">
        <v>45110</v>
      </c>
      <c r="H83396">
        <v>1804</v>
      </c>
      <c r="I83396">
        <v>0</v>
      </c>
      <c r="J83396">
        <v>0</v>
      </c>
      <c r="K83396">
        <v>0</v>
      </c>
      <c r="L83396">
        <v>35</v>
      </c>
      <c r="M83396" t="s">
        <v>227</v>
      </c>
    </row>
    <row r="83397" spans="1:13" hidden="1" x14ac:dyDescent="0.25">
      <c r="A83397" s="4">
        <v>42446</v>
      </c>
      <c r="B83397" s="17">
        <v>0</v>
      </c>
      <c r="C83397">
        <v>47005.88</v>
      </c>
      <c r="D83397">
        <v>48194.12</v>
      </c>
      <c r="E83397">
        <v>0</v>
      </c>
      <c r="F83397">
        <v>0</v>
      </c>
      <c r="G83397" s="4">
        <v>44470</v>
      </c>
      <c r="H83397">
        <v>1371</v>
      </c>
      <c r="I83397">
        <v>0</v>
      </c>
      <c r="J83397">
        <v>0</v>
      </c>
      <c r="K83397">
        <v>0</v>
      </c>
      <c r="L83397">
        <v>31</v>
      </c>
      <c r="M83397" t="s">
        <v>228</v>
      </c>
    </row>
    <row r="83398" spans="1:13" hidden="1" x14ac:dyDescent="0.25">
      <c r="A83398" s="4">
        <v>42446</v>
      </c>
      <c r="B83398" s="17">
        <v>0</v>
      </c>
      <c r="C83398">
        <v>48731.62</v>
      </c>
      <c r="D83398">
        <v>49921.54</v>
      </c>
      <c r="E83398">
        <v>0</v>
      </c>
      <c r="F83398">
        <v>0</v>
      </c>
      <c r="G83398" s="4">
        <v>44378</v>
      </c>
      <c r="H83398">
        <v>1307</v>
      </c>
      <c r="I83398">
        <v>0</v>
      </c>
      <c r="J83398">
        <v>0</v>
      </c>
      <c r="K83398">
        <v>0</v>
      </c>
      <c r="L83398">
        <v>30</v>
      </c>
      <c r="M83398" t="s">
        <v>222</v>
      </c>
    </row>
    <row r="83399" spans="1:13" hidden="1" x14ac:dyDescent="0.25">
      <c r="A83399" s="4">
        <v>42446</v>
      </c>
      <c r="B83399" s="17">
        <v>5</v>
      </c>
      <c r="C83399">
        <v>50437.09</v>
      </c>
      <c r="D83399">
        <v>51628.75</v>
      </c>
      <c r="E83399">
        <v>14.1</v>
      </c>
      <c r="F83399">
        <v>14.1</v>
      </c>
      <c r="G83399" s="4">
        <v>44287</v>
      </c>
      <c r="H83399">
        <v>1245</v>
      </c>
      <c r="I83399">
        <v>14.1</v>
      </c>
      <c r="J83399">
        <v>14.1</v>
      </c>
      <c r="K83399">
        <v>1</v>
      </c>
      <c r="L83399">
        <v>29</v>
      </c>
      <c r="M83399" t="s">
        <v>229</v>
      </c>
    </row>
    <row r="83400" spans="1:13" hidden="1" x14ac:dyDescent="0.25">
      <c r="A83400" s="4">
        <v>42446</v>
      </c>
      <c r="B83400" s="17">
        <v>5</v>
      </c>
      <c r="C83400">
        <v>89292.83</v>
      </c>
      <c r="D83400">
        <v>89312.31</v>
      </c>
      <c r="E83400">
        <v>13.7</v>
      </c>
      <c r="F83400">
        <v>13.7</v>
      </c>
      <c r="G83400" s="4">
        <v>42767</v>
      </c>
      <c r="H83400">
        <v>220</v>
      </c>
      <c r="I83400">
        <v>13.7</v>
      </c>
      <c r="J83400">
        <v>13.7</v>
      </c>
      <c r="K83400">
        <v>1</v>
      </c>
      <c r="L83400">
        <v>11</v>
      </c>
      <c r="M83400" t="s">
        <v>269</v>
      </c>
    </row>
    <row r="83401" spans="1:13" hidden="1" x14ac:dyDescent="0.25">
      <c r="A83401" s="4">
        <v>42446</v>
      </c>
      <c r="B83401" s="17">
        <v>5</v>
      </c>
      <c r="C83401">
        <v>54027.31</v>
      </c>
      <c r="D83401">
        <v>55157.99</v>
      </c>
      <c r="E83401">
        <v>14.3</v>
      </c>
      <c r="F83401">
        <v>14.3</v>
      </c>
      <c r="G83401" s="4">
        <v>44105</v>
      </c>
      <c r="H83401">
        <v>1125</v>
      </c>
      <c r="I83401">
        <v>14.3</v>
      </c>
      <c r="J83401">
        <v>14.3</v>
      </c>
      <c r="K83401">
        <v>1</v>
      </c>
      <c r="L83401">
        <v>27</v>
      </c>
      <c r="M83401" t="s">
        <v>196</v>
      </c>
    </row>
    <row r="83402" spans="1:13" hidden="1" x14ac:dyDescent="0.25">
      <c r="A83402" s="4">
        <v>42446</v>
      </c>
      <c r="B83402" s="17">
        <v>15</v>
      </c>
      <c r="C83402">
        <v>88491.45</v>
      </c>
      <c r="D83402">
        <v>88515.33</v>
      </c>
      <c r="E83402">
        <v>13.6</v>
      </c>
      <c r="F83402">
        <v>13.61</v>
      </c>
      <c r="G83402" s="4">
        <v>42795</v>
      </c>
      <c r="H83402">
        <v>238</v>
      </c>
      <c r="I83402">
        <v>13.61</v>
      </c>
      <c r="J83402">
        <v>13.6</v>
      </c>
      <c r="K83402">
        <v>2</v>
      </c>
      <c r="L83402">
        <v>12</v>
      </c>
      <c r="M83402" t="s">
        <v>268</v>
      </c>
    </row>
    <row r="83403" spans="1:13" hidden="1" x14ac:dyDescent="0.25">
      <c r="A83403" s="4">
        <v>42446</v>
      </c>
      <c r="B83403" s="17">
        <v>10</v>
      </c>
      <c r="C83403">
        <v>56007.63</v>
      </c>
      <c r="D83403">
        <v>57071.92</v>
      </c>
      <c r="E83403">
        <v>14.2</v>
      </c>
      <c r="F83403">
        <v>14.08</v>
      </c>
      <c r="G83403" s="4">
        <v>44013</v>
      </c>
      <c r="H83403">
        <v>1061</v>
      </c>
      <c r="I83403">
        <v>14.2</v>
      </c>
      <c r="J83403">
        <v>14.08</v>
      </c>
      <c r="K83403">
        <v>2</v>
      </c>
      <c r="L83403">
        <v>26</v>
      </c>
      <c r="M83403" t="s">
        <v>211</v>
      </c>
    </row>
    <row r="83404" spans="1:13" hidden="1" x14ac:dyDescent="0.25">
      <c r="A83404" s="4">
        <v>42446</v>
      </c>
      <c r="B83404" s="17">
        <v>365</v>
      </c>
      <c r="C83404">
        <v>45391.64</v>
      </c>
      <c r="D83404">
        <v>46575.08</v>
      </c>
      <c r="E83404">
        <v>14.29</v>
      </c>
      <c r="F83404">
        <v>14.12</v>
      </c>
      <c r="G83404" s="4">
        <v>44564</v>
      </c>
      <c r="H83404">
        <v>1432</v>
      </c>
      <c r="I83404">
        <v>14.35</v>
      </c>
      <c r="J83404">
        <v>14.12</v>
      </c>
      <c r="K83404">
        <v>65</v>
      </c>
      <c r="L83404">
        <v>32</v>
      </c>
      <c r="M83404" t="s">
        <v>145</v>
      </c>
    </row>
    <row r="83405" spans="1:13" hidden="1" x14ac:dyDescent="0.25">
      <c r="A83405" s="4">
        <v>42446</v>
      </c>
      <c r="B83405" s="17">
        <v>30</v>
      </c>
      <c r="C83405">
        <v>57933.45</v>
      </c>
      <c r="D83405">
        <v>58927.87</v>
      </c>
      <c r="E83405">
        <v>14.21</v>
      </c>
      <c r="F83405">
        <v>14.05</v>
      </c>
      <c r="G83405" s="4">
        <v>43922</v>
      </c>
      <c r="H83405">
        <v>1000</v>
      </c>
      <c r="I83405">
        <v>14.21</v>
      </c>
      <c r="J83405">
        <v>14.05</v>
      </c>
      <c r="K83405">
        <v>3</v>
      </c>
      <c r="L83405">
        <v>25</v>
      </c>
      <c r="M83405" t="s">
        <v>230</v>
      </c>
    </row>
    <row r="83406" spans="1:13" hidden="1" x14ac:dyDescent="0.25">
      <c r="A83406" s="4">
        <v>42446</v>
      </c>
      <c r="B83406" s="17">
        <v>275</v>
      </c>
      <c r="C83406">
        <v>62131.3</v>
      </c>
      <c r="D83406">
        <v>63012.17</v>
      </c>
      <c r="E83406">
        <v>14.15</v>
      </c>
      <c r="F83406">
        <v>14.01</v>
      </c>
      <c r="G83406" s="4">
        <v>43739</v>
      </c>
      <c r="H83406">
        <v>877</v>
      </c>
      <c r="I83406">
        <v>14.15</v>
      </c>
      <c r="J83406">
        <v>14.01</v>
      </c>
      <c r="K83406">
        <v>3</v>
      </c>
      <c r="L83406">
        <v>23</v>
      </c>
      <c r="M83406" t="s">
        <v>231</v>
      </c>
    </row>
    <row r="83407" spans="1:13" hidden="1" x14ac:dyDescent="0.25">
      <c r="A83407" s="4">
        <v>42446</v>
      </c>
      <c r="B83407" s="17">
        <v>290</v>
      </c>
      <c r="C83407">
        <v>66789.460000000006</v>
      </c>
      <c r="D83407">
        <v>67544.37</v>
      </c>
      <c r="E83407">
        <v>14.3</v>
      </c>
      <c r="F83407">
        <v>13.9</v>
      </c>
      <c r="G83407" s="4">
        <v>43556</v>
      </c>
      <c r="H83407">
        <v>750</v>
      </c>
      <c r="I83407">
        <v>14.3</v>
      </c>
      <c r="J83407">
        <v>13.9</v>
      </c>
      <c r="K83407">
        <v>5</v>
      </c>
      <c r="L83407">
        <v>21</v>
      </c>
      <c r="M83407" t="s">
        <v>232</v>
      </c>
    </row>
    <row r="83408" spans="1:13" hidden="1" x14ac:dyDescent="0.25">
      <c r="A83408" s="4">
        <v>42446</v>
      </c>
      <c r="B83408" s="17">
        <v>375</v>
      </c>
      <c r="C83408">
        <v>34124.050000000003</v>
      </c>
      <c r="D83408">
        <v>35481.32</v>
      </c>
      <c r="E83408">
        <v>14.49</v>
      </c>
      <c r="F83408">
        <v>14.28</v>
      </c>
      <c r="G83408" s="4">
        <v>45293</v>
      </c>
      <c r="H83408">
        <v>1927</v>
      </c>
      <c r="I83408">
        <v>14.55</v>
      </c>
      <c r="J83408">
        <v>14.28</v>
      </c>
      <c r="K83408">
        <v>50</v>
      </c>
      <c r="L83408">
        <v>36</v>
      </c>
      <c r="M83408" t="s">
        <v>194</v>
      </c>
    </row>
    <row r="83409" spans="1:13" hidden="1" x14ac:dyDescent="0.25">
      <c r="A83409" s="4">
        <v>42446</v>
      </c>
      <c r="B83409" s="17">
        <v>45</v>
      </c>
      <c r="C83409">
        <v>71598.84</v>
      </c>
      <c r="D83409">
        <v>72171.320000000007</v>
      </c>
      <c r="E83409">
        <v>14.12</v>
      </c>
      <c r="F83409">
        <v>13.78</v>
      </c>
      <c r="G83409" s="4">
        <v>43374</v>
      </c>
      <c r="H83409">
        <v>631</v>
      </c>
      <c r="I83409">
        <v>14.12</v>
      </c>
      <c r="J83409">
        <v>13.77</v>
      </c>
      <c r="K83409">
        <v>4</v>
      </c>
      <c r="L83409">
        <v>19</v>
      </c>
      <c r="M83409" t="s">
        <v>216</v>
      </c>
    </row>
    <row r="83410" spans="1:13" hidden="1" x14ac:dyDescent="0.25">
      <c r="A83410" s="4">
        <v>42446</v>
      </c>
      <c r="B83410" s="17">
        <v>350</v>
      </c>
      <c r="C83410">
        <v>25572.49</v>
      </c>
      <c r="D83410">
        <v>26893.13</v>
      </c>
      <c r="E83410">
        <v>14.7</v>
      </c>
      <c r="F83410">
        <v>14.31</v>
      </c>
      <c r="G83410" s="4">
        <v>46024</v>
      </c>
      <c r="H83410">
        <v>2425</v>
      </c>
      <c r="I83410">
        <v>14.7</v>
      </c>
      <c r="J83410">
        <v>14.31</v>
      </c>
      <c r="K83410">
        <v>68</v>
      </c>
      <c r="L83410">
        <v>39</v>
      </c>
      <c r="M83410" t="s">
        <v>241</v>
      </c>
    </row>
    <row r="83411" spans="1:13" hidden="1" x14ac:dyDescent="0.25">
      <c r="A83411" s="4">
        <v>42446</v>
      </c>
      <c r="B83411" s="17">
        <v>7050</v>
      </c>
      <c r="C83411">
        <v>22170.94</v>
      </c>
      <c r="D83411">
        <v>23454.79</v>
      </c>
      <c r="E83411">
        <v>14.6</v>
      </c>
      <c r="F83411">
        <v>14.4</v>
      </c>
      <c r="G83411" s="4">
        <v>46391</v>
      </c>
      <c r="H83411">
        <v>2671</v>
      </c>
      <c r="I83411">
        <v>14.76</v>
      </c>
      <c r="J83411">
        <v>14.4</v>
      </c>
      <c r="K83411">
        <v>292</v>
      </c>
      <c r="L83411">
        <v>40</v>
      </c>
      <c r="M83411" t="s">
        <v>262</v>
      </c>
    </row>
    <row r="83412" spans="1:13" hidden="1" x14ac:dyDescent="0.25">
      <c r="A83412" s="4">
        <v>42446</v>
      </c>
      <c r="B83412" s="17">
        <v>1355</v>
      </c>
      <c r="C83412">
        <v>92196.75</v>
      </c>
      <c r="D83412">
        <v>92199.360000000001</v>
      </c>
      <c r="E83412">
        <v>13.83</v>
      </c>
      <c r="F83412">
        <v>13.83</v>
      </c>
      <c r="G83412" s="4">
        <v>42675</v>
      </c>
      <c r="H83412">
        <v>158</v>
      </c>
      <c r="I83412">
        <v>13.83</v>
      </c>
      <c r="J83412">
        <v>13.83</v>
      </c>
      <c r="K83412">
        <v>9</v>
      </c>
      <c r="L83412">
        <v>8</v>
      </c>
      <c r="M83412" t="s">
        <v>264</v>
      </c>
    </row>
    <row r="83413" spans="1:13" hidden="1" x14ac:dyDescent="0.25">
      <c r="A83413" s="4">
        <v>42446</v>
      </c>
      <c r="B83413" s="17">
        <v>5</v>
      </c>
      <c r="C83413">
        <v>91277.24</v>
      </c>
      <c r="D83413">
        <v>91288.08</v>
      </c>
      <c r="E83413">
        <v>13.8</v>
      </c>
      <c r="F83413">
        <v>13.8</v>
      </c>
      <c r="G83413" s="4">
        <v>42705</v>
      </c>
      <c r="H83413">
        <v>178</v>
      </c>
      <c r="I83413">
        <v>13.8</v>
      </c>
      <c r="J83413">
        <v>13.8</v>
      </c>
      <c r="K83413">
        <v>1</v>
      </c>
      <c r="L83413">
        <v>9</v>
      </c>
      <c r="M83413" t="s">
        <v>266</v>
      </c>
    </row>
    <row r="83414" spans="1:13" hidden="1" x14ac:dyDescent="0.25">
      <c r="A83414" s="4">
        <v>42446</v>
      </c>
      <c r="B83414" s="17">
        <v>255</v>
      </c>
      <c r="C83414">
        <v>95230.38</v>
      </c>
      <c r="D83414">
        <v>95235.88</v>
      </c>
      <c r="E83414">
        <v>14</v>
      </c>
      <c r="F83414">
        <v>14</v>
      </c>
      <c r="G83414" s="4">
        <v>42583</v>
      </c>
      <c r="H83414">
        <v>94</v>
      </c>
      <c r="I83414">
        <v>14</v>
      </c>
      <c r="J83414">
        <v>14</v>
      </c>
      <c r="K83414">
        <v>3</v>
      </c>
      <c r="L83414">
        <v>5</v>
      </c>
      <c r="M83414" t="s">
        <v>265</v>
      </c>
    </row>
    <row r="83415" spans="1:13" hidden="1" x14ac:dyDescent="0.25">
      <c r="A83415" s="4">
        <v>42446</v>
      </c>
      <c r="B83415" s="17">
        <v>2645</v>
      </c>
      <c r="C83415">
        <v>94127.31</v>
      </c>
      <c r="D83415">
        <v>94124.73</v>
      </c>
      <c r="E83415">
        <v>13.93</v>
      </c>
      <c r="F83415">
        <v>13.93</v>
      </c>
      <c r="G83415" s="4">
        <v>42614</v>
      </c>
      <c r="H83415">
        <v>117</v>
      </c>
      <c r="I83415">
        <v>13.93</v>
      </c>
      <c r="J83415">
        <v>13.93</v>
      </c>
      <c r="K83415">
        <v>16</v>
      </c>
      <c r="L83415">
        <v>6</v>
      </c>
      <c r="M83415" t="s">
        <v>267</v>
      </c>
    </row>
    <row r="83416" spans="1:13" hidden="1" x14ac:dyDescent="0.25">
      <c r="A83416" s="4">
        <v>42446</v>
      </c>
      <c r="B83416" s="17">
        <v>14820</v>
      </c>
      <c r="C83416">
        <v>87460.52</v>
      </c>
      <c r="D83416">
        <v>87507.4</v>
      </c>
      <c r="E83416">
        <v>13.65</v>
      </c>
      <c r="F83416">
        <v>13.63</v>
      </c>
      <c r="G83416" s="4">
        <v>42828</v>
      </c>
      <c r="H83416">
        <v>261</v>
      </c>
      <c r="I83416">
        <v>13.7</v>
      </c>
      <c r="J83416">
        <v>13.62</v>
      </c>
      <c r="K83416">
        <v>200</v>
      </c>
      <c r="L83416">
        <v>13</v>
      </c>
      <c r="M83416" t="s">
        <v>192</v>
      </c>
    </row>
    <row r="83417" spans="1:13" hidden="1" x14ac:dyDescent="0.25">
      <c r="A83417" s="4">
        <v>42446</v>
      </c>
      <c r="B83417" s="17">
        <v>24835</v>
      </c>
      <c r="C83417">
        <v>76844.039999999994</v>
      </c>
      <c r="D83417">
        <v>77227.16</v>
      </c>
      <c r="E83417">
        <v>13.69</v>
      </c>
      <c r="F83417">
        <v>13.57</v>
      </c>
      <c r="G83417" s="4">
        <v>43192</v>
      </c>
      <c r="H83417">
        <v>505</v>
      </c>
      <c r="I83417">
        <v>13.75</v>
      </c>
      <c r="J83417">
        <v>13.56</v>
      </c>
      <c r="K83417">
        <v>668</v>
      </c>
      <c r="L83417">
        <v>17</v>
      </c>
      <c r="M83417" t="s">
        <v>213</v>
      </c>
    </row>
    <row r="83418" spans="1:13" hidden="1" x14ac:dyDescent="0.25">
      <c r="A83418" s="4">
        <v>42446</v>
      </c>
      <c r="B83418" s="17">
        <v>23365</v>
      </c>
      <c r="C83418">
        <v>39303.449999999997</v>
      </c>
      <c r="D83418">
        <v>40650.57</v>
      </c>
      <c r="E83418">
        <v>14.39</v>
      </c>
      <c r="F83418">
        <v>14.13</v>
      </c>
      <c r="G83418" s="4">
        <v>44928</v>
      </c>
      <c r="H83418">
        <v>1681</v>
      </c>
      <c r="I83418">
        <v>14.48</v>
      </c>
      <c r="J83418">
        <v>14.13</v>
      </c>
      <c r="K83418">
        <v>2147</v>
      </c>
      <c r="L83418">
        <v>34</v>
      </c>
      <c r="M83418" t="s">
        <v>195</v>
      </c>
    </row>
    <row r="83419" spans="1:13" hidden="1" x14ac:dyDescent="0.25">
      <c r="A83419" s="4">
        <v>42446</v>
      </c>
      <c r="B83419" s="17">
        <v>3475</v>
      </c>
      <c r="C83419">
        <v>64460.23</v>
      </c>
      <c r="D83419">
        <v>65294.85</v>
      </c>
      <c r="E83419">
        <v>14.23</v>
      </c>
      <c r="F83419">
        <v>13.96</v>
      </c>
      <c r="G83419" s="4">
        <v>43647</v>
      </c>
      <c r="H83419">
        <v>812</v>
      </c>
      <c r="I83419">
        <v>14.23</v>
      </c>
      <c r="J83419">
        <v>13.96</v>
      </c>
      <c r="K83419">
        <v>299</v>
      </c>
      <c r="L83419">
        <v>22</v>
      </c>
      <c r="M83419" t="s">
        <v>223</v>
      </c>
    </row>
    <row r="83420" spans="1:13" hidden="1" x14ac:dyDescent="0.25">
      <c r="A83420" s="4">
        <v>42446</v>
      </c>
      <c r="B83420" s="17">
        <v>59310</v>
      </c>
      <c r="C83420">
        <v>29544.47</v>
      </c>
      <c r="D83420">
        <v>30884.48</v>
      </c>
      <c r="E83420">
        <v>14.53</v>
      </c>
      <c r="F83420">
        <v>14.27</v>
      </c>
      <c r="G83420" s="4">
        <v>45659</v>
      </c>
      <c r="H83420">
        <v>2176</v>
      </c>
      <c r="I83420">
        <v>14.65</v>
      </c>
      <c r="J83420">
        <v>14.27</v>
      </c>
      <c r="K83420">
        <v>4093</v>
      </c>
      <c r="L83420">
        <v>38</v>
      </c>
      <c r="M83420" t="s">
        <v>189</v>
      </c>
    </row>
    <row r="83421" spans="1:13" hidden="1" x14ac:dyDescent="0.25">
      <c r="A83421" s="4">
        <v>42446</v>
      </c>
      <c r="B83421" s="17">
        <v>30655</v>
      </c>
      <c r="C83421">
        <v>82075.210000000006</v>
      </c>
      <c r="D83421">
        <v>82263.28</v>
      </c>
      <c r="E83421">
        <v>13.63</v>
      </c>
      <c r="F83421">
        <v>13.5</v>
      </c>
      <c r="G83421" s="4">
        <v>43010</v>
      </c>
      <c r="H83421">
        <v>386</v>
      </c>
      <c r="I83421">
        <v>13.63</v>
      </c>
      <c r="J83421">
        <v>13.5</v>
      </c>
      <c r="K83421">
        <v>183</v>
      </c>
      <c r="L83421">
        <v>15</v>
      </c>
      <c r="M83421" t="s">
        <v>208</v>
      </c>
    </row>
    <row r="83422" spans="1:13" hidden="1" x14ac:dyDescent="0.25">
      <c r="A83422" s="4">
        <v>42446</v>
      </c>
      <c r="B83422" s="17">
        <v>61445</v>
      </c>
      <c r="C83422">
        <v>59957.07</v>
      </c>
      <c r="D83422">
        <v>60876.62</v>
      </c>
      <c r="E83422">
        <v>14.17</v>
      </c>
      <c r="F83422">
        <v>13.94</v>
      </c>
      <c r="G83422" s="4">
        <v>43832</v>
      </c>
      <c r="H83422">
        <v>938</v>
      </c>
      <c r="I83422">
        <v>14.22</v>
      </c>
      <c r="J83422">
        <v>13.93</v>
      </c>
      <c r="K83422">
        <v>4471</v>
      </c>
      <c r="L83422">
        <v>24</v>
      </c>
      <c r="M83422" t="s">
        <v>179</v>
      </c>
    </row>
    <row r="83423" spans="1:13" hidden="1" x14ac:dyDescent="0.25">
      <c r="A83423" s="4">
        <v>42446</v>
      </c>
      <c r="B83423" s="17">
        <v>38800</v>
      </c>
      <c r="C83423">
        <v>97368.02</v>
      </c>
      <c r="D83423">
        <v>97366.67</v>
      </c>
      <c r="E83423">
        <v>14.1</v>
      </c>
      <c r="F83423">
        <v>14.095000000000001</v>
      </c>
      <c r="G83423" s="4">
        <v>42522</v>
      </c>
      <c r="H83423">
        <v>51</v>
      </c>
      <c r="I83423">
        <v>14.1</v>
      </c>
      <c r="J83423">
        <v>14.09</v>
      </c>
      <c r="K83423">
        <v>111</v>
      </c>
      <c r="L83423">
        <v>3</v>
      </c>
      <c r="M83423" t="s">
        <v>259</v>
      </c>
    </row>
    <row r="83424" spans="1:13" hidden="1" x14ac:dyDescent="0.25">
      <c r="A83424" s="4">
        <v>42446</v>
      </c>
      <c r="B83424" s="17">
        <v>8400</v>
      </c>
      <c r="C83424">
        <v>74250.25</v>
      </c>
      <c r="D83424">
        <v>74666.27</v>
      </c>
      <c r="E83424">
        <v>13.76</v>
      </c>
      <c r="F83424">
        <v>13.64</v>
      </c>
      <c r="G83424" s="4">
        <v>43283</v>
      </c>
      <c r="H83424">
        <v>568</v>
      </c>
      <c r="I83424">
        <v>13.83</v>
      </c>
      <c r="J83424">
        <v>13.63</v>
      </c>
      <c r="K83424">
        <v>1028</v>
      </c>
      <c r="L83424">
        <v>18</v>
      </c>
      <c r="M83424" t="s">
        <v>212</v>
      </c>
    </row>
    <row r="83425" spans="1:13" hidden="1" x14ac:dyDescent="0.25">
      <c r="A83425" s="4">
        <v>42446</v>
      </c>
      <c r="B83425" s="17">
        <v>19465</v>
      </c>
      <c r="C83425">
        <v>98437.82</v>
      </c>
      <c r="D83425">
        <v>98438.78</v>
      </c>
      <c r="E83425">
        <v>14.138999999999999</v>
      </c>
      <c r="F83425">
        <v>14.131</v>
      </c>
      <c r="G83425" s="4">
        <v>42492</v>
      </c>
      <c r="H83425">
        <v>30</v>
      </c>
      <c r="I83425">
        <v>14.138999999999999</v>
      </c>
      <c r="J83425">
        <v>14.13</v>
      </c>
      <c r="K83425">
        <v>32</v>
      </c>
      <c r="L83425">
        <v>2</v>
      </c>
      <c r="M83425" t="s">
        <v>263</v>
      </c>
    </row>
    <row r="83426" spans="1:13" hidden="1" x14ac:dyDescent="0.25">
      <c r="A83426" s="4">
        <v>42446</v>
      </c>
      <c r="B83426" s="17">
        <v>114160</v>
      </c>
      <c r="C83426">
        <v>84841.84</v>
      </c>
      <c r="D83426">
        <v>84936.49</v>
      </c>
      <c r="E83426">
        <v>13.5</v>
      </c>
      <c r="F83426">
        <v>13.54</v>
      </c>
      <c r="G83426" s="4">
        <v>42919</v>
      </c>
      <c r="H83426">
        <v>322</v>
      </c>
      <c r="I83426">
        <v>13.66</v>
      </c>
      <c r="J83426">
        <v>13.5</v>
      </c>
      <c r="K83426">
        <v>3456</v>
      </c>
      <c r="L83426">
        <v>14</v>
      </c>
      <c r="M83426" t="s">
        <v>207</v>
      </c>
    </row>
    <row r="83427" spans="1:13" hidden="1" x14ac:dyDescent="0.25">
      <c r="A83427" s="4">
        <v>42446</v>
      </c>
      <c r="B83427" s="17">
        <v>34180</v>
      </c>
      <c r="C83427">
        <v>93126.02</v>
      </c>
      <c r="D83427">
        <v>93125.24</v>
      </c>
      <c r="E83427">
        <v>13.835000000000001</v>
      </c>
      <c r="F83427">
        <v>13.91</v>
      </c>
      <c r="G83427" s="4">
        <v>42646</v>
      </c>
      <c r="H83427">
        <v>138</v>
      </c>
      <c r="I83427">
        <v>13.93</v>
      </c>
      <c r="J83427">
        <v>13.835000000000001</v>
      </c>
      <c r="K83427">
        <v>429</v>
      </c>
      <c r="L83427">
        <v>7</v>
      </c>
      <c r="M83427" t="s">
        <v>202</v>
      </c>
    </row>
    <row r="83428" spans="1:13" hidden="1" x14ac:dyDescent="0.25">
      <c r="A83428" s="4">
        <v>42446</v>
      </c>
      <c r="B83428" s="17">
        <v>255755</v>
      </c>
      <c r="C83428">
        <v>52174.33</v>
      </c>
      <c r="D83428">
        <v>53364.959999999999</v>
      </c>
      <c r="E83428">
        <v>14.17</v>
      </c>
      <c r="F83428">
        <v>13.98</v>
      </c>
      <c r="G83428" s="4">
        <v>44200</v>
      </c>
      <c r="H83428">
        <v>1185</v>
      </c>
      <c r="I83428">
        <v>14.29</v>
      </c>
      <c r="J83428">
        <v>13.97</v>
      </c>
      <c r="K83428">
        <v>12993</v>
      </c>
      <c r="L83428">
        <v>28</v>
      </c>
      <c r="M83428" t="s">
        <v>178</v>
      </c>
    </row>
    <row r="83429" spans="1:13" hidden="1" x14ac:dyDescent="0.25">
      <c r="A83429" s="4">
        <v>42446</v>
      </c>
      <c r="B83429" s="17">
        <v>149065</v>
      </c>
      <c r="C83429">
        <v>69122.850000000006</v>
      </c>
      <c r="D83429">
        <v>69832.95</v>
      </c>
      <c r="E83429">
        <v>13.97</v>
      </c>
      <c r="F83429">
        <v>13.74</v>
      </c>
      <c r="G83429" s="4">
        <v>43467</v>
      </c>
      <c r="H83429">
        <v>690</v>
      </c>
      <c r="I83429">
        <v>14.01</v>
      </c>
      <c r="J83429">
        <v>13.74</v>
      </c>
      <c r="K83429">
        <v>14906</v>
      </c>
      <c r="L83429">
        <v>20</v>
      </c>
      <c r="M83429" t="s">
        <v>168</v>
      </c>
    </row>
    <row r="83430" spans="1:13" hidden="1" x14ac:dyDescent="0.25">
      <c r="A83430" s="4">
        <v>42446</v>
      </c>
      <c r="B83430" s="17">
        <v>290895</v>
      </c>
      <c r="C83430">
        <v>79440.479999999996</v>
      </c>
      <c r="D83430">
        <v>79751.47</v>
      </c>
      <c r="E83430">
        <v>13.57</v>
      </c>
      <c r="F83430">
        <v>13.51</v>
      </c>
      <c r="G83430" s="4">
        <v>43102</v>
      </c>
      <c r="H83430">
        <v>445</v>
      </c>
      <c r="I83430">
        <v>13.68</v>
      </c>
      <c r="J83430">
        <v>13.49</v>
      </c>
      <c r="K83430">
        <v>18193</v>
      </c>
      <c r="L83430">
        <v>16</v>
      </c>
      <c r="M83430" t="s">
        <v>150</v>
      </c>
    </row>
    <row r="83431" spans="1:13" hidden="1" x14ac:dyDescent="0.25">
      <c r="A83431" s="4">
        <v>42446</v>
      </c>
      <c r="B83431" s="17">
        <v>91180</v>
      </c>
      <c r="C83431">
        <v>96264.75</v>
      </c>
      <c r="D83431">
        <v>96262.02</v>
      </c>
      <c r="E83431">
        <v>14.05</v>
      </c>
      <c r="F83431">
        <v>14.06</v>
      </c>
      <c r="G83431" s="4">
        <v>42552</v>
      </c>
      <c r="H83431">
        <v>73</v>
      </c>
      <c r="I83431">
        <v>14.1</v>
      </c>
      <c r="J83431">
        <v>14.045</v>
      </c>
      <c r="K83431">
        <v>597</v>
      </c>
      <c r="L83431">
        <v>4</v>
      </c>
      <c r="M83431" t="s">
        <v>186</v>
      </c>
    </row>
    <row r="83432" spans="1:13" hidden="1" x14ac:dyDescent="0.25">
      <c r="A83432" s="4">
        <v>42446</v>
      </c>
      <c r="B83432" s="17">
        <v>111170</v>
      </c>
      <c r="C83432">
        <v>90281.73</v>
      </c>
      <c r="D83432">
        <v>90296.29</v>
      </c>
      <c r="E83432">
        <v>13.7</v>
      </c>
      <c r="F83432">
        <v>13.72</v>
      </c>
      <c r="G83432" s="4">
        <v>42737</v>
      </c>
      <c r="H83432">
        <v>199</v>
      </c>
      <c r="I83432">
        <v>13.78</v>
      </c>
      <c r="J83432">
        <v>13.68</v>
      </c>
      <c r="K83432">
        <v>4598</v>
      </c>
      <c r="L83432">
        <v>10</v>
      </c>
      <c r="M83432" t="s">
        <v>119</v>
      </c>
    </row>
    <row r="83433" spans="1:13" hidden="1" x14ac:dyDescent="0.25">
      <c r="A83433" s="4">
        <v>42446</v>
      </c>
      <c r="B83433" s="17">
        <v>105125</v>
      </c>
      <c r="C83433">
        <v>99476.59</v>
      </c>
      <c r="D83433">
        <v>99476.62</v>
      </c>
      <c r="E83433">
        <v>14.135</v>
      </c>
      <c r="F83433">
        <v>14.131</v>
      </c>
      <c r="G83433" s="4">
        <v>42461</v>
      </c>
      <c r="H83433">
        <v>10</v>
      </c>
      <c r="I83433">
        <v>14.14</v>
      </c>
      <c r="J83433">
        <v>14.131</v>
      </c>
      <c r="K83433">
        <v>28</v>
      </c>
      <c r="L83433">
        <v>1</v>
      </c>
      <c r="M83433" t="s">
        <v>201</v>
      </c>
    </row>
    <row r="83434" spans="1:13" hidden="1" x14ac:dyDescent="0.25">
      <c r="A83434" s="4">
        <v>42447</v>
      </c>
      <c r="B83434" s="17">
        <v>0</v>
      </c>
      <c r="C83434">
        <v>17960.099999999999</v>
      </c>
      <c r="D83434">
        <v>17920.349999999999</v>
      </c>
      <c r="E83434">
        <v>0</v>
      </c>
      <c r="F83434">
        <v>0</v>
      </c>
      <c r="G83434" s="4">
        <v>47120</v>
      </c>
      <c r="H83434">
        <v>3163</v>
      </c>
      <c r="I83434">
        <v>0</v>
      </c>
      <c r="J83434">
        <v>0</v>
      </c>
      <c r="K83434">
        <v>0</v>
      </c>
      <c r="L83434">
        <v>41</v>
      </c>
      <c r="M83434" t="s">
        <v>246</v>
      </c>
    </row>
    <row r="83435" spans="1:13" hidden="1" x14ac:dyDescent="0.25">
      <c r="A83435" s="4">
        <v>42447</v>
      </c>
      <c r="B83435" s="17">
        <v>0</v>
      </c>
      <c r="C83435">
        <v>15712.07</v>
      </c>
      <c r="D83435">
        <v>15674.58</v>
      </c>
      <c r="E83435">
        <v>0</v>
      </c>
      <c r="F83435">
        <v>0</v>
      </c>
      <c r="G83435" s="4">
        <v>47485</v>
      </c>
      <c r="H83435">
        <v>3408</v>
      </c>
      <c r="I83435">
        <v>0</v>
      </c>
      <c r="J83435">
        <v>0</v>
      </c>
      <c r="K83435">
        <v>0</v>
      </c>
      <c r="L83435">
        <v>42</v>
      </c>
      <c r="M83435" t="s">
        <v>260</v>
      </c>
    </row>
    <row r="83436" spans="1:13" hidden="1" x14ac:dyDescent="0.25">
      <c r="A83436" s="4">
        <v>42447</v>
      </c>
      <c r="B83436" s="17">
        <v>0</v>
      </c>
      <c r="C83436">
        <v>43571.21</v>
      </c>
      <c r="D83436">
        <v>43702.86</v>
      </c>
      <c r="E83436">
        <v>0</v>
      </c>
      <c r="F83436">
        <v>0</v>
      </c>
      <c r="G83436" s="4">
        <v>44743</v>
      </c>
      <c r="H83436">
        <v>1554</v>
      </c>
      <c r="I83436">
        <v>0</v>
      </c>
      <c r="J83436">
        <v>0</v>
      </c>
      <c r="K83436">
        <v>0</v>
      </c>
      <c r="L83436">
        <v>33</v>
      </c>
      <c r="M83436" t="s">
        <v>221</v>
      </c>
    </row>
    <row r="83437" spans="1:13" hidden="1" x14ac:dyDescent="0.25">
      <c r="A83437" s="4">
        <v>42447</v>
      </c>
      <c r="B83437" s="17">
        <v>0</v>
      </c>
      <c r="C83437">
        <v>33173.67</v>
      </c>
      <c r="D83437">
        <v>33228.949999999997</v>
      </c>
      <c r="E83437">
        <v>0</v>
      </c>
      <c r="F83437">
        <v>0</v>
      </c>
      <c r="G83437" s="4">
        <v>45474</v>
      </c>
      <c r="H83437">
        <v>2049</v>
      </c>
      <c r="I83437">
        <v>0</v>
      </c>
      <c r="J83437">
        <v>0</v>
      </c>
      <c r="K83437">
        <v>0</v>
      </c>
      <c r="L83437">
        <v>37</v>
      </c>
      <c r="M83437" t="s">
        <v>226</v>
      </c>
    </row>
    <row r="83438" spans="1:13" hidden="1" x14ac:dyDescent="0.25">
      <c r="A83438" s="4">
        <v>42447</v>
      </c>
      <c r="B83438" s="17">
        <v>0</v>
      </c>
      <c r="C83438">
        <v>38007.53</v>
      </c>
      <c r="D83438">
        <v>38072.92</v>
      </c>
      <c r="E83438">
        <v>0</v>
      </c>
      <c r="F83438">
        <v>0</v>
      </c>
      <c r="G83438" s="4">
        <v>45110</v>
      </c>
      <c r="H83438">
        <v>1803</v>
      </c>
      <c r="I83438">
        <v>0</v>
      </c>
      <c r="J83438">
        <v>0</v>
      </c>
      <c r="K83438">
        <v>0</v>
      </c>
      <c r="L83438">
        <v>35</v>
      </c>
      <c r="M83438" t="s">
        <v>227</v>
      </c>
    </row>
    <row r="83439" spans="1:13" hidden="1" x14ac:dyDescent="0.25">
      <c r="A83439" s="4">
        <v>42447</v>
      </c>
      <c r="B83439" s="17">
        <v>0</v>
      </c>
      <c r="C83439">
        <v>48219.4</v>
      </c>
      <c r="D83439">
        <v>48399.25</v>
      </c>
      <c r="E83439">
        <v>0</v>
      </c>
      <c r="F83439">
        <v>0</v>
      </c>
      <c r="G83439" s="4">
        <v>44470</v>
      </c>
      <c r="H83439">
        <v>1370</v>
      </c>
      <c r="I83439">
        <v>0</v>
      </c>
      <c r="J83439">
        <v>0</v>
      </c>
      <c r="K83439">
        <v>0</v>
      </c>
      <c r="L83439">
        <v>31</v>
      </c>
      <c r="M83439" t="s">
        <v>228</v>
      </c>
    </row>
    <row r="83440" spans="1:13" hidden="1" x14ac:dyDescent="0.25">
      <c r="A83440" s="4">
        <v>42447</v>
      </c>
      <c r="B83440" s="17">
        <v>0</v>
      </c>
      <c r="C83440">
        <v>49947.73</v>
      </c>
      <c r="D83440">
        <v>50106.8</v>
      </c>
      <c r="E83440">
        <v>0</v>
      </c>
      <c r="F83440">
        <v>0</v>
      </c>
      <c r="G83440" s="4">
        <v>44378</v>
      </c>
      <c r="H83440">
        <v>1306</v>
      </c>
      <c r="I83440">
        <v>0</v>
      </c>
      <c r="J83440">
        <v>0</v>
      </c>
      <c r="K83440">
        <v>0</v>
      </c>
      <c r="L83440">
        <v>30</v>
      </c>
      <c r="M83440" t="s">
        <v>222</v>
      </c>
    </row>
    <row r="83441" spans="1:13" hidden="1" x14ac:dyDescent="0.25">
      <c r="A83441" s="4">
        <v>42447</v>
      </c>
      <c r="B83441" s="17">
        <v>0</v>
      </c>
      <c r="C83441">
        <v>51655.83</v>
      </c>
      <c r="D83441">
        <v>51792.13</v>
      </c>
      <c r="E83441">
        <v>0</v>
      </c>
      <c r="F83441">
        <v>0</v>
      </c>
      <c r="G83441" s="4">
        <v>44287</v>
      </c>
      <c r="H83441">
        <v>1244</v>
      </c>
      <c r="I83441">
        <v>0</v>
      </c>
      <c r="J83441">
        <v>0</v>
      </c>
      <c r="K83441">
        <v>0</v>
      </c>
      <c r="L83441">
        <v>29</v>
      </c>
      <c r="M83441" t="s">
        <v>229</v>
      </c>
    </row>
    <row r="83442" spans="1:13" hidden="1" x14ac:dyDescent="0.25">
      <c r="A83442" s="4">
        <v>42447</v>
      </c>
      <c r="B83442" s="17">
        <v>15</v>
      </c>
      <c r="C83442">
        <v>89359.16</v>
      </c>
      <c r="D83442">
        <v>89335.06</v>
      </c>
      <c r="E83442">
        <v>13.75</v>
      </c>
      <c r="F83442">
        <v>13.75</v>
      </c>
      <c r="G83442" s="4">
        <v>42767</v>
      </c>
      <c r="H83442">
        <v>219</v>
      </c>
      <c r="I83442">
        <v>13.75</v>
      </c>
      <c r="J83442">
        <v>13.75</v>
      </c>
      <c r="K83442">
        <v>1</v>
      </c>
      <c r="L83442">
        <v>11</v>
      </c>
      <c r="M83442" t="s">
        <v>269</v>
      </c>
    </row>
    <row r="83443" spans="1:13" hidden="1" x14ac:dyDescent="0.25">
      <c r="A83443" s="4">
        <v>42447</v>
      </c>
      <c r="B83443" s="17">
        <v>5</v>
      </c>
      <c r="C83443">
        <v>55186.93</v>
      </c>
      <c r="D83443">
        <v>55309.42</v>
      </c>
      <c r="E83443">
        <v>14</v>
      </c>
      <c r="F83443">
        <v>14</v>
      </c>
      <c r="G83443" s="4">
        <v>44105</v>
      </c>
      <c r="H83443">
        <v>1124</v>
      </c>
      <c r="I83443">
        <v>14</v>
      </c>
      <c r="J83443">
        <v>14</v>
      </c>
      <c r="K83443">
        <v>1</v>
      </c>
      <c r="L83443">
        <v>27</v>
      </c>
      <c r="M83443" t="s">
        <v>196</v>
      </c>
    </row>
    <row r="83444" spans="1:13" hidden="1" x14ac:dyDescent="0.25">
      <c r="A83444" s="4">
        <v>42447</v>
      </c>
      <c r="B83444" s="17">
        <v>520</v>
      </c>
      <c r="C83444">
        <v>88561.77</v>
      </c>
      <c r="D83444">
        <v>88537.43</v>
      </c>
      <c r="E83444">
        <v>13.66</v>
      </c>
      <c r="F83444">
        <v>13.66</v>
      </c>
      <c r="G83444" s="4">
        <v>42795</v>
      </c>
      <c r="H83444">
        <v>237</v>
      </c>
      <c r="I83444">
        <v>13.66</v>
      </c>
      <c r="J83444">
        <v>13.66</v>
      </c>
      <c r="K83444">
        <v>2</v>
      </c>
      <c r="L83444">
        <v>12</v>
      </c>
      <c r="M83444" t="s">
        <v>268</v>
      </c>
    </row>
    <row r="83445" spans="1:13" hidden="1" x14ac:dyDescent="0.25">
      <c r="A83445" s="4">
        <v>42447</v>
      </c>
      <c r="B83445" s="17">
        <v>0</v>
      </c>
      <c r="C83445">
        <v>57101.86</v>
      </c>
      <c r="D83445">
        <v>57238.47</v>
      </c>
      <c r="E83445">
        <v>0</v>
      </c>
      <c r="F83445">
        <v>0</v>
      </c>
      <c r="G83445" s="4">
        <v>44013</v>
      </c>
      <c r="H83445">
        <v>1060</v>
      </c>
      <c r="I83445">
        <v>0</v>
      </c>
      <c r="J83445">
        <v>0</v>
      </c>
      <c r="K83445">
        <v>0</v>
      </c>
      <c r="L83445">
        <v>26</v>
      </c>
      <c r="M83445" t="s">
        <v>211</v>
      </c>
    </row>
    <row r="83446" spans="1:13" hidden="1" x14ac:dyDescent="0.25">
      <c r="A83446" s="4">
        <v>42447</v>
      </c>
      <c r="B83446" s="17">
        <v>280</v>
      </c>
      <c r="C83446">
        <v>46599.51</v>
      </c>
      <c r="D83446">
        <v>46800.12</v>
      </c>
      <c r="E83446">
        <v>14</v>
      </c>
      <c r="F83446">
        <v>14.06</v>
      </c>
      <c r="G83446" s="4">
        <v>44564</v>
      </c>
      <c r="H83446">
        <v>1431</v>
      </c>
      <c r="I83446">
        <v>14.13</v>
      </c>
      <c r="J83446">
        <v>13.9</v>
      </c>
      <c r="K83446">
        <v>52</v>
      </c>
      <c r="L83446">
        <v>32</v>
      </c>
      <c r="M83446" t="s">
        <v>145</v>
      </c>
    </row>
    <row r="83447" spans="1:13" hidden="1" x14ac:dyDescent="0.25">
      <c r="A83447" s="4">
        <v>42447</v>
      </c>
      <c r="B83447" s="17">
        <v>20</v>
      </c>
      <c r="C83447">
        <v>58958.78</v>
      </c>
      <c r="D83447">
        <v>59106.39</v>
      </c>
      <c r="E83447">
        <v>14.08</v>
      </c>
      <c r="F83447">
        <v>14.08</v>
      </c>
      <c r="G83447" s="4">
        <v>43922</v>
      </c>
      <c r="H83447">
        <v>999</v>
      </c>
      <c r="I83447">
        <v>14.08</v>
      </c>
      <c r="J83447">
        <v>14.08</v>
      </c>
      <c r="K83447">
        <v>1</v>
      </c>
      <c r="L83447">
        <v>25</v>
      </c>
      <c r="M83447" t="s">
        <v>230</v>
      </c>
    </row>
    <row r="83448" spans="1:13" hidden="1" x14ac:dyDescent="0.25">
      <c r="A83448" s="4">
        <v>42447</v>
      </c>
      <c r="B83448" s="17">
        <v>75</v>
      </c>
      <c r="C83448">
        <v>63045.23</v>
      </c>
      <c r="D83448">
        <v>63183.35</v>
      </c>
      <c r="E83448">
        <v>13.79</v>
      </c>
      <c r="F83448">
        <v>13.92</v>
      </c>
      <c r="G83448" s="4">
        <v>43739</v>
      </c>
      <c r="H83448">
        <v>876</v>
      </c>
      <c r="I83448">
        <v>13.95</v>
      </c>
      <c r="J83448">
        <v>13.79</v>
      </c>
      <c r="K83448">
        <v>8</v>
      </c>
      <c r="L83448">
        <v>23</v>
      </c>
      <c r="M83448" t="s">
        <v>231</v>
      </c>
    </row>
    <row r="83449" spans="1:13" hidden="1" x14ac:dyDescent="0.25">
      <c r="A83449" s="4">
        <v>42447</v>
      </c>
      <c r="B83449" s="17">
        <v>320</v>
      </c>
      <c r="C83449">
        <v>35499.93</v>
      </c>
      <c r="D83449">
        <v>35557.96</v>
      </c>
      <c r="E83449">
        <v>14.25</v>
      </c>
      <c r="F83449">
        <v>14.26</v>
      </c>
      <c r="G83449" s="4">
        <v>45293</v>
      </c>
      <c r="H83449">
        <v>1926</v>
      </c>
      <c r="I83449">
        <v>14.32</v>
      </c>
      <c r="J83449">
        <v>14.04</v>
      </c>
      <c r="K83449">
        <v>62</v>
      </c>
      <c r="L83449">
        <v>36</v>
      </c>
      <c r="M83449" t="s">
        <v>194</v>
      </c>
    </row>
    <row r="83450" spans="1:13" hidden="1" x14ac:dyDescent="0.25">
      <c r="A83450" s="4">
        <v>42447</v>
      </c>
      <c r="B83450" s="17">
        <v>2610</v>
      </c>
      <c r="C83450">
        <v>67579.8</v>
      </c>
      <c r="D83450">
        <v>67686.59</v>
      </c>
      <c r="E83450">
        <v>13.85</v>
      </c>
      <c r="F83450">
        <v>13.83</v>
      </c>
      <c r="G83450" s="4">
        <v>43556</v>
      </c>
      <c r="H83450">
        <v>749</v>
      </c>
      <c r="I83450">
        <v>13.89</v>
      </c>
      <c r="J83450">
        <v>13.7</v>
      </c>
      <c r="K83450">
        <v>90</v>
      </c>
      <c r="L83450">
        <v>21</v>
      </c>
      <c r="M83450" t="s">
        <v>232</v>
      </c>
    </row>
    <row r="83451" spans="1:13" hidden="1" x14ac:dyDescent="0.25">
      <c r="A83451" s="4">
        <v>42447</v>
      </c>
      <c r="B83451" s="17">
        <v>1200</v>
      </c>
      <c r="C83451">
        <v>72209.179999999993</v>
      </c>
      <c r="D83451">
        <v>72354.25</v>
      </c>
      <c r="E83451">
        <v>13.73</v>
      </c>
      <c r="F83451">
        <v>13.7</v>
      </c>
      <c r="G83451" s="4">
        <v>43374</v>
      </c>
      <c r="H83451">
        <v>630</v>
      </c>
      <c r="I83451">
        <v>13.75</v>
      </c>
      <c r="J83451">
        <v>13.67</v>
      </c>
      <c r="K83451">
        <v>34</v>
      </c>
      <c r="L83451">
        <v>19</v>
      </c>
      <c r="M83451" t="s">
        <v>216</v>
      </c>
    </row>
    <row r="83452" spans="1:13" hidden="1" x14ac:dyDescent="0.25">
      <c r="A83452" s="4">
        <v>42447</v>
      </c>
      <c r="B83452" s="17">
        <v>345</v>
      </c>
      <c r="C83452">
        <v>26907.24</v>
      </c>
      <c r="D83452">
        <v>26962.65</v>
      </c>
      <c r="E83452">
        <v>14.32</v>
      </c>
      <c r="F83452">
        <v>14.34</v>
      </c>
      <c r="G83452" s="4">
        <v>46024</v>
      </c>
      <c r="H83452">
        <v>2424</v>
      </c>
      <c r="I83452">
        <v>14.4</v>
      </c>
      <c r="J83452">
        <v>14.14</v>
      </c>
      <c r="K83452">
        <v>51</v>
      </c>
      <c r="L83452">
        <v>39</v>
      </c>
      <c r="M83452" t="s">
        <v>241</v>
      </c>
    </row>
    <row r="83453" spans="1:13" hidden="1" x14ac:dyDescent="0.25">
      <c r="A83453" s="4">
        <v>42447</v>
      </c>
      <c r="B83453" s="17">
        <v>5265</v>
      </c>
      <c r="C83453">
        <v>23467.09</v>
      </c>
      <c r="D83453">
        <v>23423.27</v>
      </c>
      <c r="E83453">
        <v>14.41</v>
      </c>
      <c r="F83453">
        <v>14.39</v>
      </c>
      <c r="G83453" s="4">
        <v>46391</v>
      </c>
      <c r="H83453">
        <v>2670</v>
      </c>
      <c r="I83453">
        <v>14.49</v>
      </c>
      <c r="J83453">
        <v>14.21</v>
      </c>
      <c r="K83453">
        <v>303</v>
      </c>
      <c r="L83453">
        <v>40</v>
      </c>
      <c r="M83453" t="s">
        <v>262</v>
      </c>
    </row>
    <row r="83454" spans="1:13" hidden="1" x14ac:dyDescent="0.25">
      <c r="A83454" s="4">
        <v>42447</v>
      </c>
      <c r="B83454" s="17">
        <v>1265</v>
      </c>
      <c r="C83454">
        <v>92247.73</v>
      </c>
      <c r="D83454">
        <v>92234.15</v>
      </c>
      <c r="E83454">
        <v>13.83</v>
      </c>
      <c r="F83454">
        <v>13.855</v>
      </c>
      <c r="G83454" s="4">
        <v>42675</v>
      </c>
      <c r="H83454">
        <v>157</v>
      </c>
      <c r="I83454">
        <v>13.855</v>
      </c>
      <c r="J83454">
        <v>13.83</v>
      </c>
      <c r="K83454">
        <v>13</v>
      </c>
      <c r="L83454">
        <v>8</v>
      </c>
      <c r="M83454" t="s">
        <v>264</v>
      </c>
    </row>
    <row r="83455" spans="1:13" hidden="1" x14ac:dyDescent="0.25">
      <c r="A83455" s="4">
        <v>42447</v>
      </c>
      <c r="B83455" s="17">
        <v>80</v>
      </c>
      <c r="C83455">
        <v>91335.97</v>
      </c>
      <c r="D83455">
        <v>91314.54</v>
      </c>
      <c r="E83455">
        <v>13.775</v>
      </c>
      <c r="F83455">
        <v>13.85</v>
      </c>
      <c r="G83455" s="4">
        <v>42705</v>
      </c>
      <c r="H83455">
        <v>177</v>
      </c>
      <c r="I83455">
        <v>13.85</v>
      </c>
      <c r="J83455">
        <v>13.775</v>
      </c>
      <c r="K83455">
        <v>3</v>
      </c>
      <c r="L83455">
        <v>9</v>
      </c>
      <c r="M83455" t="s">
        <v>266</v>
      </c>
    </row>
    <row r="83456" spans="1:13" hidden="1" x14ac:dyDescent="0.25">
      <c r="A83456" s="4">
        <v>42447</v>
      </c>
      <c r="B83456" s="17">
        <v>180</v>
      </c>
      <c r="C83456">
        <v>95285.84</v>
      </c>
      <c r="D83456">
        <v>95276.4</v>
      </c>
      <c r="E83456">
        <v>14.015000000000001</v>
      </c>
      <c r="F83456">
        <v>14.015000000000001</v>
      </c>
      <c r="G83456" s="4">
        <v>42583</v>
      </c>
      <c r="H83456">
        <v>93</v>
      </c>
      <c r="I83456">
        <v>14.015000000000001</v>
      </c>
      <c r="J83456">
        <v>14.015000000000001</v>
      </c>
      <c r="K83456">
        <v>3</v>
      </c>
      <c r="L83456">
        <v>5</v>
      </c>
      <c r="M83456" t="s">
        <v>265</v>
      </c>
    </row>
    <row r="83457" spans="1:13" hidden="1" x14ac:dyDescent="0.25">
      <c r="A83457" s="4">
        <v>42447</v>
      </c>
      <c r="B83457" s="17">
        <v>515</v>
      </c>
      <c r="C83457">
        <v>94174.11</v>
      </c>
      <c r="D83457">
        <v>94165.84</v>
      </c>
      <c r="E83457">
        <v>13.95</v>
      </c>
      <c r="F83457">
        <v>13.955</v>
      </c>
      <c r="G83457" s="4">
        <v>42614</v>
      </c>
      <c r="H83457">
        <v>116</v>
      </c>
      <c r="I83457">
        <v>13.955</v>
      </c>
      <c r="J83457">
        <v>13.95</v>
      </c>
      <c r="K83457">
        <v>2</v>
      </c>
      <c r="L83457">
        <v>6</v>
      </c>
      <c r="M83457" t="s">
        <v>267</v>
      </c>
    </row>
    <row r="83458" spans="1:13" hidden="1" x14ac:dyDescent="0.25">
      <c r="A83458" s="4">
        <v>42447</v>
      </c>
      <c r="B83458" s="17">
        <v>14075</v>
      </c>
      <c r="C83458">
        <v>87553.31</v>
      </c>
      <c r="D83458">
        <v>87527.79</v>
      </c>
      <c r="E83458">
        <v>13.59</v>
      </c>
      <c r="F83458">
        <v>13.66</v>
      </c>
      <c r="G83458" s="4">
        <v>42828</v>
      </c>
      <c r="H83458">
        <v>260</v>
      </c>
      <c r="I83458">
        <v>13.67</v>
      </c>
      <c r="J83458">
        <v>13.59</v>
      </c>
      <c r="K83458">
        <v>122</v>
      </c>
      <c r="L83458">
        <v>13</v>
      </c>
      <c r="M83458" t="s">
        <v>192</v>
      </c>
    </row>
    <row r="83459" spans="1:13" hidden="1" x14ac:dyDescent="0.25">
      <c r="A83459" s="4">
        <v>42447</v>
      </c>
      <c r="B83459" s="17">
        <v>8780</v>
      </c>
      <c r="C83459">
        <v>77267.67</v>
      </c>
      <c r="D83459">
        <v>77401.09</v>
      </c>
      <c r="E83459">
        <v>13.6</v>
      </c>
      <c r="F83459">
        <v>13.52</v>
      </c>
      <c r="G83459" s="4">
        <v>43192</v>
      </c>
      <c r="H83459">
        <v>504</v>
      </c>
      <c r="I83459">
        <v>13.6</v>
      </c>
      <c r="J83459">
        <v>13.48</v>
      </c>
      <c r="K83459">
        <v>220</v>
      </c>
      <c r="L83459">
        <v>17</v>
      </c>
      <c r="M83459" t="s">
        <v>213</v>
      </c>
    </row>
    <row r="83460" spans="1:13" hidden="1" x14ac:dyDescent="0.25">
      <c r="A83460" s="4">
        <v>42447</v>
      </c>
      <c r="B83460" s="17">
        <v>29095</v>
      </c>
      <c r="C83460">
        <v>40671.9</v>
      </c>
      <c r="D83460">
        <v>40744.339999999997</v>
      </c>
      <c r="E83460">
        <v>14.2</v>
      </c>
      <c r="F83460">
        <v>14.13</v>
      </c>
      <c r="G83460" s="4">
        <v>44928</v>
      </c>
      <c r="H83460">
        <v>1680</v>
      </c>
      <c r="I83460">
        <v>14.26</v>
      </c>
      <c r="J83460">
        <v>14</v>
      </c>
      <c r="K83460">
        <v>2563</v>
      </c>
      <c r="L83460">
        <v>34</v>
      </c>
      <c r="M83460" t="s">
        <v>195</v>
      </c>
    </row>
    <row r="83461" spans="1:13" hidden="1" x14ac:dyDescent="0.25">
      <c r="A83461" s="4">
        <v>42447</v>
      </c>
      <c r="B83461" s="17">
        <v>2425</v>
      </c>
      <c r="C83461">
        <v>65329.1</v>
      </c>
      <c r="D83461">
        <v>65440.9</v>
      </c>
      <c r="E83461">
        <v>13.92</v>
      </c>
      <c r="F83461">
        <v>13.9</v>
      </c>
      <c r="G83461" s="4">
        <v>43647</v>
      </c>
      <c r="H83461">
        <v>811</v>
      </c>
      <c r="I83461">
        <v>13.96</v>
      </c>
      <c r="J83461">
        <v>13.77</v>
      </c>
      <c r="K83461">
        <v>344</v>
      </c>
      <c r="L83461">
        <v>22</v>
      </c>
      <c r="M83461" t="s">
        <v>223</v>
      </c>
    </row>
    <row r="83462" spans="1:13" hidden="1" x14ac:dyDescent="0.25">
      <c r="A83462" s="4">
        <v>42447</v>
      </c>
      <c r="B83462" s="17">
        <v>34945</v>
      </c>
      <c r="C83462">
        <v>30900.68</v>
      </c>
      <c r="D83462">
        <v>30948.29</v>
      </c>
      <c r="E83462">
        <v>14.33</v>
      </c>
      <c r="F83462">
        <v>14.28</v>
      </c>
      <c r="G83462" s="4">
        <v>45659</v>
      </c>
      <c r="H83462">
        <v>2175</v>
      </c>
      <c r="I83462">
        <v>14.42</v>
      </c>
      <c r="J83462">
        <v>14.13</v>
      </c>
      <c r="K83462">
        <v>3440</v>
      </c>
      <c r="L83462">
        <v>38</v>
      </c>
      <c r="M83462" t="s">
        <v>189</v>
      </c>
    </row>
    <row r="83463" spans="1:13" hidden="1" x14ac:dyDescent="0.25">
      <c r="A83463" s="4">
        <v>42447</v>
      </c>
      <c r="B83463" s="17">
        <v>4610</v>
      </c>
      <c r="C83463">
        <v>82306.44</v>
      </c>
      <c r="D83463">
        <v>82326.960000000006</v>
      </c>
      <c r="E83463">
        <v>13.46</v>
      </c>
      <c r="F83463">
        <v>13.48</v>
      </c>
      <c r="G83463" s="4">
        <v>43010</v>
      </c>
      <c r="H83463">
        <v>385</v>
      </c>
      <c r="I83463">
        <v>13.53</v>
      </c>
      <c r="J83463">
        <v>13.45</v>
      </c>
      <c r="K83463">
        <v>94</v>
      </c>
      <c r="L83463">
        <v>15</v>
      </c>
      <c r="M83463" t="s">
        <v>208</v>
      </c>
    </row>
    <row r="83464" spans="1:13" hidden="1" x14ac:dyDescent="0.25">
      <c r="A83464" s="4">
        <v>42447</v>
      </c>
      <c r="B83464" s="17">
        <v>31285</v>
      </c>
      <c r="C83464">
        <v>60908.56</v>
      </c>
      <c r="D83464">
        <v>61069.88</v>
      </c>
      <c r="E83464">
        <v>14.01</v>
      </c>
      <c r="F83464">
        <v>13.92</v>
      </c>
      <c r="G83464" s="4">
        <v>43832</v>
      </c>
      <c r="H83464">
        <v>937</v>
      </c>
      <c r="I83464">
        <v>14.03</v>
      </c>
      <c r="J83464">
        <v>13.81</v>
      </c>
      <c r="K83464">
        <v>2761</v>
      </c>
      <c r="L83464">
        <v>24</v>
      </c>
      <c r="M83464" t="s">
        <v>179</v>
      </c>
    </row>
    <row r="83465" spans="1:13" hidden="1" x14ac:dyDescent="0.25">
      <c r="A83465" s="4">
        <v>42447</v>
      </c>
      <c r="B83465" s="17">
        <v>53255</v>
      </c>
      <c r="C83465">
        <v>97417.75</v>
      </c>
      <c r="D83465">
        <v>97416.79</v>
      </c>
      <c r="E83465">
        <v>14.105</v>
      </c>
      <c r="F83465">
        <v>14.105</v>
      </c>
      <c r="G83465" s="4">
        <v>42522</v>
      </c>
      <c r="H83465">
        <v>50</v>
      </c>
      <c r="I83465">
        <v>14.105</v>
      </c>
      <c r="J83465">
        <v>14.099</v>
      </c>
      <c r="K83465">
        <v>22</v>
      </c>
      <c r="L83465">
        <v>3</v>
      </c>
      <c r="M83465" t="s">
        <v>259</v>
      </c>
    </row>
    <row r="83466" spans="1:13" hidden="1" x14ac:dyDescent="0.25">
      <c r="A83466" s="4">
        <v>42447</v>
      </c>
      <c r="B83466" s="17">
        <v>108040</v>
      </c>
      <c r="C83466">
        <v>98490.42</v>
      </c>
      <c r="D83466">
        <v>98490.03</v>
      </c>
      <c r="E83466">
        <v>14.135</v>
      </c>
      <c r="F83466">
        <v>14.14</v>
      </c>
      <c r="G83466" s="4">
        <v>42492</v>
      </c>
      <c r="H83466">
        <v>29</v>
      </c>
      <c r="I83466">
        <v>14.14</v>
      </c>
      <c r="J83466">
        <v>14.135</v>
      </c>
      <c r="K83466">
        <v>107</v>
      </c>
      <c r="L83466">
        <v>2</v>
      </c>
      <c r="M83466" t="s">
        <v>263</v>
      </c>
    </row>
    <row r="83467" spans="1:13" hidden="1" x14ac:dyDescent="0.25">
      <c r="A83467" s="4">
        <v>42447</v>
      </c>
      <c r="B83467" s="17">
        <v>16070</v>
      </c>
      <c r="C83467">
        <v>74705.440000000002</v>
      </c>
      <c r="D83467">
        <v>74898.570000000007</v>
      </c>
      <c r="E83467">
        <v>13.67</v>
      </c>
      <c r="F83467">
        <v>13.57</v>
      </c>
      <c r="G83467" s="4">
        <v>43283</v>
      </c>
      <c r="H83467">
        <v>567</v>
      </c>
      <c r="I83467">
        <v>13.68</v>
      </c>
      <c r="J83467">
        <v>13.54</v>
      </c>
      <c r="K83467">
        <v>1199</v>
      </c>
      <c r="L83467">
        <v>18</v>
      </c>
      <c r="M83467" t="s">
        <v>212</v>
      </c>
    </row>
    <row r="83468" spans="1:13" hidden="1" x14ac:dyDescent="0.25">
      <c r="A83468" s="4">
        <v>42447</v>
      </c>
      <c r="B83468" s="17">
        <v>63296</v>
      </c>
      <c r="C83468">
        <v>84981.05</v>
      </c>
      <c r="D83468">
        <v>84950.52</v>
      </c>
      <c r="E83468">
        <v>13.55</v>
      </c>
      <c r="F83468">
        <v>13.57</v>
      </c>
      <c r="G83468" s="4">
        <v>42919</v>
      </c>
      <c r="H83468">
        <v>321</v>
      </c>
      <c r="I83468">
        <v>13.6</v>
      </c>
      <c r="J83468">
        <v>13.47</v>
      </c>
      <c r="K83468">
        <v>3243</v>
      </c>
      <c r="L83468">
        <v>14</v>
      </c>
      <c r="M83468" t="s">
        <v>207</v>
      </c>
    </row>
    <row r="83469" spans="1:13" hidden="1" x14ac:dyDescent="0.25">
      <c r="A83469" s="4">
        <v>42447</v>
      </c>
      <c r="B83469" s="17">
        <v>40155</v>
      </c>
      <c r="C83469">
        <v>93174.09</v>
      </c>
      <c r="D83469">
        <v>93162.2</v>
      </c>
      <c r="E83469">
        <v>13.89</v>
      </c>
      <c r="F83469">
        <v>13.92</v>
      </c>
      <c r="G83469" s="4">
        <v>42646</v>
      </c>
      <c r="H83469">
        <v>137</v>
      </c>
      <c r="I83469">
        <v>13.92</v>
      </c>
      <c r="J83469">
        <v>13.82</v>
      </c>
      <c r="K83469">
        <v>162</v>
      </c>
      <c r="L83469">
        <v>7</v>
      </c>
      <c r="M83469" t="s">
        <v>202</v>
      </c>
    </row>
    <row r="83470" spans="1:13" hidden="1" x14ac:dyDescent="0.25">
      <c r="A83470" s="4">
        <v>42447</v>
      </c>
      <c r="B83470" s="17">
        <v>157740</v>
      </c>
      <c r="C83470">
        <v>53392.959999999999</v>
      </c>
      <c r="D83470">
        <v>53504.61</v>
      </c>
      <c r="E83470">
        <v>14.02</v>
      </c>
      <c r="F83470">
        <v>13.94</v>
      </c>
      <c r="G83470" s="4">
        <v>44200</v>
      </c>
      <c r="H83470">
        <v>1184</v>
      </c>
      <c r="I83470">
        <v>14.07</v>
      </c>
      <c r="J83470">
        <v>13.84</v>
      </c>
      <c r="K83470">
        <v>11653</v>
      </c>
      <c r="L83470">
        <v>28</v>
      </c>
      <c r="M83470" t="s">
        <v>178</v>
      </c>
    </row>
    <row r="83471" spans="1:13" hidden="1" x14ac:dyDescent="0.25">
      <c r="A83471" s="4">
        <v>42447</v>
      </c>
      <c r="B83471" s="17">
        <v>122825</v>
      </c>
      <c r="C83471">
        <v>69869.58</v>
      </c>
      <c r="D83471">
        <v>69970.95</v>
      </c>
      <c r="E83471">
        <v>13.82</v>
      </c>
      <c r="F83471">
        <v>13.74</v>
      </c>
      <c r="G83471" s="4">
        <v>43467</v>
      </c>
      <c r="H83471">
        <v>689</v>
      </c>
      <c r="I83471">
        <v>13.85</v>
      </c>
      <c r="J83471">
        <v>13.64</v>
      </c>
      <c r="K83471">
        <v>10534</v>
      </c>
      <c r="L83471">
        <v>20</v>
      </c>
      <c r="M83471" t="s">
        <v>168</v>
      </c>
    </row>
    <row r="83472" spans="1:13" hidden="1" x14ac:dyDescent="0.25">
      <c r="A83472" s="4">
        <v>42447</v>
      </c>
      <c r="B83472" s="17">
        <v>229360</v>
      </c>
      <c r="C83472">
        <v>79793.31</v>
      </c>
      <c r="D83472">
        <v>79904.23</v>
      </c>
      <c r="E83472">
        <v>13.54</v>
      </c>
      <c r="F83472">
        <v>13.45</v>
      </c>
      <c r="G83472" s="4">
        <v>43102</v>
      </c>
      <c r="H83472">
        <v>444</v>
      </c>
      <c r="I83472">
        <v>13.57</v>
      </c>
      <c r="J83472">
        <v>13.4</v>
      </c>
      <c r="K83472">
        <v>12353</v>
      </c>
      <c r="L83472">
        <v>16</v>
      </c>
      <c r="M83472" t="s">
        <v>150</v>
      </c>
    </row>
    <row r="83473" spans="1:13" hidden="1" x14ac:dyDescent="0.25">
      <c r="A83473" s="4">
        <v>42447</v>
      </c>
      <c r="B83473" s="17">
        <v>72689</v>
      </c>
      <c r="C83473">
        <v>96312.52</v>
      </c>
      <c r="D83473">
        <v>96309.86</v>
      </c>
      <c r="E83473">
        <v>14.065</v>
      </c>
      <c r="F83473">
        <v>14.065</v>
      </c>
      <c r="G83473" s="4">
        <v>42552</v>
      </c>
      <c r="H83473">
        <v>72</v>
      </c>
      <c r="I83473">
        <v>14.07</v>
      </c>
      <c r="J83473">
        <v>14.045</v>
      </c>
      <c r="K83473">
        <v>795</v>
      </c>
      <c r="L83473">
        <v>4</v>
      </c>
      <c r="M83473" t="s">
        <v>186</v>
      </c>
    </row>
    <row r="83474" spans="1:13" hidden="1" x14ac:dyDescent="0.25">
      <c r="A83474" s="4">
        <v>42447</v>
      </c>
      <c r="B83474" s="17">
        <v>84515</v>
      </c>
      <c r="C83474">
        <v>90343.66</v>
      </c>
      <c r="D83474">
        <v>90320.43</v>
      </c>
      <c r="E83474">
        <v>13.725</v>
      </c>
      <c r="F83474">
        <v>13.75</v>
      </c>
      <c r="G83474" s="4">
        <v>42737</v>
      </c>
      <c r="H83474">
        <v>198</v>
      </c>
      <c r="I83474">
        <v>13.785</v>
      </c>
      <c r="J83474">
        <v>13.68</v>
      </c>
      <c r="K83474">
        <v>3598</v>
      </c>
      <c r="L83474">
        <v>10</v>
      </c>
      <c r="M83474" t="s">
        <v>119</v>
      </c>
    </row>
    <row r="83475" spans="1:13" hidden="1" x14ac:dyDescent="0.25">
      <c r="A83475" s="4">
        <v>42447</v>
      </c>
      <c r="B83475" s="17">
        <v>35084</v>
      </c>
      <c r="C83475">
        <v>99528.81</v>
      </c>
      <c r="D83475">
        <v>99528.83</v>
      </c>
      <c r="E83475">
        <v>14.135</v>
      </c>
      <c r="F83475">
        <v>14.135999999999999</v>
      </c>
      <c r="G83475" s="4">
        <v>42461</v>
      </c>
      <c r="H83475">
        <v>9</v>
      </c>
      <c r="I83475">
        <v>14.14</v>
      </c>
      <c r="J83475">
        <v>14.135</v>
      </c>
      <c r="K83475">
        <v>39</v>
      </c>
      <c r="L83475">
        <v>1</v>
      </c>
      <c r="M83475" t="s">
        <v>201</v>
      </c>
    </row>
    <row r="83476" spans="1:13" hidden="1" x14ac:dyDescent="0.25">
      <c r="A83476" s="4">
        <v>42450</v>
      </c>
      <c r="B83476" s="17">
        <v>0</v>
      </c>
      <c r="C83476">
        <v>17929.75</v>
      </c>
      <c r="D83476">
        <v>18211.599999999999</v>
      </c>
      <c r="E83476">
        <v>0</v>
      </c>
      <c r="F83476">
        <v>0</v>
      </c>
      <c r="G83476" s="4">
        <v>47120</v>
      </c>
      <c r="H83476">
        <v>3162</v>
      </c>
      <c r="I83476">
        <v>0</v>
      </c>
      <c r="J83476">
        <v>0</v>
      </c>
      <c r="K83476">
        <v>0</v>
      </c>
      <c r="L83476">
        <v>41</v>
      </c>
      <c r="M83476" t="s">
        <v>246</v>
      </c>
    </row>
    <row r="83477" spans="1:13" hidden="1" x14ac:dyDescent="0.25">
      <c r="A83477" s="4">
        <v>42450</v>
      </c>
      <c r="B83477" s="17">
        <v>0</v>
      </c>
      <c r="C83477">
        <v>15682.8</v>
      </c>
      <c r="D83477">
        <v>15948.68</v>
      </c>
      <c r="E83477">
        <v>0</v>
      </c>
      <c r="F83477">
        <v>0</v>
      </c>
      <c r="G83477" s="4">
        <v>47485</v>
      </c>
      <c r="H83477">
        <v>3407</v>
      </c>
      <c r="I83477">
        <v>0</v>
      </c>
      <c r="J83477">
        <v>0</v>
      </c>
      <c r="K83477">
        <v>0</v>
      </c>
      <c r="L83477">
        <v>42</v>
      </c>
      <c r="M83477" t="s">
        <v>260</v>
      </c>
    </row>
    <row r="83478" spans="1:13" hidden="1" x14ac:dyDescent="0.25">
      <c r="A83478" s="4">
        <v>42450</v>
      </c>
      <c r="B83478" s="17">
        <v>0</v>
      </c>
      <c r="C83478">
        <v>43725.79</v>
      </c>
      <c r="D83478">
        <v>44128.03</v>
      </c>
      <c r="E83478">
        <v>0</v>
      </c>
      <c r="F83478">
        <v>0</v>
      </c>
      <c r="G83478" s="4">
        <v>44743</v>
      </c>
      <c r="H83478">
        <v>1553</v>
      </c>
      <c r="I83478">
        <v>0</v>
      </c>
      <c r="J83478">
        <v>0</v>
      </c>
      <c r="K83478">
        <v>0</v>
      </c>
      <c r="L83478">
        <v>33</v>
      </c>
      <c r="M83478" t="s">
        <v>221</v>
      </c>
    </row>
    <row r="83479" spans="1:13" hidden="1" x14ac:dyDescent="0.25">
      <c r="A83479" s="4">
        <v>42450</v>
      </c>
      <c r="B83479" s="17">
        <v>0</v>
      </c>
      <c r="C83479">
        <v>33246.379999999997</v>
      </c>
      <c r="D83479">
        <v>33608.199999999997</v>
      </c>
      <c r="E83479">
        <v>0</v>
      </c>
      <c r="F83479">
        <v>0</v>
      </c>
      <c r="G83479" s="4">
        <v>45474</v>
      </c>
      <c r="H83479">
        <v>2048</v>
      </c>
      <c r="I83479">
        <v>0</v>
      </c>
      <c r="J83479">
        <v>0</v>
      </c>
      <c r="K83479">
        <v>0</v>
      </c>
      <c r="L83479">
        <v>37</v>
      </c>
      <c r="M83479" t="s">
        <v>226</v>
      </c>
    </row>
    <row r="83480" spans="1:13" hidden="1" x14ac:dyDescent="0.25">
      <c r="A83480" s="4">
        <v>42450</v>
      </c>
      <c r="B83480" s="17">
        <v>0</v>
      </c>
      <c r="C83480">
        <v>38092.89</v>
      </c>
      <c r="D83480">
        <v>38457.64</v>
      </c>
      <c r="E83480">
        <v>0</v>
      </c>
      <c r="F83480">
        <v>0</v>
      </c>
      <c r="G83480" s="4">
        <v>45110</v>
      </c>
      <c r="H83480">
        <v>1802</v>
      </c>
      <c r="I83480">
        <v>0</v>
      </c>
      <c r="J83480">
        <v>0</v>
      </c>
      <c r="K83480">
        <v>0</v>
      </c>
      <c r="L83480">
        <v>35</v>
      </c>
      <c r="M83480" t="s">
        <v>227</v>
      </c>
    </row>
    <row r="83481" spans="1:13" hidden="1" x14ac:dyDescent="0.25">
      <c r="A83481" s="4">
        <v>42450</v>
      </c>
      <c r="B83481" s="17">
        <v>0</v>
      </c>
      <c r="C83481">
        <v>48424.639999999999</v>
      </c>
      <c r="D83481">
        <v>48843.18</v>
      </c>
      <c r="E83481">
        <v>0</v>
      </c>
      <c r="F83481">
        <v>0</v>
      </c>
      <c r="G83481" s="4">
        <v>44470</v>
      </c>
      <c r="H83481">
        <v>1369</v>
      </c>
      <c r="I83481">
        <v>0</v>
      </c>
      <c r="J83481">
        <v>0</v>
      </c>
      <c r="K83481">
        <v>0</v>
      </c>
      <c r="L83481">
        <v>31</v>
      </c>
      <c r="M83481" t="s">
        <v>228</v>
      </c>
    </row>
    <row r="83482" spans="1:13" hidden="1" x14ac:dyDescent="0.25">
      <c r="A83482" s="4">
        <v>42450</v>
      </c>
      <c r="B83482" s="17">
        <v>0</v>
      </c>
      <c r="C83482">
        <v>50133.09</v>
      </c>
      <c r="D83482">
        <v>50525.08</v>
      </c>
      <c r="E83482">
        <v>0</v>
      </c>
      <c r="F83482">
        <v>0</v>
      </c>
      <c r="G83482" s="4">
        <v>44378</v>
      </c>
      <c r="H83482">
        <v>1305</v>
      </c>
      <c r="I83482">
        <v>0</v>
      </c>
      <c r="J83482">
        <v>0</v>
      </c>
      <c r="K83482">
        <v>0</v>
      </c>
      <c r="L83482">
        <v>30</v>
      </c>
      <c r="M83482" t="s">
        <v>222</v>
      </c>
    </row>
    <row r="83483" spans="1:13" hidden="1" x14ac:dyDescent="0.25">
      <c r="A83483" s="4">
        <v>42450</v>
      </c>
      <c r="B83483" s="17">
        <v>0</v>
      </c>
      <c r="C83483">
        <v>51819.3</v>
      </c>
      <c r="D83483">
        <v>52184.79</v>
      </c>
      <c r="E83483">
        <v>0</v>
      </c>
      <c r="F83483">
        <v>0</v>
      </c>
      <c r="G83483" s="4">
        <v>44287</v>
      </c>
      <c r="H83483">
        <v>1243</v>
      </c>
      <c r="I83483">
        <v>0</v>
      </c>
      <c r="J83483">
        <v>0</v>
      </c>
      <c r="K83483">
        <v>0</v>
      </c>
      <c r="L83483">
        <v>29</v>
      </c>
      <c r="M83483" t="s">
        <v>229</v>
      </c>
    </row>
    <row r="83484" spans="1:13" hidden="1" x14ac:dyDescent="0.25">
      <c r="A83484" s="4">
        <v>42450</v>
      </c>
      <c r="B83484" s="17">
        <v>5</v>
      </c>
      <c r="C83484">
        <v>89381.93</v>
      </c>
      <c r="D83484">
        <v>89362.13</v>
      </c>
      <c r="E83484">
        <v>13.77</v>
      </c>
      <c r="F83484">
        <v>13.77</v>
      </c>
      <c r="G83484" s="4">
        <v>42767</v>
      </c>
      <c r="H83484">
        <v>218</v>
      </c>
      <c r="I83484">
        <v>13.77</v>
      </c>
      <c r="J83484">
        <v>13.77</v>
      </c>
      <c r="K83484">
        <v>1</v>
      </c>
      <c r="L83484">
        <v>11</v>
      </c>
      <c r="M83484" t="s">
        <v>269</v>
      </c>
    </row>
    <row r="83485" spans="1:13" hidden="1" x14ac:dyDescent="0.25">
      <c r="A83485" s="4">
        <v>42450</v>
      </c>
      <c r="B83485" s="17">
        <v>0</v>
      </c>
      <c r="C83485">
        <v>55338.44</v>
      </c>
      <c r="D83485">
        <v>55650.54</v>
      </c>
      <c r="E83485">
        <v>0</v>
      </c>
      <c r="F83485">
        <v>0</v>
      </c>
      <c r="G83485" s="4">
        <v>44105</v>
      </c>
      <c r="H83485">
        <v>1123</v>
      </c>
      <c r="I83485">
        <v>0</v>
      </c>
      <c r="J83485">
        <v>0</v>
      </c>
      <c r="K83485">
        <v>0</v>
      </c>
      <c r="L83485">
        <v>27</v>
      </c>
      <c r="M83485" t="s">
        <v>196</v>
      </c>
    </row>
    <row r="83486" spans="1:13" hidden="1" x14ac:dyDescent="0.25">
      <c r="A83486" s="4">
        <v>42450</v>
      </c>
      <c r="B83486" s="17">
        <v>820</v>
      </c>
      <c r="C83486">
        <v>88583.88</v>
      </c>
      <c r="D83486">
        <v>88558.27</v>
      </c>
      <c r="E83486">
        <v>13.744999999999999</v>
      </c>
      <c r="F83486">
        <v>13.73</v>
      </c>
      <c r="G83486" s="4">
        <v>42795</v>
      </c>
      <c r="H83486">
        <v>236</v>
      </c>
      <c r="I83486">
        <v>13.744999999999999</v>
      </c>
      <c r="J83486">
        <v>13.73</v>
      </c>
      <c r="K83486">
        <v>4</v>
      </c>
      <c r="L83486">
        <v>12</v>
      </c>
      <c r="M83486" t="s">
        <v>268</v>
      </c>
    </row>
    <row r="83487" spans="1:13" hidden="1" x14ac:dyDescent="0.25">
      <c r="A83487" s="4">
        <v>42450</v>
      </c>
      <c r="B83487" s="17">
        <v>5</v>
      </c>
      <c r="C83487">
        <v>57268.5</v>
      </c>
      <c r="D83487">
        <v>57551.45</v>
      </c>
      <c r="E83487">
        <v>13.88</v>
      </c>
      <c r="F83487">
        <v>13.88</v>
      </c>
      <c r="G83487" s="4">
        <v>44013</v>
      </c>
      <c r="H83487">
        <v>1059</v>
      </c>
      <c r="I83487">
        <v>13.88</v>
      </c>
      <c r="J83487">
        <v>13.88</v>
      </c>
      <c r="K83487">
        <v>1</v>
      </c>
      <c r="L83487">
        <v>26</v>
      </c>
      <c r="M83487" t="s">
        <v>211</v>
      </c>
    </row>
    <row r="83488" spans="1:13" hidden="1" x14ac:dyDescent="0.25">
      <c r="A83488" s="4">
        <v>42450</v>
      </c>
      <c r="B83488" s="17">
        <v>515</v>
      </c>
      <c r="C83488">
        <v>46824.67</v>
      </c>
      <c r="D83488">
        <v>47264.54</v>
      </c>
      <c r="E83488">
        <v>14.05</v>
      </c>
      <c r="F83488">
        <v>13.98</v>
      </c>
      <c r="G83488" s="4">
        <v>44564</v>
      </c>
      <c r="H83488">
        <v>1430</v>
      </c>
      <c r="I83488">
        <v>14.14</v>
      </c>
      <c r="J83488">
        <v>13.93</v>
      </c>
      <c r="K83488">
        <v>96</v>
      </c>
      <c r="L83488">
        <v>32</v>
      </c>
      <c r="M83488" t="s">
        <v>145</v>
      </c>
    </row>
    <row r="83489" spans="1:13" hidden="1" x14ac:dyDescent="0.25">
      <c r="A83489" s="4">
        <v>42450</v>
      </c>
      <c r="B83489" s="17">
        <v>20</v>
      </c>
      <c r="C83489">
        <v>59137.4</v>
      </c>
      <c r="D83489">
        <v>59391.97</v>
      </c>
      <c r="E83489">
        <v>14.01</v>
      </c>
      <c r="F83489">
        <v>14.01</v>
      </c>
      <c r="G83489" s="4">
        <v>43922</v>
      </c>
      <c r="H83489">
        <v>998</v>
      </c>
      <c r="I83489">
        <v>14.01</v>
      </c>
      <c r="J83489">
        <v>14.01</v>
      </c>
      <c r="K83489">
        <v>1</v>
      </c>
      <c r="L83489">
        <v>25</v>
      </c>
      <c r="M83489" t="s">
        <v>230</v>
      </c>
    </row>
    <row r="83490" spans="1:13" hidden="1" x14ac:dyDescent="0.25">
      <c r="A83490" s="4">
        <v>42450</v>
      </c>
      <c r="B83490" s="17">
        <v>30</v>
      </c>
      <c r="C83490">
        <v>63216.5</v>
      </c>
      <c r="D83490">
        <v>63405.65</v>
      </c>
      <c r="E83490">
        <v>13.82</v>
      </c>
      <c r="F83490">
        <v>13.82</v>
      </c>
      <c r="G83490" s="4">
        <v>43739</v>
      </c>
      <c r="H83490">
        <v>875</v>
      </c>
      <c r="I83490">
        <v>13.82</v>
      </c>
      <c r="J83490">
        <v>13.82</v>
      </c>
      <c r="K83490">
        <v>1</v>
      </c>
      <c r="L83490">
        <v>23</v>
      </c>
      <c r="M83490" t="s">
        <v>231</v>
      </c>
    </row>
    <row r="83491" spans="1:13" hidden="1" x14ac:dyDescent="0.25">
      <c r="A83491" s="4">
        <v>42450</v>
      </c>
      <c r="B83491" s="17">
        <v>2585</v>
      </c>
      <c r="C83491">
        <v>67722.100000000006</v>
      </c>
      <c r="D83491">
        <v>67839.64</v>
      </c>
      <c r="E83491">
        <v>13.78</v>
      </c>
      <c r="F83491">
        <v>13.75</v>
      </c>
      <c r="G83491" s="4">
        <v>43556</v>
      </c>
      <c r="H83491">
        <v>748</v>
      </c>
      <c r="I83491">
        <v>13.8</v>
      </c>
      <c r="J83491">
        <v>13.75</v>
      </c>
      <c r="K83491">
        <v>33</v>
      </c>
      <c r="L83491">
        <v>21</v>
      </c>
      <c r="M83491" t="s">
        <v>232</v>
      </c>
    </row>
    <row r="83492" spans="1:13" hidden="1" x14ac:dyDescent="0.25">
      <c r="A83492" s="4">
        <v>42450</v>
      </c>
      <c r="B83492" s="17">
        <v>645</v>
      </c>
      <c r="C83492">
        <v>35576.61</v>
      </c>
      <c r="D83492">
        <v>35940.620000000003</v>
      </c>
      <c r="E83492">
        <v>14.21</v>
      </c>
      <c r="F83492">
        <v>14.12</v>
      </c>
      <c r="G83492" s="4">
        <v>45293</v>
      </c>
      <c r="H83492">
        <v>1925</v>
      </c>
      <c r="I83492">
        <v>14.34</v>
      </c>
      <c r="J83492">
        <v>14.12</v>
      </c>
      <c r="K83492">
        <v>94</v>
      </c>
      <c r="L83492">
        <v>36</v>
      </c>
      <c r="M83492" t="s">
        <v>194</v>
      </c>
    </row>
    <row r="83493" spans="1:13" hidden="1" x14ac:dyDescent="0.25">
      <c r="A83493" s="4">
        <v>42450</v>
      </c>
      <c r="B83493" s="17">
        <v>1290</v>
      </c>
      <c r="C83493">
        <v>72392.210000000006</v>
      </c>
      <c r="D83493">
        <v>72448.87</v>
      </c>
      <c r="E83493">
        <v>13.65</v>
      </c>
      <c r="F83493">
        <v>13.64</v>
      </c>
      <c r="G83493" s="4">
        <v>43374</v>
      </c>
      <c r="H83493">
        <v>629</v>
      </c>
      <c r="I83493">
        <v>13.73</v>
      </c>
      <c r="J83493">
        <v>13.63</v>
      </c>
      <c r="K83493">
        <v>95</v>
      </c>
      <c r="L83493">
        <v>19</v>
      </c>
      <c r="M83493" t="s">
        <v>216</v>
      </c>
    </row>
    <row r="83494" spans="1:13" hidden="1" x14ac:dyDescent="0.25">
      <c r="A83494" s="4">
        <v>42450</v>
      </c>
      <c r="B83494" s="17">
        <v>65</v>
      </c>
      <c r="C83494">
        <v>26976.79</v>
      </c>
      <c r="D83494">
        <v>27250.13</v>
      </c>
      <c r="E83494">
        <v>14.32</v>
      </c>
      <c r="F83494">
        <v>14.21</v>
      </c>
      <c r="G83494" s="4">
        <v>46024</v>
      </c>
      <c r="H83494">
        <v>2423</v>
      </c>
      <c r="I83494">
        <v>14.44</v>
      </c>
      <c r="J83494">
        <v>14.2</v>
      </c>
      <c r="K83494">
        <v>13</v>
      </c>
      <c r="L83494">
        <v>39</v>
      </c>
      <c r="M83494" t="s">
        <v>241</v>
      </c>
    </row>
    <row r="83495" spans="1:13" hidden="1" x14ac:dyDescent="0.25">
      <c r="A83495" s="4">
        <v>42450</v>
      </c>
      <c r="B83495" s="17">
        <v>660</v>
      </c>
      <c r="C83495">
        <v>23435.56</v>
      </c>
      <c r="D83495">
        <v>23746.23</v>
      </c>
      <c r="E83495">
        <v>14.4</v>
      </c>
      <c r="F83495">
        <v>14.31</v>
      </c>
      <c r="G83495" s="4">
        <v>46391</v>
      </c>
      <c r="H83495">
        <v>2669</v>
      </c>
      <c r="I83495">
        <v>14.55</v>
      </c>
      <c r="J83495">
        <v>14.3</v>
      </c>
      <c r="K83495">
        <v>54</v>
      </c>
      <c r="L83495">
        <v>40</v>
      </c>
      <c r="M83495" t="s">
        <v>262</v>
      </c>
    </row>
    <row r="83496" spans="1:13" hidden="1" x14ac:dyDescent="0.25">
      <c r="A83496" s="4">
        <v>42450</v>
      </c>
      <c r="B83496" s="17">
        <v>565</v>
      </c>
      <c r="C83496">
        <v>92282.54</v>
      </c>
      <c r="D83496">
        <v>92254.07</v>
      </c>
      <c r="E83496">
        <v>13.91</v>
      </c>
      <c r="F83496">
        <v>13.91</v>
      </c>
      <c r="G83496" s="4">
        <v>42675</v>
      </c>
      <c r="H83496">
        <v>156</v>
      </c>
      <c r="I83496">
        <v>13.91</v>
      </c>
      <c r="J83496">
        <v>13.91</v>
      </c>
      <c r="K83496">
        <v>6</v>
      </c>
      <c r="L83496">
        <v>8</v>
      </c>
      <c r="M83496" t="s">
        <v>264</v>
      </c>
    </row>
    <row r="83497" spans="1:13" hidden="1" x14ac:dyDescent="0.25">
      <c r="A83497" s="4">
        <v>42450</v>
      </c>
      <c r="B83497" s="17">
        <v>5</v>
      </c>
      <c r="C83497">
        <v>91362.44</v>
      </c>
      <c r="D83497">
        <v>91344.61</v>
      </c>
      <c r="E83497">
        <v>13.91</v>
      </c>
      <c r="F83497">
        <v>13.91</v>
      </c>
      <c r="G83497" s="4">
        <v>42705</v>
      </c>
      <c r="H83497">
        <v>176</v>
      </c>
      <c r="I83497">
        <v>13.91</v>
      </c>
      <c r="J83497">
        <v>13.91</v>
      </c>
      <c r="K83497">
        <v>1</v>
      </c>
      <c r="L83497">
        <v>9</v>
      </c>
      <c r="M83497" t="s">
        <v>266</v>
      </c>
    </row>
    <row r="83498" spans="1:13" hidden="1" x14ac:dyDescent="0.25">
      <c r="A83498" s="4">
        <v>42450</v>
      </c>
      <c r="B83498" s="17">
        <v>980</v>
      </c>
      <c r="C83498">
        <v>95326.38</v>
      </c>
      <c r="D83498">
        <v>95322.93</v>
      </c>
      <c r="E83498">
        <v>14.02</v>
      </c>
      <c r="F83498">
        <v>14.025</v>
      </c>
      <c r="G83498" s="4">
        <v>42583</v>
      </c>
      <c r="H83498">
        <v>92</v>
      </c>
      <c r="I83498">
        <v>14.025</v>
      </c>
      <c r="J83498">
        <v>14.02</v>
      </c>
      <c r="K83498">
        <v>14</v>
      </c>
      <c r="L83498">
        <v>5</v>
      </c>
      <c r="M83498" t="s">
        <v>265</v>
      </c>
    </row>
    <row r="83499" spans="1:13" hidden="1" x14ac:dyDescent="0.25">
      <c r="A83499" s="4">
        <v>42450</v>
      </c>
      <c r="B83499" s="17">
        <v>510</v>
      </c>
      <c r="C83499">
        <v>94215.24</v>
      </c>
      <c r="D83499">
        <v>94210.880000000005</v>
      </c>
      <c r="E83499">
        <v>13.96</v>
      </c>
      <c r="F83499">
        <v>13.965</v>
      </c>
      <c r="G83499" s="4">
        <v>42614</v>
      </c>
      <c r="H83499">
        <v>115</v>
      </c>
      <c r="I83499">
        <v>13.965</v>
      </c>
      <c r="J83499">
        <v>13.96</v>
      </c>
      <c r="K83499">
        <v>3</v>
      </c>
      <c r="L83499">
        <v>6</v>
      </c>
      <c r="M83499" t="s">
        <v>267</v>
      </c>
    </row>
    <row r="83500" spans="1:13" hidden="1" x14ac:dyDescent="0.25">
      <c r="A83500" s="4">
        <v>42450</v>
      </c>
      <c r="B83500" s="17">
        <v>9535</v>
      </c>
      <c r="C83500">
        <v>87573.71</v>
      </c>
      <c r="D83500">
        <v>87580.29</v>
      </c>
      <c r="E83500">
        <v>13.69</v>
      </c>
      <c r="F83500">
        <v>13.68</v>
      </c>
      <c r="G83500" s="4">
        <v>42828</v>
      </c>
      <c r="H83500">
        <v>259</v>
      </c>
      <c r="I83500">
        <v>13.7</v>
      </c>
      <c r="J83500">
        <v>13.66</v>
      </c>
      <c r="K83500">
        <v>56</v>
      </c>
      <c r="L83500">
        <v>13</v>
      </c>
      <c r="M83500" t="s">
        <v>192</v>
      </c>
    </row>
    <row r="83501" spans="1:13" hidden="1" x14ac:dyDescent="0.25">
      <c r="A83501" s="4">
        <v>42450</v>
      </c>
      <c r="B83501" s="17">
        <v>13430</v>
      </c>
      <c r="C83501">
        <v>77441.69</v>
      </c>
      <c r="D83501">
        <v>77442.8</v>
      </c>
      <c r="E83501">
        <v>13.53</v>
      </c>
      <c r="F83501">
        <v>13.51</v>
      </c>
      <c r="G83501" s="4">
        <v>43192</v>
      </c>
      <c r="H83501">
        <v>503</v>
      </c>
      <c r="I83501">
        <v>13.58</v>
      </c>
      <c r="J83501">
        <v>13.48</v>
      </c>
      <c r="K83501">
        <v>131</v>
      </c>
      <c r="L83501">
        <v>17</v>
      </c>
      <c r="M83501" t="s">
        <v>213</v>
      </c>
    </row>
    <row r="83502" spans="1:13" hidden="1" x14ac:dyDescent="0.25">
      <c r="A83502" s="4">
        <v>42450</v>
      </c>
      <c r="B83502" s="17">
        <v>20455</v>
      </c>
      <c r="C83502">
        <v>40765.71</v>
      </c>
      <c r="D83502">
        <v>41129.519999999997</v>
      </c>
      <c r="E83502">
        <v>14.15</v>
      </c>
      <c r="F83502">
        <v>14.06</v>
      </c>
      <c r="G83502" s="4">
        <v>44928</v>
      </c>
      <c r="H83502">
        <v>1679</v>
      </c>
      <c r="I83502">
        <v>14.29</v>
      </c>
      <c r="J83502">
        <v>14.03</v>
      </c>
      <c r="K83502">
        <v>1973</v>
      </c>
      <c r="L83502">
        <v>34</v>
      </c>
      <c r="M83502" t="s">
        <v>195</v>
      </c>
    </row>
    <row r="83503" spans="1:13" hidden="1" x14ac:dyDescent="0.25">
      <c r="A83503" s="4">
        <v>42450</v>
      </c>
      <c r="B83503" s="17">
        <v>3045</v>
      </c>
      <c r="C83503">
        <v>65475.23</v>
      </c>
      <c r="D83503">
        <v>65624.58</v>
      </c>
      <c r="E83503">
        <v>13.87</v>
      </c>
      <c r="F83503">
        <v>13.81</v>
      </c>
      <c r="G83503" s="4">
        <v>43647</v>
      </c>
      <c r="H83503">
        <v>810</v>
      </c>
      <c r="I83503">
        <v>13.95</v>
      </c>
      <c r="J83503">
        <v>13.79</v>
      </c>
      <c r="K83503">
        <v>203</v>
      </c>
      <c r="L83503">
        <v>22</v>
      </c>
      <c r="M83503" t="s">
        <v>223</v>
      </c>
    </row>
    <row r="83504" spans="1:13" hidden="1" x14ac:dyDescent="0.25">
      <c r="A83504" s="4">
        <v>42450</v>
      </c>
      <c r="B83504" s="17">
        <v>27775</v>
      </c>
      <c r="C83504">
        <v>30964.53</v>
      </c>
      <c r="D83504">
        <v>31322.66</v>
      </c>
      <c r="E83504">
        <v>14.3</v>
      </c>
      <c r="F83504">
        <v>14.2</v>
      </c>
      <c r="G83504" s="4">
        <v>45659</v>
      </c>
      <c r="H83504">
        <v>2174</v>
      </c>
      <c r="I83504">
        <v>14.44</v>
      </c>
      <c r="J83504">
        <v>14.16</v>
      </c>
      <c r="K83504">
        <v>2393</v>
      </c>
      <c r="L83504">
        <v>38</v>
      </c>
      <c r="M83504" t="s">
        <v>189</v>
      </c>
    </row>
    <row r="83505" spans="1:13" hidden="1" x14ac:dyDescent="0.25">
      <c r="A83505" s="4">
        <v>42450</v>
      </c>
      <c r="B83505" s="17">
        <v>4100</v>
      </c>
      <c r="C83505">
        <v>82370.149999999994</v>
      </c>
      <c r="D83505">
        <v>82368.34</v>
      </c>
      <c r="E83505">
        <v>13.49</v>
      </c>
      <c r="F83505">
        <v>13.5</v>
      </c>
      <c r="G83505" s="4">
        <v>43010</v>
      </c>
      <c r="H83505">
        <v>384</v>
      </c>
      <c r="I83505">
        <v>13.53</v>
      </c>
      <c r="J83505">
        <v>13.47</v>
      </c>
      <c r="K83505">
        <v>45</v>
      </c>
      <c r="L83505">
        <v>15</v>
      </c>
      <c r="M83505" t="s">
        <v>208</v>
      </c>
    </row>
    <row r="83506" spans="1:13" hidden="1" x14ac:dyDescent="0.25">
      <c r="A83506" s="4">
        <v>42450</v>
      </c>
      <c r="B83506" s="17">
        <v>22930</v>
      </c>
      <c r="C83506">
        <v>61101.919999999998</v>
      </c>
      <c r="D83506">
        <v>61324.41</v>
      </c>
      <c r="E83506">
        <v>13.94</v>
      </c>
      <c r="F83506">
        <v>13.84</v>
      </c>
      <c r="G83506" s="4">
        <v>43832</v>
      </c>
      <c r="H83506">
        <v>936</v>
      </c>
      <c r="I83506">
        <v>14.04</v>
      </c>
      <c r="J83506">
        <v>13.82</v>
      </c>
      <c r="K83506">
        <v>1907</v>
      </c>
      <c r="L83506">
        <v>24</v>
      </c>
      <c r="M83506" t="s">
        <v>179</v>
      </c>
    </row>
    <row r="83507" spans="1:13" hidden="1" x14ac:dyDescent="0.25">
      <c r="A83507" s="4">
        <v>42450</v>
      </c>
      <c r="B83507" s="17">
        <v>10660</v>
      </c>
      <c r="C83507">
        <v>97467.89</v>
      </c>
      <c r="D83507">
        <v>97467.29</v>
      </c>
      <c r="E83507">
        <v>14.1</v>
      </c>
      <c r="F83507">
        <v>14.1</v>
      </c>
      <c r="G83507" s="4">
        <v>42522</v>
      </c>
      <c r="H83507">
        <v>49</v>
      </c>
      <c r="I83507">
        <v>14.1</v>
      </c>
      <c r="J83507">
        <v>14.1</v>
      </c>
      <c r="K83507">
        <v>8</v>
      </c>
      <c r="L83507">
        <v>3</v>
      </c>
      <c r="M83507" t="s">
        <v>259</v>
      </c>
    </row>
    <row r="83508" spans="1:13" hidden="1" x14ac:dyDescent="0.25">
      <c r="A83508" s="4">
        <v>42450</v>
      </c>
      <c r="B83508" s="17">
        <v>18155</v>
      </c>
      <c r="C83508">
        <v>98541.7</v>
      </c>
      <c r="D83508">
        <v>98541.72</v>
      </c>
      <c r="E83508">
        <v>14.14</v>
      </c>
      <c r="F83508">
        <v>14.135</v>
      </c>
      <c r="G83508" s="4">
        <v>42492</v>
      </c>
      <c r="H83508">
        <v>28</v>
      </c>
      <c r="I83508">
        <v>14.14</v>
      </c>
      <c r="J83508">
        <v>14.135</v>
      </c>
      <c r="K83508">
        <v>11</v>
      </c>
      <c r="L83508">
        <v>2</v>
      </c>
      <c r="M83508" t="s">
        <v>263</v>
      </c>
    </row>
    <row r="83509" spans="1:13" hidden="1" x14ac:dyDescent="0.25">
      <c r="A83509" s="4">
        <v>42450</v>
      </c>
      <c r="B83509" s="17">
        <v>8415</v>
      </c>
      <c r="C83509">
        <v>74937.86</v>
      </c>
      <c r="D83509">
        <v>74966.34</v>
      </c>
      <c r="E83509">
        <v>13.58</v>
      </c>
      <c r="F83509">
        <v>13.56</v>
      </c>
      <c r="G83509" s="4">
        <v>43283</v>
      </c>
      <c r="H83509">
        <v>566</v>
      </c>
      <c r="I83509">
        <v>13.65</v>
      </c>
      <c r="J83509">
        <v>13.53</v>
      </c>
      <c r="K83509">
        <v>737</v>
      </c>
      <c r="L83509">
        <v>18</v>
      </c>
      <c r="M83509" t="s">
        <v>212</v>
      </c>
    </row>
    <row r="83510" spans="1:13" hidden="1" x14ac:dyDescent="0.25">
      <c r="A83510" s="4">
        <v>42450</v>
      </c>
      <c r="B83510" s="17">
        <v>26995</v>
      </c>
      <c r="C83510">
        <v>84995.09</v>
      </c>
      <c r="D83510">
        <v>84993.43</v>
      </c>
      <c r="E83510">
        <v>13.54</v>
      </c>
      <c r="F83510">
        <v>13.57</v>
      </c>
      <c r="G83510" s="4">
        <v>42919</v>
      </c>
      <c r="H83510">
        <v>320</v>
      </c>
      <c r="I83510">
        <v>13.65</v>
      </c>
      <c r="J83510">
        <v>13.53</v>
      </c>
      <c r="K83510">
        <v>2000</v>
      </c>
      <c r="L83510">
        <v>14</v>
      </c>
      <c r="M83510" t="s">
        <v>207</v>
      </c>
    </row>
    <row r="83511" spans="1:13" hidden="1" x14ac:dyDescent="0.25">
      <c r="A83511" s="4">
        <v>42450</v>
      </c>
      <c r="B83511" s="17">
        <v>20440</v>
      </c>
      <c r="C83511">
        <v>93211.07</v>
      </c>
      <c r="D83511">
        <v>93203.31</v>
      </c>
      <c r="E83511">
        <v>13.87</v>
      </c>
      <c r="F83511">
        <v>13.93</v>
      </c>
      <c r="G83511" s="4">
        <v>42646</v>
      </c>
      <c r="H83511">
        <v>136</v>
      </c>
      <c r="I83511">
        <v>13.94</v>
      </c>
      <c r="J83511">
        <v>13.87</v>
      </c>
      <c r="K83511">
        <v>43</v>
      </c>
      <c r="L83511">
        <v>7</v>
      </c>
      <c r="M83511" t="s">
        <v>202</v>
      </c>
    </row>
    <row r="83512" spans="1:13" hidden="1" x14ac:dyDescent="0.25">
      <c r="A83512" s="4">
        <v>42450</v>
      </c>
      <c r="B83512" s="17">
        <v>101111</v>
      </c>
      <c r="C83512">
        <v>53532.68</v>
      </c>
      <c r="D83512">
        <v>53869.4</v>
      </c>
      <c r="E83512">
        <v>13.9</v>
      </c>
      <c r="F83512">
        <v>13.86</v>
      </c>
      <c r="G83512" s="4">
        <v>44200</v>
      </c>
      <c r="H83512">
        <v>1183</v>
      </c>
      <c r="I83512">
        <v>14.09</v>
      </c>
      <c r="J83512">
        <v>13.84</v>
      </c>
      <c r="K83512">
        <v>8183</v>
      </c>
      <c r="L83512">
        <v>28</v>
      </c>
      <c r="M83512" t="s">
        <v>178</v>
      </c>
    </row>
    <row r="83513" spans="1:13" hidden="1" x14ac:dyDescent="0.25">
      <c r="A83513" s="4">
        <v>42450</v>
      </c>
      <c r="B83513" s="17">
        <v>85440</v>
      </c>
      <c r="C83513">
        <v>70007.66</v>
      </c>
      <c r="D83513">
        <v>70091.929999999993</v>
      </c>
      <c r="E83513">
        <v>13.67</v>
      </c>
      <c r="F83513">
        <v>13.69</v>
      </c>
      <c r="G83513" s="4">
        <v>43467</v>
      </c>
      <c r="H83513">
        <v>688</v>
      </c>
      <c r="I83513">
        <v>13.84</v>
      </c>
      <c r="J83513">
        <v>13.66</v>
      </c>
      <c r="K83513">
        <v>7620</v>
      </c>
      <c r="L83513">
        <v>20</v>
      </c>
      <c r="M83513" t="s">
        <v>168</v>
      </c>
    </row>
    <row r="83514" spans="1:13" hidden="1" x14ac:dyDescent="0.25">
      <c r="A83514" s="4">
        <v>42450</v>
      </c>
      <c r="B83514" s="17">
        <v>140778</v>
      </c>
      <c r="C83514">
        <v>79946.149999999994</v>
      </c>
      <c r="D83514">
        <v>79919.259999999995</v>
      </c>
      <c r="E83514">
        <v>13.45</v>
      </c>
      <c r="F83514">
        <v>13.44</v>
      </c>
      <c r="G83514" s="4">
        <v>43102</v>
      </c>
      <c r="H83514">
        <v>443</v>
      </c>
      <c r="I83514">
        <v>13.52</v>
      </c>
      <c r="J83514">
        <v>13.42</v>
      </c>
      <c r="K83514">
        <v>8104</v>
      </c>
      <c r="L83514">
        <v>16</v>
      </c>
      <c r="M83514" t="s">
        <v>150</v>
      </c>
    </row>
    <row r="83515" spans="1:13" hidden="1" x14ac:dyDescent="0.25">
      <c r="A83515" s="4">
        <v>42450</v>
      </c>
      <c r="B83515" s="17">
        <v>48985</v>
      </c>
      <c r="C83515">
        <v>96360.38</v>
      </c>
      <c r="D83515">
        <v>96358.98</v>
      </c>
      <c r="E83515">
        <v>14.04</v>
      </c>
      <c r="F83515">
        <v>14.07</v>
      </c>
      <c r="G83515" s="4">
        <v>42552</v>
      </c>
      <c r="H83515">
        <v>71</v>
      </c>
      <c r="I83515">
        <v>14.074999999999999</v>
      </c>
      <c r="J83515">
        <v>14.04</v>
      </c>
      <c r="K83515">
        <v>108</v>
      </c>
      <c r="L83515">
        <v>4</v>
      </c>
      <c r="M83515" t="s">
        <v>186</v>
      </c>
    </row>
    <row r="83516" spans="1:13" hidden="1" x14ac:dyDescent="0.25">
      <c r="A83516" s="4">
        <v>42450</v>
      </c>
      <c r="B83516" s="17">
        <v>62193</v>
      </c>
      <c r="C83516">
        <v>90367.81</v>
      </c>
      <c r="D83516">
        <v>90354.17</v>
      </c>
      <c r="E83516">
        <v>13.765000000000001</v>
      </c>
      <c r="F83516">
        <v>13.78</v>
      </c>
      <c r="G83516" s="4">
        <v>42737</v>
      </c>
      <c r="H83516">
        <v>197</v>
      </c>
      <c r="I83516">
        <v>13.805</v>
      </c>
      <c r="J83516">
        <v>13.744999999999999</v>
      </c>
      <c r="K83516">
        <v>2621</v>
      </c>
      <c r="L83516">
        <v>10</v>
      </c>
      <c r="M83516" t="s">
        <v>119</v>
      </c>
    </row>
    <row r="83517" spans="1:13" hidden="1" x14ac:dyDescent="0.25">
      <c r="A83517" s="4">
        <v>42450</v>
      </c>
      <c r="B83517" s="17">
        <v>58920</v>
      </c>
      <c r="C83517">
        <v>99581.04</v>
      </c>
      <c r="D83517">
        <v>99581.02</v>
      </c>
      <c r="E83517">
        <v>14.134</v>
      </c>
      <c r="F83517">
        <v>14.145</v>
      </c>
      <c r="G83517" s="4">
        <v>42461</v>
      </c>
      <c r="H83517">
        <v>8</v>
      </c>
      <c r="I83517">
        <v>14.148999999999999</v>
      </c>
      <c r="J83517">
        <v>14.134</v>
      </c>
      <c r="K83517">
        <v>45</v>
      </c>
      <c r="L83517">
        <v>1</v>
      </c>
      <c r="M83517" t="s">
        <v>201</v>
      </c>
    </row>
    <row r="83518" spans="1:13" hidden="1" x14ac:dyDescent="0.25">
      <c r="A83518" s="4">
        <v>42451</v>
      </c>
      <c r="B83518" s="17">
        <v>0</v>
      </c>
      <c r="C83518">
        <v>18221.150000000001</v>
      </c>
      <c r="D83518">
        <v>18652.830000000002</v>
      </c>
      <c r="E83518">
        <v>0</v>
      </c>
      <c r="F83518">
        <v>0</v>
      </c>
      <c r="G83518" s="4">
        <v>47120</v>
      </c>
      <c r="H83518">
        <v>3161</v>
      </c>
      <c r="I83518">
        <v>0</v>
      </c>
      <c r="J83518">
        <v>0</v>
      </c>
      <c r="K83518">
        <v>0</v>
      </c>
      <c r="L83518">
        <v>41</v>
      </c>
      <c r="M83518" t="s">
        <v>246</v>
      </c>
    </row>
    <row r="83519" spans="1:13" hidden="1" x14ac:dyDescent="0.25">
      <c r="A83519" s="4">
        <v>42451</v>
      </c>
      <c r="B83519" s="17">
        <v>0</v>
      </c>
      <c r="C83519">
        <v>15957.05</v>
      </c>
      <c r="D83519">
        <v>16364.91</v>
      </c>
      <c r="E83519">
        <v>0</v>
      </c>
      <c r="F83519">
        <v>0</v>
      </c>
      <c r="G83519" s="4">
        <v>47485</v>
      </c>
      <c r="H83519">
        <v>3406</v>
      </c>
      <c r="I83519">
        <v>0</v>
      </c>
      <c r="J83519">
        <v>0</v>
      </c>
      <c r="K83519">
        <v>0</v>
      </c>
      <c r="L83519">
        <v>42</v>
      </c>
      <c r="M83519" t="s">
        <v>260</v>
      </c>
    </row>
    <row r="83520" spans="1:13" hidden="1" x14ac:dyDescent="0.25">
      <c r="A83520" s="4">
        <v>42451</v>
      </c>
      <c r="B83520" s="17">
        <v>0</v>
      </c>
      <c r="C83520">
        <v>44151.18</v>
      </c>
      <c r="D83520">
        <v>44761.06</v>
      </c>
      <c r="E83520">
        <v>0</v>
      </c>
      <c r="F83520">
        <v>0</v>
      </c>
      <c r="G83520" s="4">
        <v>44743</v>
      </c>
      <c r="H83520">
        <v>1552</v>
      </c>
      <c r="I83520">
        <v>0</v>
      </c>
      <c r="J83520">
        <v>0</v>
      </c>
      <c r="K83520">
        <v>0</v>
      </c>
      <c r="L83520">
        <v>33</v>
      </c>
      <c r="M83520" t="s">
        <v>221</v>
      </c>
    </row>
    <row r="83521" spans="1:13" hidden="1" x14ac:dyDescent="0.25">
      <c r="A83521" s="4">
        <v>42451</v>
      </c>
      <c r="B83521" s="17">
        <v>0</v>
      </c>
      <c r="C83521">
        <v>33625.83</v>
      </c>
      <c r="D83521">
        <v>34203.79</v>
      </c>
      <c r="E83521">
        <v>0</v>
      </c>
      <c r="F83521">
        <v>0</v>
      </c>
      <c r="G83521" s="4">
        <v>45474</v>
      </c>
      <c r="H83521">
        <v>2047</v>
      </c>
      <c r="I83521">
        <v>0</v>
      </c>
      <c r="J83521">
        <v>0</v>
      </c>
      <c r="K83521">
        <v>0</v>
      </c>
      <c r="L83521">
        <v>37</v>
      </c>
      <c r="M83521" t="s">
        <v>226</v>
      </c>
    </row>
    <row r="83522" spans="1:13" hidden="1" x14ac:dyDescent="0.25">
      <c r="A83522" s="4">
        <v>42451</v>
      </c>
      <c r="B83522" s="17">
        <v>0</v>
      </c>
      <c r="C83522">
        <v>38477.81</v>
      </c>
      <c r="D83522">
        <v>39096.76</v>
      </c>
      <c r="E83522">
        <v>0</v>
      </c>
      <c r="F83522">
        <v>0</v>
      </c>
      <c r="G83522" s="4">
        <v>45110</v>
      </c>
      <c r="H83522">
        <v>1801</v>
      </c>
      <c r="I83522">
        <v>0</v>
      </c>
      <c r="J83522">
        <v>0</v>
      </c>
      <c r="K83522">
        <v>0</v>
      </c>
      <c r="L83522">
        <v>35</v>
      </c>
      <c r="M83522" t="s">
        <v>227</v>
      </c>
    </row>
    <row r="83523" spans="1:13" hidden="1" x14ac:dyDescent="0.25">
      <c r="A83523" s="4">
        <v>42451</v>
      </c>
      <c r="B83523" s="17">
        <v>0</v>
      </c>
      <c r="C83523">
        <v>48868.800000000003</v>
      </c>
      <c r="D83523">
        <v>49444.33</v>
      </c>
      <c r="E83523">
        <v>0</v>
      </c>
      <c r="F83523">
        <v>0</v>
      </c>
      <c r="G83523" s="4">
        <v>44470</v>
      </c>
      <c r="H83523">
        <v>1368</v>
      </c>
      <c r="I83523">
        <v>0</v>
      </c>
      <c r="J83523">
        <v>0</v>
      </c>
      <c r="K83523">
        <v>0</v>
      </c>
      <c r="L83523">
        <v>31</v>
      </c>
      <c r="M83523" t="s">
        <v>228</v>
      </c>
    </row>
    <row r="83524" spans="1:13" hidden="1" x14ac:dyDescent="0.25">
      <c r="A83524" s="4">
        <v>42451</v>
      </c>
      <c r="B83524" s="17">
        <v>0</v>
      </c>
      <c r="C83524">
        <v>50551.59</v>
      </c>
      <c r="D83524">
        <v>51125.98</v>
      </c>
      <c r="E83524">
        <v>0</v>
      </c>
      <c r="F83524">
        <v>0</v>
      </c>
      <c r="G83524" s="4">
        <v>44378</v>
      </c>
      <c r="H83524">
        <v>1304</v>
      </c>
      <c r="I83524">
        <v>0</v>
      </c>
      <c r="J83524">
        <v>0</v>
      </c>
      <c r="K83524">
        <v>0</v>
      </c>
      <c r="L83524">
        <v>30</v>
      </c>
      <c r="M83524" t="s">
        <v>222</v>
      </c>
    </row>
    <row r="83525" spans="1:13" hidden="1" x14ac:dyDescent="0.25">
      <c r="A83525" s="4">
        <v>42451</v>
      </c>
      <c r="B83525" s="17">
        <v>0</v>
      </c>
      <c r="C83525">
        <v>52212.17</v>
      </c>
      <c r="D83525">
        <v>52782.13</v>
      </c>
      <c r="E83525">
        <v>0</v>
      </c>
      <c r="F83525">
        <v>0</v>
      </c>
      <c r="G83525" s="4">
        <v>44287</v>
      </c>
      <c r="H83525">
        <v>1242</v>
      </c>
      <c r="I83525">
        <v>0</v>
      </c>
      <c r="J83525">
        <v>0</v>
      </c>
      <c r="K83525">
        <v>0</v>
      </c>
      <c r="L83525">
        <v>29</v>
      </c>
      <c r="M83525" t="s">
        <v>229</v>
      </c>
    </row>
    <row r="83526" spans="1:13" hidden="1" x14ac:dyDescent="0.25">
      <c r="A83526" s="4">
        <v>42451</v>
      </c>
      <c r="B83526" s="17">
        <v>10</v>
      </c>
      <c r="C83526">
        <v>89409.01</v>
      </c>
      <c r="D83526">
        <v>89461.83</v>
      </c>
      <c r="E83526">
        <v>13.71</v>
      </c>
      <c r="F83526">
        <v>13.71</v>
      </c>
      <c r="G83526" s="4">
        <v>42767</v>
      </c>
      <c r="H83526">
        <v>217</v>
      </c>
      <c r="I83526">
        <v>13.71</v>
      </c>
      <c r="J83526">
        <v>13.71</v>
      </c>
      <c r="K83526">
        <v>1</v>
      </c>
      <c r="L83526">
        <v>11</v>
      </c>
      <c r="M83526" t="s">
        <v>269</v>
      </c>
    </row>
    <row r="83527" spans="1:13" hidden="1" x14ac:dyDescent="0.25">
      <c r="A83527" s="4">
        <v>42451</v>
      </c>
      <c r="B83527" s="17">
        <v>5</v>
      </c>
      <c r="C83527">
        <v>55679.73</v>
      </c>
      <c r="D83527">
        <v>56249.8</v>
      </c>
      <c r="E83527">
        <v>13.65</v>
      </c>
      <c r="F83527">
        <v>13.65</v>
      </c>
      <c r="G83527" s="4">
        <v>44105</v>
      </c>
      <c r="H83527">
        <v>1122</v>
      </c>
      <c r="I83527">
        <v>13.65</v>
      </c>
      <c r="J83527">
        <v>13.65</v>
      </c>
      <c r="K83527">
        <v>1</v>
      </c>
      <c r="L83527">
        <v>27</v>
      </c>
      <c r="M83527" t="s">
        <v>196</v>
      </c>
    </row>
    <row r="83528" spans="1:13" hidden="1" x14ac:dyDescent="0.25">
      <c r="A83528" s="4">
        <v>42451</v>
      </c>
      <c r="B83528" s="17">
        <v>2515</v>
      </c>
      <c r="C83528">
        <v>88604.73</v>
      </c>
      <c r="D83528">
        <v>88665.82</v>
      </c>
      <c r="E83528">
        <v>13.725</v>
      </c>
      <c r="F83528">
        <v>13.645</v>
      </c>
      <c r="G83528" s="4">
        <v>42795</v>
      </c>
      <c r="H83528">
        <v>235</v>
      </c>
      <c r="I83528">
        <v>13.725</v>
      </c>
      <c r="J83528">
        <v>13.645</v>
      </c>
      <c r="K83528">
        <v>4</v>
      </c>
      <c r="L83528">
        <v>12</v>
      </c>
      <c r="M83528" t="s">
        <v>268</v>
      </c>
    </row>
    <row r="83529" spans="1:13" hidden="1" x14ac:dyDescent="0.25">
      <c r="A83529" s="4">
        <v>42451</v>
      </c>
      <c r="B83529" s="17">
        <v>0</v>
      </c>
      <c r="C83529">
        <v>57581.64</v>
      </c>
      <c r="D83529">
        <v>58154.720000000001</v>
      </c>
      <c r="E83529">
        <v>0</v>
      </c>
      <c r="F83529">
        <v>0</v>
      </c>
      <c r="G83529" s="4">
        <v>44013</v>
      </c>
      <c r="H83529">
        <v>1058</v>
      </c>
      <c r="I83529">
        <v>0</v>
      </c>
      <c r="J83529">
        <v>0</v>
      </c>
      <c r="K83529">
        <v>0</v>
      </c>
      <c r="L83529">
        <v>26</v>
      </c>
      <c r="M83529" t="s">
        <v>211</v>
      </c>
    </row>
    <row r="83530" spans="1:13" hidden="1" x14ac:dyDescent="0.25">
      <c r="A83530" s="4">
        <v>42451</v>
      </c>
      <c r="B83530" s="17">
        <v>1050</v>
      </c>
      <c r="C83530">
        <v>47289.33</v>
      </c>
      <c r="D83530">
        <v>47866.83</v>
      </c>
      <c r="E83530">
        <v>13.96</v>
      </c>
      <c r="F83530">
        <v>13.65</v>
      </c>
      <c r="G83530" s="4">
        <v>44564</v>
      </c>
      <c r="H83530">
        <v>1429</v>
      </c>
      <c r="I83530">
        <v>13.96</v>
      </c>
      <c r="J83530">
        <v>13.65</v>
      </c>
      <c r="K83530">
        <v>57</v>
      </c>
      <c r="L83530">
        <v>32</v>
      </c>
      <c r="M83530" t="s">
        <v>145</v>
      </c>
    </row>
    <row r="83531" spans="1:13" hidden="1" x14ac:dyDescent="0.25">
      <c r="A83531" s="4">
        <v>42451</v>
      </c>
      <c r="B83531" s="17">
        <v>25</v>
      </c>
      <c r="C83531">
        <v>59423.13</v>
      </c>
      <c r="D83531">
        <v>59976.45</v>
      </c>
      <c r="E83531">
        <v>13.75</v>
      </c>
      <c r="F83531">
        <v>13.75</v>
      </c>
      <c r="G83531" s="4">
        <v>43922</v>
      </c>
      <c r="H83531">
        <v>997</v>
      </c>
      <c r="I83531">
        <v>13.75</v>
      </c>
      <c r="J83531">
        <v>13.75</v>
      </c>
      <c r="K83531">
        <v>1</v>
      </c>
      <c r="L83531">
        <v>25</v>
      </c>
      <c r="M83531" t="s">
        <v>230</v>
      </c>
    </row>
    <row r="83532" spans="1:13" hidden="1" x14ac:dyDescent="0.25">
      <c r="A83532" s="4">
        <v>42451</v>
      </c>
      <c r="B83532" s="17">
        <v>85</v>
      </c>
      <c r="C83532">
        <v>63438.91</v>
      </c>
      <c r="D83532">
        <v>63977.440000000002</v>
      </c>
      <c r="E83532">
        <v>13.57</v>
      </c>
      <c r="F83532">
        <v>13.57</v>
      </c>
      <c r="G83532" s="4">
        <v>43739</v>
      </c>
      <c r="H83532">
        <v>874</v>
      </c>
      <c r="I83532">
        <v>13.57</v>
      </c>
      <c r="J83532">
        <v>13.57</v>
      </c>
      <c r="K83532">
        <v>7</v>
      </c>
      <c r="L83532">
        <v>23</v>
      </c>
      <c r="M83532" t="s">
        <v>231</v>
      </c>
    </row>
    <row r="83533" spans="1:13" hidden="1" x14ac:dyDescent="0.25">
      <c r="A83533" s="4">
        <v>42451</v>
      </c>
      <c r="B83533" s="17">
        <v>710</v>
      </c>
      <c r="C83533">
        <v>67875.23</v>
      </c>
      <c r="D83533">
        <v>68373.240000000005</v>
      </c>
      <c r="E83533">
        <v>13.75</v>
      </c>
      <c r="F83533">
        <v>13.5</v>
      </c>
      <c r="G83533" s="4">
        <v>43556</v>
      </c>
      <c r="H83533">
        <v>747</v>
      </c>
      <c r="I83533">
        <v>13.75</v>
      </c>
      <c r="J83533">
        <v>13.5</v>
      </c>
      <c r="K83533">
        <v>18</v>
      </c>
      <c r="L83533">
        <v>21</v>
      </c>
      <c r="M83533" t="s">
        <v>232</v>
      </c>
    </row>
    <row r="83534" spans="1:13" hidden="1" x14ac:dyDescent="0.25">
      <c r="A83534" s="4">
        <v>42451</v>
      </c>
      <c r="B83534" s="17">
        <v>185</v>
      </c>
      <c r="C83534">
        <v>35959.47</v>
      </c>
      <c r="D83534">
        <v>36560.300000000003</v>
      </c>
      <c r="E83534">
        <v>14.08</v>
      </c>
      <c r="F83534">
        <v>13.86</v>
      </c>
      <c r="G83534" s="4">
        <v>45293</v>
      </c>
      <c r="H83534">
        <v>1924</v>
      </c>
      <c r="I83534">
        <v>14.08</v>
      </c>
      <c r="J83534">
        <v>13.84</v>
      </c>
      <c r="K83534">
        <v>30</v>
      </c>
      <c r="L83534">
        <v>36</v>
      </c>
      <c r="M83534" t="s">
        <v>194</v>
      </c>
    </row>
    <row r="83535" spans="1:13" hidden="1" x14ac:dyDescent="0.25">
      <c r="A83535" s="4">
        <v>42451</v>
      </c>
      <c r="B83535" s="17">
        <v>1750</v>
      </c>
      <c r="C83535">
        <v>72486.880000000005</v>
      </c>
      <c r="D83535">
        <v>72854.429999999993</v>
      </c>
      <c r="E83535">
        <v>13.58</v>
      </c>
      <c r="F83535">
        <v>13.44</v>
      </c>
      <c r="G83535" s="4">
        <v>43374</v>
      </c>
      <c r="H83535">
        <v>628</v>
      </c>
      <c r="I83535">
        <v>13.62</v>
      </c>
      <c r="J83535">
        <v>13.42</v>
      </c>
      <c r="K83535">
        <v>19</v>
      </c>
      <c r="L83535">
        <v>19</v>
      </c>
      <c r="M83535" t="s">
        <v>216</v>
      </c>
    </row>
    <row r="83536" spans="1:13" hidden="1" x14ac:dyDescent="0.25">
      <c r="A83536" s="4">
        <v>42451</v>
      </c>
      <c r="B83536" s="17">
        <v>685</v>
      </c>
      <c r="C83536">
        <v>27264.43</v>
      </c>
      <c r="D83536">
        <v>27779.59</v>
      </c>
      <c r="E83536">
        <v>14.21</v>
      </c>
      <c r="F83536">
        <v>13.98</v>
      </c>
      <c r="G83536" s="4">
        <v>46024</v>
      </c>
      <c r="H83536">
        <v>2422</v>
      </c>
      <c r="I83536">
        <v>14.24</v>
      </c>
      <c r="J83536">
        <v>13.92</v>
      </c>
      <c r="K83536">
        <v>45</v>
      </c>
      <c r="L83536">
        <v>39</v>
      </c>
      <c r="M83536" t="s">
        <v>241</v>
      </c>
    </row>
    <row r="83537" spans="1:13" hidden="1" x14ac:dyDescent="0.25">
      <c r="A83537" s="4">
        <v>42451</v>
      </c>
      <c r="B83537" s="17">
        <v>14370</v>
      </c>
      <c r="C83537">
        <v>23758.69</v>
      </c>
      <c r="D83537">
        <v>24232.97</v>
      </c>
      <c r="E83537">
        <v>14.31</v>
      </c>
      <c r="F83537">
        <v>14.1</v>
      </c>
      <c r="G83537" s="4">
        <v>46391</v>
      </c>
      <c r="H83537">
        <v>2668</v>
      </c>
      <c r="I83537">
        <v>14.34</v>
      </c>
      <c r="J83537">
        <v>13.9</v>
      </c>
      <c r="K83537">
        <v>534</v>
      </c>
      <c r="L83537">
        <v>40</v>
      </c>
      <c r="M83537" t="s">
        <v>262</v>
      </c>
    </row>
    <row r="83538" spans="1:13" hidden="1" x14ac:dyDescent="0.25">
      <c r="A83538" s="4">
        <v>42451</v>
      </c>
      <c r="B83538" s="17">
        <v>3625</v>
      </c>
      <c r="C83538">
        <v>92302.47</v>
      </c>
      <c r="D83538">
        <v>92316.71</v>
      </c>
      <c r="E83538">
        <v>13.88</v>
      </c>
      <c r="F83538">
        <v>13.87</v>
      </c>
      <c r="G83538" s="4">
        <v>42675</v>
      </c>
      <c r="H83538">
        <v>155</v>
      </c>
      <c r="I83538">
        <v>13.88</v>
      </c>
      <c r="J83538">
        <v>13.87</v>
      </c>
      <c r="K83538">
        <v>21</v>
      </c>
      <c r="L83538">
        <v>8</v>
      </c>
      <c r="M83538" t="s">
        <v>264</v>
      </c>
    </row>
    <row r="83539" spans="1:13" hidden="1" x14ac:dyDescent="0.25">
      <c r="A83539" s="4">
        <v>42451</v>
      </c>
      <c r="B83539" s="17">
        <v>5</v>
      </c>
      <c r="C83539">
        <v>91392.53</v>
      </c>
      <c r="D83539">
        <v>91420.05</v>
      </c>
      <c r="E83539">
        <v>13.88</v>
      </c>
      <c r="F83539">
        <v>13.88</v>
      </c>
      <c r="G83539" s="4">
        <v>42705</v>
      </c>
      <c r="H83539">
        <v>175</v>
      </c>
      <c r="I83539">
        <v>13.88</v>
      </c>
      <c r="J83539">
        <v>13.88</v>
      </c>
      <c r="K83539">
        <v>1</v>
      </c>
      <c r="L83539">
        <v>9</v>
      </c>
      <c r="M83539" t="s">
        <v>266</v>
      </c>
    </row>
    <row r="83540" spans="1:13" hidden="1" x14ac:dyDescent="0.25">
      <c r="A83540" s="4">
        <v>42451</v>
      </c>
      <c r="B83540" s="17">
        <v>1165</v>
      </c>
      <c r="C83540">
        <v>95372.94</v>
      </c>
      <c r="D83540">
        <v>95372.58</v>
      </c>
      <c r="E83540">
        <v>14.02</v>
      </c>
      <c r="F83540">
        <v>14.025</v>
      </c>
      <c r="G83540" s="4">
        <v>42583</v>
      </c>
      <c r="H83540">
        <v>91</v>
      </c>
      <c r="I83540">
        <v>14.025</v>
      </c>
      <c r="J83540">
        <v>14.02</v>
      </c>
      <c r="K83540">
        <v>6</v>
      </c>
      <c r="L83540">
        <v>5</v>
      </c>
      <c r="M83540" t="s">
        <v>265</v>
      </c>
    </row>
    <row r="83541" spans="1:13" hidden="1" x14ac:dyDescent="0.25">
      <c r="A83541" s="4">
        <v>42451</v>
      </c>
      <c r="B83541" s="17">
        <v>2905</v>
      </c>
      <c r="C83541">
        <v>94260.3</v>
      </c>
      <c r="D83541">
        <v>94259.75</v>
      </c>
      <c r="E83541">
        <v>14</v>
      </c>
      <c r="F83541">
        <v>13.965</v>
      </c>
      <c r="G83541" s="4">
        <v>42614</v>
      </c>
      <c r="H83541">
        <v>114</v>
      </c>
      <c r="I83541">
        <v>14</v>
      </c>
      <c r="J83541">
        <v>13.96</v>
      </c>
      <c r="K83541">
        <v>18</v>
      </c>
      <c r="L83541">
        <v>6</v>
      </c>
      <c r="M83541" t="s">
        <v>267</v>
      </c>
    </row>
    <row r="83542" spans="1:13" hidden="1" x14ac:dyDescent="0.25">
      <c r="A83542" s="4">
        <v>42451</v>
      </c>
      <c r="B83542" s="17">
        <v>6420</v>
      </c>
      <c r="C83542">
        <v>87626.23</v>
      </c>
      <c r="D83542">
        <v>87696.44</v>
      </c>
      <c r="E83542">
        <v>13.7</v>
      </c>
      <c r="F83542">
        <v>13.59</v>
      </c>
      <c r="G83542" s="4">
        <v>42828</v>
      </c>
      <c r="H83542">
        <v>258</v>
      </c>
      <c r="I83542">
        <v>13.7</v>
      </c>
      <c r="J83542">
        <v>13.57</v>
      </c>
      <c r="K83542">
        <v>106</v>
      </c>
      <c r="L83542">
        <v>13</v>
      </c>
      <c r="M83542" t="s">
        <v>192</v>
      </c>
    </row>
    <row r="83543" spans="1:13" hidden="1" x14ac:dyDescent="0.25">
      <c r="A83543" s="4">
        <v>42451</v>
      </c>
      <c r="B83543" s="17">
        <v>24455</v>
      </c>
      <c r="C83543">
        <v>77483.429999999993</v>
      </c>
      <c r="D83543">
        <v>77715.759999999995</v>
      </c>
      <c r="E83543">
        <v>13.54</v>
      </c>
      <c r="F83543">
        <v>13.38</v>
      </c>
      <c r="G83543" s="4">
        <v>43192</v>
      </c>
      <c r="H83543">
        <v>502</v>
      </c>
      <c r="I83543">
        <v>13.54</v>
      </c>
      <c r="J83543">
        <v>13.34</v>
      </c>
      <c r="K83543">
        <v>374</v>
      </c>
      <c r="L83543">
        <v>17</v>
      </c>
      <c r="M83543" t="s">
        <v>213</v>
      </c>
    </row>
    <row r="83544" spans="1:13" hidden="1" x14ac:dyDescent="0.25">
      <c r="A83544" s="4">
        <v>42451</v>
      </c>
      <c r="B83544" s="17">
        <v>43720</v>
      </c>
      <c r="C83544">
        <v>41151.1</v>
      </c>
      <c r="D83544">
        <v>41790.22</v>
      </c>
      <c r="E83544">
        <v>14.06</v>
      </c>
      <c r="F83544">
        <v>13.81</v>
      </c>
      <c r="G83544" s="4">
        <v>44928</v>
      </c>
      <c r="H83544">
        <v>1678</v>
      </c>
      <c r="I83544">
        <v>14.09</v>
      </c>
      <c r="J83544">
        <v>13.76</v>
      </c>
      <c r="K83544">
        <v>4442</v>
      </c>
      <c r="L83544">
        <v>34</v>
      </c>
      <c r="M83544" t="s">
        <v>195</v>
      </c>
    </row>
    <row r="83545" spans="1:13" hidden="1" x14ac:dyDescent="0.25">
      <c r="A83545" s="4">
        <v>42451</v>
      </c>
      <c r="B83545" s="17">
        <v>1890</v>
      </c>
      <c r="C83545">
        <v>65659.009999999995</v>
      </c>
      <c r="D83545">
        <v>66206.84</v>
      </c>
      <c r="E83545">
        <v>13.82</v>
      </c>
      <c r="F83545">
        <v>13.59</v>
      </c>
      <c r="G83545" s="4">
        <v>43647</v>
      </c>
      <c r="H83545">
        <v>809</v>
      </c>
      <c r="I83545">
        <v>13.84</v>
      </c>
      <c r="J83545">
        <v>13.52</v>
      </c>
      <c r="K83545">
        <v>227</v>
      </c>
      <c r="L83545">
        <v>22</v>
      </c>
      <c r="M83545" t="s">
        <v>223</v>
      </c>
    </row>
    <row r="83546" spans="1:13" hidden="1" x14ac:dyDescent="0.25">
      <c r="A83546" s="4">
        <v>42451</v>
      </c>
      <c r="B83546" s="17">
        <v>66025</v>
      </c>
      <c r="C83546">
        <v>31339.09</v>
      </c>
      <c r="D83546">
        <v>31896.98</v>
      </c>
      <c r="E83546">
        <v>14.2</v>
      </c>
      <c r="F83546">
        <v>13.96</v>
      </c>
      <c r="G83546" s="4">
        <v>45659</v>
      </c>
      <c r="H83546">
        <v>2173</v>
      </c>
      <c r="I83546">
        <v>14.24</v>
      </c>
      <c r="J83546">
        <v>13.91</v>
      </c>
      <c r="K83546">
        <v>4131</v>
      </c>
      <c r="L83546">
        <v>38</v>
      </c>
      <c r="M83546" t="s">
        <v>189</v>
      </c>
    </row>
    <row r="83547" spans="1:13" hidden="1" x14ac:dyDescent="0.25">
      <c r="A83547" s="4">
        <v>42451</v>
      </c>
      <c r="B83547" s="17">
        <v>2580</v>
      </c>
      <c r="C83547">
        <v>82411.55</v>
      </c>
      <c r="D83547">
        <v>82576.41</v>
      </c>
      <c r="E83547">
        <v>13.53</v>
      </c>
      <c r="F83547">
        <v>13.37</v>
      </c>
      <c r="G83547" s="4">
        <v>43010</v>
      </c>
      <c r="H83547">
        <v>383</v>
      </c>
      <c r="I83547">
        <v>13.53</v>
      </c>
      <c r="J83547">
        <v>13.35</v>
      </c>
      <c r="K83547">
        <v>33</v>
      </c>
      <c r="L83547">
        <v>15</v>
      </c>
      <c r="M83547" t="s">
        <v>208</v>
      </c>
    </row>
    <row r="83548" spans="1:13" hidden="1" x14ac:dyDescent="0.25">
      <c r="A83548" s="4">
        <v>42451</v>
      </c>
      <c r="B83548" s="17">
        <v>37700</v>
      </c>
      <c r="C83548">
        <v>61356.58</v>
      </c>
      <c r="D83548">
        <v>61886.54</v>
      </c>
      <c r="E83548">
        <v>13.87</v>
      </c>
      <c r="F83548">
        <v>13.59</v>
      </c>
      <c r="G83548" s="4">
        <v>43832</v>
      </c>
      <c r="H83548">
        <v>935</v>
      </c>
      <c r="I83548">
        <v>13.91</v>
      </c>
      <c r="J83548">
        <v>13.55</v>
      </c>
      <c r="K83548">
        <v>3439</v>
      </c>
      <c r="L83548">
        <v>24</v>
      </c>
      <c r="M83548" t="s">
        <v>179</v>
      </c>
    </row>
    <row r="83549" spans="1:13" hidden="1" x14ac:dyDescent="0.25">
      <c r="A83549" s="4">
        <v>42451</v>
      </c>
      <c r="B83549" s="17">
        <v>11665</v>
      </c>
      <c r="C83549">
        <v>97518.42</v>
      </c>
      <c r="D83549">
        <v>97518.01</v>
      </c>
      <c r="E83549">
        <v>14.105</v>
      </c>
      <c r="F83549">
        <v>14.105</v>
      </c>
      <c r="G83549" s="4">
        <v>42522</v>
      </c>
      <c r="H83549">
        <v>48</v>
      </c>
      <c r="I83549">
        <v>14.105</v>
      </c>
      <c r="J83549">
        <v>14.1</v>
      </c>
      <c r="K83549">
        <v>24</v>
      </c>
      <c r="L83549">
        <v>3</v>
      </c>
      <c r="M83549" t="s">
        <v>259</v>
      </c>
    </row>
    <row r="83550" spans="1:13" hidden="1" x14ac:dyDescent="0.25">
      <c r="A83550" s="4">
        <v>42451</v>
      </c>
      <c r="B83550" s="17">
        <v>23700</v>
      </c>
      <c r="C83550">
        <v>98593.41</v>
      </c>
      <c r="D83550">
        <v>98592.97</v>
      </c>
      <c r="E83550">
        <v>14.135</v>
      </c>
      <c r="F83550">
        <v>14.14</v>
      </c>
      <c r="G83550" s="4">
        <v>42492</v>
      </c>
      <c r="H83550">
        <v>27</v>
      </c>
      <c r="I83550">
        <v>14.14</v>
      </c>
      <c r="J83550">
        <v>14.135</v>
      </c>
      <c r="K83550">
        <v>83</v>
      </c>
      <c r="L83550">
        <v>2</v>
      </c>
      <c r="M83550" t="s">
        <v>263</v>
      </c>
    </row>
    <row r="83551" spans="1:13" hidden="1" x14ac:dyDescent="0.25">
      <c r="A83551" s="4">
        <v>42451</v>
      </c>
      <c r="B83551" s="17">
        <v>22315</v>
      </c>
      <c r="C83551">
        <v>75005.67</v>
      </c>
      <c r="D83551">
        <v>75288.800000000003</v>
      </c>
      <c r="E83551">
        <v>13.52</v>
      </c>
      <c r="F83551">
        <v>13.4</v>
      </c>
      <c r="G83551" s="4">
        <v>43283</v>
      </c>
      <c r="H83551">
        <v>565</v>
      </c>
      <c r="I83551">
        <v>13.61</v>
      </c>
      <c r="J83551">
        <v>13.36</v>
      </c>
      <c r="K83551">
        <v>809</v>
      </c>
      <c r="L83551">
        <v>18</v>
      </c>
      <c r="M83551" t="s">
        <v>212</v>
      </c>
    </row>
    <row r="83552" spans="1:13" hidden="1" x14ac:dyDescent="0.25">
      <c r="A83552" s="4">
        <v>42451</v>
      </c>
      <c r="B83552" s="17">
        <v>32190</v>
      </c>
      <c r="C83552">
        <v>85038.02</v>
      </c>
      <c r="D83552">
        <v>85160.51</v>
      </c>
      <c r="E83552">
        <v>13.55</v>
      </c>
      <c r="F83552">
        <v>13.48</v>
      </c>
      <c r="G83552" s="4">
        <v>42919</v>
      </c>
      <c r="H83552">
        <v>319</v>
      </c>
      <c r="I83552">
        <v>13.62</v>
      </c>
      <c r="J83552">
        <v>13.44</v>
      </c>
      <c r="K83552">
        <v>2334</v>
      </c>
      <c r="L83552">
        <v>14</v>
      </c>
      <c r="M83552" t="s">
        <v>207</v>
      </c>
    </row>
    <row r="83553" spans="1:13" hidden="1" x14ac:dyDescent="0.25">
      <c r="A83553" s="4">
        <v>42451</v>
      </c>
      <c r="B83553" s="17">
        <v>29910</v>
      </c>
      <c r="C83553">
        <v>93252.2</v>
      </c>
      <c r="D83553">
        <v>93256.39</v>
      </c>
      <c r="E83553">
        <v>13.95</v>
      </c>
      <c r="F83553">
        <v>13.93</v>
      </c>
      <c r="G83553" s="4">
        <v>42646</v>
      </c>
      <c r="H83553">
        <v>135</v>
      </c>
      <c r="I83553">
        <v>13.95</v>
      </c>
      <c r="J83553">
        <v>13.9</v>
      </c>
      <c r="K83553">
        <v>333</v>
      </c>
      <c r="L83553">
        <v>7</v>
      </c>
      <c r="M83553" t="s">
        <v>202</v>
      </c>
    </row>
    <row r="83554" spans="1:13" hidden="1" x14ac:dyDescent="0.25">
      <c r="A83554" s="4">
        <v>42451</v>
      </c>
      <c r="B83554" s="17">
        <v>183765</v>
      </c>
      <c r="C83554">
        <v>53897.66</v>
      </c>
      <c r="D83554">
        <v>54464.26</v>
      </c>
      <c r="E83554">
        <v>13.85</v>
      </c>
      <c r="F83554">
        <v>13.62</v>
      </c>
      <c r="G83554" s="4">
        <v>44200</v>
      </c>
      <c r="H83554">
        <v>1182</v>
      </c>
      <c r="I83554">
        <v>13.91</v>
      </c>
      <c r="J83554">
        <v>13.57</v>
      </c>
      <c r="K83554">
        <v>13156</v>
      </c>
      <c r="L83554">
        <v>28</v>
      </c>
      <c r="M83554" t="s">
        <v>178</v>
      </c>
    </row>
    <row r="83555" spans="1:13" hidden="1" x14ac:dyDescent="0.25">
      <c r="A83555" s="4">
        <v>42451</v>
      </c>
      <c r="B83555" s="17">
        <v>138960</v>
      </c>
      <c r="C83555">
        <v>70128.7</v>
      </c>
      <c r="D83555">
        <v>70572.45</v>
      </c>
      <c r="E83555">
        <v>13.72</v>
      </c>
      <c r="F83555">
        <v>13.47</v>
      </c>
      <c r="G83555" s="4">
        <v>43467</v>
      </c>
      <c r="H83555">
        <v>687</v>
      </c>
      <c r="I83555">
        <v>13.74</v>
      </c>
      <c r="J83555">
        <v>13.43</v>
      </c>
      <c r="K83555">
        <v>10178</v>
      </c>
      <c r="L83555">
        <v>20</v>
      </c>
      <c r="M83555" t="s">
        <v>168</v>
      </c>
    </row>
    <row r="83556" spans="1:13" hidden="1" x14ac:dyDescent="0.25">
      <c r="A83556" s="4">
        <v>42451</v>
      </c>
      <c r="B83556" s="17">
        <v>243940</v>
      </c>
      <c r="C83556">
        <v>79961.19</v>
      </c>
      <c r="D83556">
        <v>80159.28</v>
      </c>
      <c r="E83556">
        <v>13.47</v>
      </c>
      <c r="F83556">
        <v>13.34</v>
      </c>
      <c r="G83556" s="4">
        <v>43102</v>
      </c>
      <c r="H83556">
        <v>442</v>
      </c>
      <c r="I83556">
        <v>13.51</v>
      </c>
      <c r="J83556">
        <v>13.31</v>
      </c>
      <c r="K83556">
        <v>12628</v>
      </c>
      <c r="L83556">
        <v>16</v>
      </c>
      <c r="M83556" t="s">
        <v>150</v>
      </c>
    </row>
    <row r="83557" spans="1:13" hidden="1" x14ac:dyDescent="0.25">
      <c r="A83557" s="4">
        <v>42451</v>
      </c>
      <c r="B83557" s="17">
        <v>90890</v>
      </c>
      <c r="C83557">
        <v>96409.53</v>
      </c>
      <c r="D83557">
        <v>96409.33</v>
      </c>
      <c r="E83557">
        <v>14.06</v>
      </c>
      <c r="F83557">
        <v>14.074999999999999</v>
      </c>
      <c r="G83557" s="4">
        <v>42552</v>
      </c>
      <c r="H83557">
        <v>70</v>
      </c>
      <c r="I83557">
        <v>14.074999999999999</v>
      </c>
      <c r="J83557">
        <v>14.05</v>
      </c>
      <c r="K83557">
        <v>149</v>
      </c>
      <c r="L83557">
        <v>4</v>
      </c>
      <c r="M83557" t="s">
        <v>186</v>
      </c>
    </row>
    <row r="83558" spans="1:13" hidden="1" x14ac:dyDescent="0.25">
      <c r="A83558" s="4">
        <v>42451</v>
      </c>
      <c r="B83558" s="17">
        <v>152745</v>
      </c>
      <c r="C83558">
        <v>90401.57</v>
      </c>
      <c r="D83558">
        <v>90443.97</v>
      </c>
      <c r="E83558">
        <v>13.785</v>
      </c>
      <c r="F83558">
        <v>13.725</v>
      </c>
      <c r="G83558" s="4">
        <v>42737</v>
      </c>
      <c r="H83558">
        <v>196</v>
      </c>
      <c r="I83558">
        <v>13.83</v>
      </c>
      <c r="J83558">
        <v>13.71</v>
      </c>
      <c r="K83558">
        <v>3737</v>
      </c>
      <c r="L83558">
        <v>10</v>
      </c>
      <c r="M83558" t="s">
        <v>119</v>
      </c>
    </row>
    <row r="83559" spans="1:13" hidden="1" x14ac:dyDescent="0.25">
      <c r="A83559" s="4">
        <v>42451</v>
      </c>
      <c r="B83559" s="17">
        <v>34050</v>
      </c>
      <c r="C83559">
        <v>99633.26</v>
      </c>
      <c r="D83559">
        <v>99633.49</v>
      </c>
      <c r="E83559">
        <v>14.135</v>
      </c>
      <c r="F83559">
        <v>14.14</v>
      </c>
      <c r="G83559" s="4">
        <v>42461</v>
      </c>
      <c r="H83559">
        <v>7</v>
      </c>
      <c r="I83559">
        <v>14.14</v>
      </c>
      <c r="J83559">
        <v>14.132</v>
      </c>
      <c r="K83559">
        <v>30</v>
      </c>
      <c r="L83559">
        <v>1</v>
      </c>
      <c r="M83559" t="s">
        <v>201</v>
      </c>
    </row>
    <row r="83560" spans="1:13" hidden="1" x14ac:dyDescent="0.25">
      <c r="A83560" s="4">
        <v>42452</v>
      </c>
      <c r="B83560" s="17">
        <v>0</v>
      </c>
      <c r="C83560">
        <v>18662.62</v>
      </c>
      <c r="D83560">
        <v>18109.599999999999</v>
      </c>
      <c r="E83560">
        <v>0</v>
      </c>
      <c r="F83560">
        <v>0</v>
      </c>
      <c r="G83560" s="4">
        <v>47120</v>
      </c>
      <c r="H83560">
        <v>3160</v>
      </c>
      <c r="I83560">
        <v>0</v>
      </c>
      <c r="J83560">
        <v>0</v>
      </c>
      <c r="K83560">
        <v>0</v>
      </c>
      <c r="L83560">
        <v>41</v>
      </c>
      <c r="M83560" t="s">
        <v>246</v>
      </c>
    </row>
    <row r="83561" spans="1:13" hidden="1" x14ac:dyDescent="0.25">
      <c r="A83561" s="4">
        <v>42452</v>
      </c>
      <c r="B83561" s="17">
        <v>0</v>
      </c>
      <c r="C83561">
        <v>16373.5</v>
      </c>
      <c r="D83561">
        <v>15851.1</v>
      </c>
      <c r="E83561">
        <v>0</v>
      </c>
      <c r="F83561">
        <v>0</v>
      </c>
      <c r="G83561" s="4">
        <v>47485</v>
      </c>
      <c r="H83561">
        <v>3405</v>
      </c>
      <c r="I83561">
        <v>0</v>
      </c>
      <c r="J83561">
        <v>0</v>
      </c>
      <c r="K83561">
        <v>0</v>
      </c>
      <c r="L83561">
        <v>42</v>
      </c>
      <c r="M83561" t="s">
        <v>260</v>
      </c>
    </row>
    <row r="83562" spans="1:13" hidden="1" x14ac:dyDescent="0.25">
      <c r="A83562" s="4">
        <v>42452</v>
      </c>
      <c r="B83562" s="17">
        <v>0</v>
      </c>
      <c r="C83562">
        <v>44784.54</v>
      </c>
      <c r="D83562">
        <v>44045.78</v>
      </c>
      <c r="E83562">
        <v>0</v>
      </c>
      <c r="F83562">
        <v>0</v>
      </c>
      <c r="G83562" s="4">
        <v>44743</v>
      </c>
      <c r="H83562">
        <v>1551</v>
      </c>
      <c r="I83562">
        <v>0</v>
      </c>
      <c r="J83562">
        <v>0</v>
      </c>
      <c r="K83562">
        <v>0</v>
      </c>
      <c r="L83562">
        <v>33</v>
      </c>
      <c r="M83562" t="s">
        <v>221</v>
      </c>
    </row>
    <row r="83563" spans="1:13" hidden="1" x14ac:dyDescent="0.25">
      <c r="A83563" s="4">
        <v>42452</v>
      </c>
      <c r="B83563" s="17">
        <v>0</v>
      </c>
      <c r="C83563">
        <v>34221.730000000003</v>
      </c>
      <c r="D83563">
        <v>33479.03</v>
      </c>
      <c r="E83563">
        <v>0</v>
      </c>
      <c r="F83563">
        <v>0</v>
      </c>
      <c r="G83563" s="4">
        <v>45474</v>
      </c>
      <c r="H83563">
        <v>2046</v>
      </c>
      <c r="I83563">
        <v>0</v>
      </c>
      <c r="J83563">
        <v>0</v>
      </c>
      <c r="K83563">
        <v>0</v>
      </c>
      <c r="L83563">
        <v>37</v>
      </c>
      <c r="M83563" t="s">
        <v>226</v>
      </c>
    </row>
    <row r="83564" spans="1:13" hidden="1" x14ac:dyDescent="0.25">
      <c r="A83564" s="4">
        <v>42452</v>
      </c>
      <c r="B83564" s="17">
        <v>0</v>
      </c>
      <c r="C83564">
        <v>39117.269999999997</v>
      </c>
      <c r="D83564">
        <v>38405.160000000003</v>
      </c>
      <c r="E83564">
        <v>0</v>
      </c>
      <c r="F83564">
        <v>0</v>
      </c>
      <c r="G83564" s="4">
        <v>45110</v>
      </c>
      <c r="H83564">
        <v>1800</v>
      </c>
      <c r="I83564">
        <v>0</v>
      </c>
      <c r="J83564">
        <v>0</v>
      </c>
      <c r="K83564">
        <v>0</v>
      </c>
      <c r="L83564">
        <v>35</v>
      </c>
      <c r="M83564" t="s">
        <v>227</v>
      </c>
    </row>
    <row r="83565" spans="1:13" hidden="1" x14ac:dyDescent="0.25">
      <c r="A83565" s="4">
        <v>42452</v>
      </c>
      <c r="B83565" s="17">
        <v>0</v>
      </c>
      <c r="C83565">
        <v>49470.27</v>
      </c>
      <c r="D83565">
        <v>48733.23</v>
      </c>
      <c r="E83565">
        <v>0</v>
      </c>
      <c r="F83565">
        <v>0</v>
      </c>
      <c r="G83565" s="4">
        <v>44470</v>
      </c>
      <c r="H83565">
        <v>1367</v>
      </c>
      <c r="I83565">
        <v>0</v>
      </c>
      <c r="J83565">
        <v>0</v>
      </c>
      <c r="K83565">
        <v>0</v>
      </c>
      <c r="L83565">
        <v>31</v>
      </c>
      <c r="M83565" t="s">
        <v>228</v>
      </c>
    </row>
    <row r="83566" spans="1:13" hidden="1" x14ac:dyDescent="0.25">
      <c r="A83566" s="4">
        <v>42452</v>
      </c>
      <c r="B83566" s="17">
        <v>0</v>
      </c>
      <c r="C83566">
        <v>51152.800000000003</v>
      </c>
      <c r="D83566">
        <v>50477.14</v>
      </c>
      <c r="E83566">
        <v>0</v>
      </c>
      <c r="F83566">
        <v>0</v>
      </c>
      <c r="G83566" s="4">
        <v>44378</v>
      </c>
      <c r="H83566">
        <v>1303</v>
      </c>
      <c r="I83566">
        <v>0</v>
      </c>
      <c r="J83566">
        <v>0</v>
      </c>
      <c r="K83566">
        <v>0</v>
      </c>
      <c r="L83566">
        <v>30</v>
      </c>
      <c r="M83566" t="s">
        <v>222</v>
      </c>
    </row>
    <row r="83567" spans="1:13" hidden="1" x14ac:dyDescent="0.25">
      <c r="A83567" s="4">
        <v>42452</v>
      </c>
      <c r="B83567" s="17">
        <v>15</v>
      </c>
      <c r="C83567">
        <v>52809.82</v>
      </c>
      <c r="D83567">
        <v>52197.33</v>
      </c>
      <c r="E83567">
        <v>13.83</v>
      </c>
      <c r="F83567">
        <v>13.85</v>
      </c>
      <c r="G83567" s="4">
        <v>44287</v>
      </c>
      <c r="H83567">
        <v>1241</v>
      </c>
      <c r="I83567">
        <v>13.85</v>
      </c>
      <c r="J83567">
        <v>13.83</v>
      </c>
      <c r="K83567">
        <v>3</v>
      </c>
      <c r="L83567">
        <v>29</v>
      </c>
      <c r="M83567" t="s">
        <v>229</v>
      </c>
    </row>
    <row r="83568" spans="1:13" hidden="1" x14ac:dyDescent="0.25">
      <c r="A83568" s="4">
        <v>42452</v>
      </c>
      <c r="B83568" s="17">
        <v>15</v>
      </c>
      <c r="C83568">
        <v>89508.76</v>
      </c>
      <c r="D83568">
        <v>89516.19</v>
      </c>
      <c r="E83568">
        <v>13.71</v>
      </c>
      <c r="F83568">
        <v>13.71</v>
      </c>
      <c r="G83568" s="4">
        <v>42767</v>
      </c>
      <c r="H83568">
        <v>216</v>
      </c>
      <c r="I83568">
        <v>13.71</v>
      </c>
      <c r="J83568">
        <v>13.71</v>
      </c>
      <c r="K83568">
        <v>1</v>
      </c>
      <c r="L83568">
        <v>11</v>
      </c>
      <c r="M83568" t="s">
        <v>269</v>
      </c>
    </row>
    <row r="83569" spans="1:13" hidden="1" x14ac:dyDescent="0.25">
      <c r="A83569" s="4">
        <v>42452</v>
      </c>
      <c r="B83569" s="17">
        <v>0</v>
      </c>
      <c r="C83569">
        <v>56279.31</v>
      </c>
      <c r="D83569">
        <v>55725.54</v>
      </c>
      <c r="E83569">
        <v>0</v>
      </c>
      <c r="F83569">
        <v>0</v>
      </c>
      <c r="G83569" s="4">
        <v>44105</v>
      </c>
      <c r="H83569">
        <v>1121</v>
      </c>
      <c r="I83569">
        <v>0</v>
      </c>
      <c r="J83569">
        <v>0</v>
      </c>
      <c r="K83569">
        <v>0</v>
      </c>
      <c r="L83569">
        <v>27</v>
      </c>
      <c r="M83569" t="s">
        <v>196</v>
      </c>
    </row>
    <row r="83570" spans="1:13" hidden="1" x14ac:dyDescent="0.25">
      <c r="A83570" s="4">
        <v>42452</v>
      </c>
      <c r="B83570" s="17">
        <v>45</v>
      </c>
      <c r="C83570">
        <v>88712.33</v>
      </c>
      <c r="D83570">
        <v>88732.77</v>
      </c>
      <c r="E83570">
        <v>13.68</v>
      </c>
      <c r="F83570">
        <v>13.68</v>
      </c>
      <c r="G83570" s="4">
        <v>42795</v>
      </c>
      <c r="H83570">
        <v>234</v>
      </c>
      <c r="I83570">
        <v>13.68</v>
      </c>
      <c r="J83570">
        <v>13.68</v>
      </c>
      <c r="K83570">
        <v>5</v>
      </c>
      <c r="L83570">
        <v>12</v>
      </c>
      <c r="M83570" t="s">
        <v>268</v>
      </c>
    </row>
    <row r="83571" spans="1:13" hidden="1" x14ac:dyDescent="0.25">
      <c r="A83571" s="4">
        <v>42452</v>
      </c>
      <c r="B83571" s="17">
        <v>530</v>
      </c>
      <c r="C83571">
        <v>58185.23</v>
      </c>
      <c r="D83571">
        <v>57621.51</v>
      </c>
      <c r="E83571">
        <v>13.85</v>
      </c>
      <c r="F83571">
        <v>13.85</v>
      </c>
      <c r="G83571" s="4">
        <v>44013</v>
      </c>
      <c r="H83571">
        <v>1057</v>
      </c>
      <c r="I83571">
        <v>13.85</v>
      </c>
      <c r="J83571">
        <v>13.85</v>
      </c>
      <c r="K83571">
        <v>14</v>
      </c>
      <c r="L83571">
        <v>26</v>
      </c>
      <c r="M83571" t="s">
        <v>211</v>
      </c>
    </row>
    <row r="83572" spans="1:13" hidden="1" x14ac:dyDescent="0.25">
      <c r="A83572" s="4">
        <v>42452</v>
      </c>
      <c r="B83572" s="17">
        <v>435</v>
      </c>
      <c r="C83572">
        <v>47891.94</v>
      </c>
      <c r="D83572">
        <v>47101.17</v>
      </c>
      <c r="E83572">
        <v>13.67</v>
      </c>
      <c r="F83572">
        <v>13.96</v>
      </c>
      <c r="G83572" s="4">
        <v>44564</v>
      </c>
      <c r="H83572">
        <v>1428</v>
      </c>
      <c r="I83572">
        <v>13.97</v>
      </c>
      <c r="J83572">
        <v>13.67</v>
      </c>
      <c r="K83572">
        <v>61</v>
      </c>
      <c r="L83572">
        <v>32</v>
      </c>
      <c r="M83572" t="s">
        <v>145</v>
      </c>
    </row>
    <row r="83573" spans="1:13" hidden="1" x14ac:dyDescent="0.25">
      <c r="A83573" s="4">
        <v>42452</v>
      </c>
      <c r="B83573" s="17">
        <v>25</v>
      </c>
      <c r="C83573">
        <v>60007.91</v>
      </c>
      <c r="D83573">
        <v>59488.75</v>
      </c>
      <c r="E83573">
        <v>13.79</v>
      </c>
      <c r="F83573">
        <v>13.79</v>
      </c>
      <c r="G83573" s="4">
        <v>43922</v>
      </c>
      <c r="H83573">
        <v>996</v>
      </c>
      <c r="I83573">
        <v>13.79</v>
      </c>
      <c r="J83573">
        <v>13.79</v>
      </c>
      <c r="K83573">
        <v>1</v>
      </c>
      <c r="L83573">
        <v>25</v>
      </c>
      <c r="M83573" t="s">
        <v>230</v>
      </c>
    </row>
    <row r="83574" spans="1:13" hidden="1" x14ac:dyDescent="0.25">
      <c r="A83574" s="4">
        <v>42452</v>
      </c>
      <c r="B83574" s="17">
        <v>45</v>
      </c>
      <c r="C83574">
        <v>64011</v>
      </c>
      <c r="D83574">
        <v>63547.24</v>
      </c>
      <c r="E83574">
        <v>13.67</v>
      </c>
      <c r="F83574">
        <v>13.79</v>
      </c>
      <c r="G83574" s="4">
        <v>43739</v>
      </c>
      <c r="H83574">
        <v>873</v>
      </c>
      <c r="I83574">
        <v>13.79</v>
      </c>
      <c r="J83574">
        <v>13.67</v>
      </c>
      <c r="K83574">
        <v>3</v>
      </c>
      <c r="L83574">
        <v>23</v>
      </c>
      <c r="M83574" t="s">
        <v>231</v>
      </c>
    </row>
    <row r="83575" spans="1:13" hidden="1" x14ac:dyDescent="0.25">
      <c r="A83575" s="4">
        <v>42452</v>
      </c>
      <c r="B83575" s="17">
        <v>75</v>
      </c>
      <c r="C83575">
        <v>68409.11</v>
      </c>
      <c r="D83575">
        <v>68007.72</v>
      </c>
      <c r="E83575">
        <v>13.58</v>
      </c>
      <c r="F83575">
        <v>13.71</v>
      </c>
      <c r="G83575" s="4">
        <v>43556</v>
      </c>
      <c r="H83575">
        <v>746</v>
      </c>
      <c r="I83575">
        <v>13.71</v>
      </c>
      <c r="J83575">
        <v>13.58</v>
      </c>
      <c r="K83575">
        <v>3</v>
      </c>
      <c r="L83575">
        <v>21</v>
      </c>
      <c r="M83575" t="s">
        <v>232</v>
      </c>
    </row>
    <row r="83576" spans="1:13" hidden="1" x14ac:dyDescent="0.25">
      <c r="A83576" s="4">
        <v>42452</v>
      </c>
      <c r="B83576" s="17">
        <v>235</v>
      </c>
      <c r="C83576">
        <v>36579.480000000003</v>
      </c>
      <c r="D83576">
        <v>35849.29</v>
      </c>
      <c r="E83576">
        <v>13.88</v>
      </c>
      <c r="F83576">
        <v>14.16</v>
      </c>
      <c r="G83576" s="4">
        <v>45293</v>
      </c>
      <c r="H83576">
        <v>1923</v>
      </c>
      <c r="I83576">
        <v>14.16</v>
      </c>
      <c r="J83576">
        <v>13.88</v>
      </c>
      <c r="K83576">
        <v>10</v>
      </c>
      <c r="L83576">
        <v>36</v>
      </c>
      <c r="M83576" t="s">
        <v>194</v>
      </c>
    </row>
    <row r="83577" spans="1:13" hidden="1" x14ac:dyDescent="0.25">
      <c r="A83577" s="4">
        <v>42452</v>
      </c>
      <c r="B83577" s="17">
        <v>85</v>
      </c>
      <c r="C83577">
        <v>72892.649999999994</v>
      </c>
      <c r="D83577">
        <v>72612.289999999994</v>
      </c>
      <c r="E83577">
        <v>13.45</v>
      </c>
      <c r="F83577">
        <v>13.59</v>
      </c>
      <c r="G83577" s="4">
        <v>43374</v>
      </c>
      <c r="H83577">
        <v>627</v>
      </c>
      <c r="I83577">
        <v>13.59</v>
      </c>
      <c r="J83577">
        <v>13.45</v>
      </c>
      <c r="K83577">
        <v>6</v>
      </c>
      <c r="L83577">
        <v>19</v>
      </c>
      <c r="M83577" t="s">
        <v>216</v>
      </c>
    </row>
    <row r="83578" spans="1:13" hidden="1" x14ac:dyDescent="0.25">
      <c r="A83578" s="4">
        <v>42452</v>
      </c>
      <c r="B83578" s="17">
        <v>280</v>
      </c>
      <c r="C83578">
        <v>27794.16</v>
      </c>
      <c r="D83578">
        <v>27118.86</v>
      </c>
      <c r="E83578">
        <v>14.07</v>
      </c>
      <c r="F83578">
        <v>14.19</v>
      </c>
      <c r="G83578" s="4">
        <v>46024</v>
      </c>
      <c r="H83578">
        <v>2421</v>
      </c>
      <c r="I83578">
        <v>14.19</v>
      </c>
      <c r="J83578">
        <v>14.03</v>
      </c>
      <c r="K83578">
        <v>17</v>
      </c>
      <c r="L83578">
        <v>39</v>
      </c>
      <c r="M83578" t="s">
        <v>241</v>
      </c>
    </row>
    <row r="83579" spans="1:13" hidden="1" x14ac:dyDescent="0.25">
      <c r="A83579" s="4">
        <v>42452</v>
      </c>
      <c r="B83579" s="17">
        <v>17835</v>
      </c>
      <c r="C83579">
        <v>24245.68</v>
      </c>
      <c r="D83579">
        <v>23637.82</v>
      </c>
      <c r="E83579">
        <v>14.17</v>
      </c>
      <c r="F83579">
        <v>14.37</v>
      </c>
      <c r="G83579" s="4">
        <v>46391</v>
      </c>
      <c r="H83579">
        <v>2667</v>
      </c>
      <c r="I83579">
        <v>14.38</v>
      </c>
      <c r="J83579">
        <v>14.1</v>
      </c>
      <c r="K83579">
        <v>694</v>
      </c>
      <c r="L83579">
        <v>40</v>
      </c>
      <c r="M83579" t="s">
        <v>262</v>
      </c>
    </row>
    <row r="83580" spans="1:13" hidden="1" x14ac:dyDescent="0.25">
      <c r="A83580" s="4">
        <v>42452</v>
      </c>
      <c r="B83580" s="17">
        <v>1015</v>
      </c>
      <c r="C83580">
        <v>92365.14</v>
      </c>
      <c r="D83580">
        <v>92354.43</v>
      </c>
      <c r="E83580">
        <v>13.9</v>
      </c>
      <c r="F83580">
        <v>13.9</v>
      </c>
      <c r="G83580" s="4">
        <v>42675</v>
      </c>
      <c r="H83580">
        <v>154</v>
      </c>
      <c r="I83580">
        <v>13.9</v>
      </c>
      <c r="J83580">
        <v>13.9</v>
      </c>
      <c r="K83580">
        <v>8</v>
      </c>
      <c r="L83580">
        <v>8</v>
      </c>
      <c r="M83580" t="s">
        <v>264</v>
      </c>
    </row>
    <row r="83581" spans="1:13" hidden="1" x14ac:dyDescent="0.25">
      <c r="A83581" s="4">
        <v>42452</v>
      </c>
      <c r="B83581" s="17">
        <v>20</v>
      </c>
      <c r="C83581">
        <v>91468.01</v>
      </c>
      <c r="D83581">
        <v>91459.16</v>
      </c>
      <c r="E83581">
        <v>13.91</v>
      </c>
      <c r="F83581">
        <v>13.91</v>
      </c>
      <c r="G83581" s="4">
        <v>42705</v>
      </c>
      <c r="H83581">
        <v>174</v>
      </c>
      <c r="I83581">
        <v>13.91</v>
      </c>
      <c r="J83581">
        <v>13.91</v>
      </c>
      <c r="K83581">
        <v>1</v>
      </c>
      <c r="L83581">
        <v>9</v>
      </c>
      <c r="M83581" t="s">
        <v>266</v>
      </c>
    </row>
    <row r="83582" spans="1:13" hidden="1" x14ac:dyDescent="0.25">
      <c r="A83582" s="4">
        <v>42452</v>
      </c>
      <c r="B83582" s="17">
        <v>515</v>
      </c>
      <c r="C83582">
        <v>95422.61</v>
      </c>
      <c r="D83582">
        <v>95419.26</v>
      </c>
      <c r="E83582">
        <v>14.03</v>
      </c>
      <c r="F83582">
        <v>14.03</v>
      </c>
      <c r="G83582" s="4">
        <v>42583</v>
      </c>
      <c r="H83582">
        <v>90</v>
      </c>
      <c r="I83582">
        <v>14.03</v>
      </c>
      <c r="J83582">
        <v>14.03</v>
      </c>
      <c r="K83582">
        <v>2</v>
      </c>
      <c r="L83582">
        <v>5</v>
      </c>
      <c r="M83582" t="s">
        <v>265</v>
      </c>
    </row>
    <row r="83583" spans="1:13" hidden="1" x14ac:dyDescent="0.25">
      <c r="A83583" s="4">
        <v>42452</v>
      </c>
      <c r="B83583" s="17">
        <v>1610</v>
      </c>
      <c r="C83583">
        <v>94309.2</v>
      </c>
      <c r="D83583">
        <v>94301.22</v>
      </c>
      <c r="E83583">
        <v>13.95</v>
      </c>
      <c r="F83583">
        <v>13.98</v>
      </c>
      <c r="G83583" s="4">
        <v>42614</v>
      </c>
      <c r="H83583">
        <v>113</v>
      </c>
      <c r="I83583">
        <v>13.98</v>
      </c>
      <c r="J83583">
        <v>13.95</v>
      </c>
      <c r="K83583">
        <v>8</v>
      </c>
      <c r="L83583">
        <v>6</v>
      </c>
      <c r="M83583" t="s">
        <v>267</v>
      </c>
    </row>
    <row r="83584" spans="1:13" hidden="1" x14ac:dyDescent="0.25">
      <c r="A83584" s="4">
        <v>42452</v>
      </c>
      <c r="B83584" s="17">
        <v>17645</v>
      </c>
      <c r="C83584">
        <v>87742.45</v>
      </c>
      <c r="D83584">
        <v>87740.74</v>
      </c>
      <c r="E83584">
        <v>13.56</v>
      </c>
      <c r="F83584">
        <v>13.61</v>
      </c>
      <c r="G83584" s="4">
        <v>42828</v>
      </c>
      <c r="H83584">
        <v>257</v>
      </c>
      <c r="I83584">
        <v>13.62</v>
      </c>
      <c r="J83584">
        <v>13.5</v>
      </c>
      <c r="K83584">
        <v>274</v>
      </c>
      <c r="L83584">
        <v>13</v>
      </c>
      <c r="M83584" t="s">
        <v>192</v>
      </c>
    </row>
    <row r="83585" spans="1:13" hidden="1" x14ac:dyDescent="0.25">
      <c r="A83585" s="4">
        <v>42452</v>
      </c>
      <c r="B83585" s="17">
        <v>11030</v>
      </c>
      <c r="C83585">
        <v>77756.53</v>
      </c>
      <c r="D83585">
        <v>77603.12</v>
      </c>
      <c r="E83585">
        <v>13.36</v>
      </c>
      <c r="F83585">
        <v>13.5</v>
      </c>
      <c r="G83585" s="4">
        <v>43192</v>
      </c>
      <c r="H83585">
        <v>501</v>
      </c>
      <c r="I83585">
        <v>13.5</v>
      </c>
      <c r="J83585">
        <v>13.36</v>
      </c>
      <c r="K83585">
        <v>105</v>
      </c>
      <c r="L83585">
        <v>17</v>
      </c>
      <c r="M83585" t="s">
        <v>213</v>
      </c>
    </row>
    <row r="83586" spans="1:13" hidden="1" x14ac:dyDescent="0.25">
      <c r="A83586" s="4">
        <v>42452</v>
      </c>
      <c r="B83586" s="17">
        <v>23815</v>
      </c>
      <c r="C83586">
        <v>41812.14</v>
      </c>
      <c r="D83586">
        <v>41123.760000000002</v>
      </c>
      <c r="E83586">
        <v>13.74</v>
      </c>
      <c r="F83586">
        <v>14.09</v>
      </c>
      <c r="G83586" s="4">
        <v>44928</v>
      </c>
      <c r="H83586">
        <v>1677</v>
      </c>
      <c r="I83586">
        <v>14.09</v>
      </c>
      <c r="J83586">
        <v>13.69</v>
      </c>
      <c r="K83586">
        <v>1793</v>
      </c>
      <c r="L83586">
        <v>34</v>
      </c>
      <c r="M83586" t="s">
        <v>195</v>
      </c>
    </row>
    <row r="83587" spans="1:13" hidden="1" x14ac:dyDescent="0.25">
      <c r="A83587" s="4">
        <v>42452</v>
      </c>
      <c r="B83587" s="17">
        <v>1590</v>
      </c>
      <c r="C83587">
        <v>66241.570000000007</v>
      </c>
      <c r="D83587">
        <v>65785.789999999994</v>
      </c>
      <c r="E83587">
        <v>13.58</v>
      </c>
      <c r="F83587">
        <v>13.78</v>
      </c>
      <c r="G83587" s="4">
        <v>43647</v>
      </c>
      <c r="H83587">
        <v>808</v>
      </c>
      <c r="I83587">
        <v>13.78</v>
      </c>
      <c r="J83587">
        <v>13.52</v>
      </c>
      <c r="K83587">
        <v>151</v>
      </c>
      <c r="L83587">
        <v>22</v>
      </c>
      <c r="M83587" t="s">
        <v>223</v>
      </c>
    </row>
    <row r="83588" spans="1:13" hidden="1" x14ac:dyDescent="0.25">
      <c r="A83588" s="4">
        <v>42452</v>
      </c>
      <c r="B83588" s="17">
        <v>45850</v>
      </c>
      <c r="C83588">
        <v>31913.71</v>
      </c>
      <c r="D83588">
        <v>31164.15</v>
      </c>
      <c r="E83588">
        <v>14.06</v>
      </c>
      <c r="F83588">
        <v>14.28</v>
      </c>
      <c r="G83588" s="4">
        <v>45659</v>
      </c>
      <c r="H83588">
        <v>2172</v>
      </c>
      <c r="I83588">
        <v>14.28</v>
      </c>
      <c r="J83588">
        <v>13.97</v>
      </c>
      <c r="K83588">
        <v>3123</v>
      </c>
      <c r="L83588">
        <v>38</v>
      </c>
      <c r="M83588" t="s">
        <v>189</v>
      </c>
    </row>
    <row r="83589" spans="1:13" hidden="1" x14ac:dyDescent="0.25">
      <c r="A83589" s="4">
        <v>42452</v>
      </c>
      <c r="B83589" s="17">
        <v>8475</v>
      </c>
      <c r="C83589">
        <v>82619.73</v>
      </c>
      <c r="D83589">
        <v>82528.710000000006</v>
      </c>
      <c r="E83589">
        <v>13.39</v>
      </c>
      <c r="F83589">
        <v>13.44</v>
      </c>
      <c r="G83589" s="4">
        <v>43010</v>
      </c>
      <c r="H83589">
        <v>382</v>
      </c>
      <c r="I83589">
        <v>13.47</v>
      </c>
      <c r="J83589">
        <v>13.39</v>
      </c>
      <c r="K83589">
        <v>95</v>
      </c>
      <c r="L83589">
        <v>15</v>
      </c>
      <c r="M83589" t="s">
        <v>208</v>
      </c>
    </row>
    <row r="83590" spans="1:13" hidden="1" x14ac:dyDescent="0.25">
      <c r="A83590" s="4">
        <v>42452</v>
      </c>
      <c r="B83590" s="17">
        <v>32860</v>
      </c>
      <c r="C83590">
        <v>61919.01</v>
      </c>
      <c r="D83590">
        <v>61448.47</v>
      </c>
      <c r="E83590">
        <v>13.64</v>
      </c>
      <c r="F83590">
        <v>13.83</v>
      </c>
      <c r="G83590" s="4">
        <v>43832</v>
      </c>
      <c r="H83590">
        <v>934</v>
      </c>
      <c r="I83590">
        <v>13.85</v>
      </c>
      <c r="J83590">
        <v>13.57</v>
      </c>
      <c r="K83590">
        <v>3006</v>
      </c>
      <c r="L83590">
        <v>24</v>
      </c>
      <c r="M83590" t="s">
        <v>179</v>
      </c>
    </row>
    <row r="83591" spans="1:13" hidden="1" x14ac:dyDescent="0.25">
      <c r="A83591" s="4">
        <v>42452</v>
      </c>
      <c r="B83591" s="17">
        <v>4425</v>
      </c>
      <c r="C83591">
        <v>97569.17</v>
      </c>
      <c r="D83591">
        <v>97567.49</v>
      </c>
      <c r="E83591">
        <v>14.11</v>
      </c>
      <c r="F83591">
        <v>14.115</v>
      </c>
      <c r="G83591" s="4">
        <v>42522</v>
      </c>
      <c r="H83591">
        <v>47</v>
      </c>
      <c r="I83591">
        <v>14.116</v>
      </c>
      <c r="J83591">
        <v>14.11</v>
      </c>
      <c r="K83591">
        <v>7</v>
      </c>
      <c r="L83591">
        <v>3</v>
      </c>
      <c r="M83591" t="s">
        <v>259</v>
      </c>
    </row>
    <row r="83592" spans="1:13" hidden="1" x14ac:dyDescent="0.25">
      <c r="A83592" s="4">
        <v>42452</v>
      </c>
      <c r="B83592" s="17">
        <v>7227</v>
      </c>
      <c r="C83592">
        <v>75328.3</v>
      </c>
      <c r="D83592">
        <v>75116.69</v>
      </c>
      <c r="E83592">
        <v>13.4</v>
      </c>
      <c r="F83592">
        <v>13.56</v>
      </c>
      <c r="G83592" s="4">
        <v>43283</v>
      </c>
      <c r="H83592">
        <v>564</v>
      </c>
      <c r="I83592">
        <v>13.57</v>
      </c>
      <c r="J83592">
        <v>13.32</v>
      </c>
      <c r="K83592">
        <v>654</v>
      </c>
      <c r="L83592">
        <v>18</v>
      </c>
      <c r="M83592" t="s">
        <v>212</v>
      </c>
    </row>
    <row r="83593" spans="1:13" hidden="1" x14ac:dyDescent="0.25">
      <c r="A83593" s="4">
        <v>42452</v>
      </c>
      <c r="B83593" s="17">
        <v>29235</v>
      </c>
      <c r="C83593">
        <v>98644.69</v>
      </c>
      <c r="D83593">
        <v>98645.17</v>
      </c>
      <c r="E83593">
        <v>14.135</v>
      </c>
      <c r="F83593">
        <v>14.14</v>
      </c>
      <c r="G83593" s="4">
        <v>42492</v>
      </c>
      <c r="H83593">
        <v>26</v>
      </c>
      <c r="I83593">
        <v>14.14</v>
      </c>
      <c r="J83593">
        <v>14.135</v>
      </c>
      <c r="K83593">
        <v>22</v>
      </c>
      <c r="L83593">
        <v>2</v>
      </c>
      <c r="M83593" t="s">
        <v>263</v>
      </c>
    </row>
    <row r="83594" spans="1:13" hidden="1" x14ac:dyDescent="0.25">
      <c r="A83594" s="4">
        <v>42452</v>
      </c>
      <c r="B83594" s="17">
        <v>23905</v>
      </c>
      <c r="C83594">
        <v>85205.19</v>
      </c>
      <c r="D83594">
        <v>85145.95</v>
      </c>
      <c r="E83594">
        <v>13.35</v>
      </c>
      <c r="F83594">
        <v>13.52</v>
      </c>
      <c r="G83594" s="4">
        <v>42919</v>
      </c>
      <c r="H83594">
        <v>318</v>
      </c>
      <c r="I83594">
        <v>13.55</v>
      </c>
      <c r="J83594">
        <v>13.35</v>
      </c>
      <c r="K83594">
        <v>1536</v>
      </c>
      <c r="L83594">
        <v>14</v>
      </c>
      <c r="M83594" t="s">
        <v>207</v>
      </c>
    </row>
    <row r="83595" spans="1:13" hidden="1" x14ac:dyDescent="0.25">
      <c r="A83595" s="4">
        <v>42452</v>
      </c>
      <c r="B83595" s="17">
        <v>30680</v>
      </c>
      <c r="C83595">
        <v>93305.31</v>
      </c>
      <c r="D83595">
        <v>93295.92</v>
      </c>
      <c r="E83595">
        <v>13.91</v>
      </c>
      <c r="F83595">
        <v>13.95</v>
      </c>
      <c r="G83595" s="4">
        <v>42646</v>
      </c>
      <c r="H83595">
        <v>134</v>
      </c>
      <c r="I83595">
        <v>13.95</v>
      </c>
      <c r="J83595">
        <v>13.88</v>
      </c>
      <c r="K83595">
        <v>650</v>
      </c>
      <c r="L83595">
        <v>7</v>
      </c>
      <c r="M83595" t="s">
        <v>202</v>
      </c>
    </row>
    <row r="83596" spans="1:13" hidden="1" x14ac:dyDescent="0.25">
      <c r="A83596" s="4">
        <v>42452</v>
      </c>
      <c r="B83596" s="17">
        <v>178523</v>
      </c>
      <c r="C83596">
        <v>54492.83</v>
      </c>
      <c r="D83596">
        <v>53947.46</v>
      </c>
      <c r="E83596">
        <v>13.65</v>
      </c>
      <c r="F83596">
        <v>13.88</v>
      </c>
      <c r="G83596" s="4">
        <v>44200</v>
      </c>
      <c r="H83596">
        <v>1181</v>
      </c>
      <c r="I83596">
        <v>13.88</v>
      </c>
      <c r="J83596">
        <v>13.62</v>
      </c>
      <c r="K83596">
        <v>10057</v>
      </c>
      <c r="L83596">
        <v>28</v>
      </c>
      <c r="M83596" t="s">
        <v>178</v>
      </c>
    </row>
    <row r="83597" spans="1:13" hidden="1" x14ac:dyDescent="0.25">
      <c r="A83597" s="4">
        <v>42452</v>
      </c>
      <c r="B83597" s="17">
        <v>191075</v>
      </c>
      <c r="C83597">
        <v>70609.47</v>
      </c>
      <c r="D83597">
        <v>70265.64</v>
      </c>
      <c r="E83597">
        <v>13.45</v>
      </c>
      <c r="F83597">
        <v>13.67</v>
      </c>
      <c r="G83597" s="4">
        <v>43467</v>
      </c>
      <c r="H83597">
        <v>686</v>
      </c>
      <c r="I83597">
        <v>13.68</v>
      </c>
      <c r="J83597">
        <v>13.41</v>
      </c>
      <c r="K83597">
        <v>10459</v>
      </c>
      <c r="L83597">
        <v>20</v>
      </c>
      <c r="M83597" t="s">
        <v>168</v>
      </c>
    </row>
    <row r="83598" spans="1:13" hidden="1" x14ac:dyDescent="0.25">
      <c r="A83598" s="4">
        <v>42452</v>
      </c>
      <c r="B83598" s="17">
        <v>287620</v>
      </c>
      <c r="C83598">
        <v>80201.33</v>
      </c>
      <c r="D83598">
        <v>80061.740000000005</v>
      </c>
      <c r="E83598">
        <v>13.38</v>
      </c>
      <c r="F83598">
        <v>13.44</v>
      </c>
      <c r="G83598" s="4">
        <v>43102</v>
      </c>
      <c r="H83598">
        <v>441</v>
      </c>
      <c r="I83598">
        <v>13.48</v>
      </c>
      <c r="J83598">
        <v>13.24</v>
      </c>
      <c r="K83598">
        <v>11250</v>
      </c>
      <c r="L83598">
        <v>16</v>
      </c>
      <c r="M83598" t="s">
        <v>150</v>
      </c>
    </row>
    <row r="83599" spans="1:13" hidden="1" x14ac:dyDescent="0.25">
      <c r="A83599" s="4">
        <v>42452</v>
      </c>
      <c r="B83599" s="17">
        <v>54405</v>
      </c>
      <c r="C83599">
        <v>96459.91</v>
      </c>
      <c r="D83599">
        <v>96457.39</v>
      </c>
      <c r="E83599">
        <v>14.08</v>
      </c>
      <c r="F83599">
        <v>14.09</v>
      </c>
      <c r="G83599" s="4">
        <v>42552</v>
      </c>
      <c r="H83599">
        <v>69</v>
      </c>
      <c r="I83599">
        <v>14.09</v>
      </c>
      <c r="J83599">
        <v>14.05</v>
      </c>
      <c r="K83599">
        <v>145</v>
      </c>
      <c r="L83599">
        <v>4</v>
      </c>
      <c r="M83599" t="s">
        <v>186</v>
      </c>
    </row>
    <row r="83600" spans="1:13" hidden="1" x14ac:dyDescent="0.25">
      <c r="A83600" s="4">
        <v>42452</v>
      </c>
      <c r="B83600" s="17">
        <v>198995</v>
      </c>
      <c r="C83600">
        <v>90491.42</v>
      </c>
      <c r="D83600">
        <v>90483.91</v>
      </c>
      <c r="E83600">
        <v>13.705</v>
      </c>
      <c r="F83600">
        <v>13.744999999999999</v>
      </c>
      <c r="G83600" s="4">
        <v>42737</v>
      </c>
      <c r="H83600">
        <v>195</v>
      </c>
      <c r="I83600">
        <v>13.755000000000001</v>
      </c>
      <c r="J83600">
        <v>13.64</v>
      </c>
      <c r="K83600">
        <v>4893</v>
      </c>
      <c r="L83600">
        <v>10</v>
      </c>
      <c r="M83600" t="s">
        <v>119</v>
      </c>
    </row>
    <row r="83601" spans="1:13" hidden="1" x14ac:dyDescent="0.25">
      <c r="A83601" s="4">
        <v>42452</v>
      </c>
      <c r="B83601" s="17">
        <v>39145</v>
      </c>
      <c r="C83601">
        <v>99685.759999999995</v>
      </c>
      <c r="D83601">
        <v>99685.71</v>
      </c>
      <c r="E83601">
        <v>14.137</v>
      </c>
      <c r="F83601">
        <v>14.135999999999999</v>
      </c>
      <c r="G83601" s="4">
        <v>42461</v>
      </c>
      <c r="H83601">
        <v>6</v>
      </c>
      <c r="I83601">
        <v>14.14</v>
      </c>
      <c r="J83601">
        <v>14.135</v>
      </c>
      <c r="K83601">
        <v>58</v>
      </c>
      <c r="L83601">
        <v>1</v>
      </c>
      <c r="M83601" t="s">
        <v>201</v>
      </c>
    </row>
    <row r="83602" spans="1:13" hidden="1" x14ac:dyDescent="0.25">
      <c r="A83602" s="4">
        <v>42453</v>
      </c>
      <c r="B83602" s="17">
        <v>0</v>
      </c>
      <c r="C83602">
        <v>18119.099999999999</v>
      </c>
      <c r="D83602">
        <v>17780.080000000002</v>
      </c>
      <c r="E83602">
        <v>0</v>
      </c>
      <c r="F83602">
        <v>0</v>
      </c>
      <c r="G83602" s="4">
        <v>47120</v>
      </c>
      <c r="H83602">
        <v>3159</v>
      </c>
      <c r="I83602">
        <v>0</v>
      </c>
      <c r="J83602">
        <v>0</v>
      </c>
      <c r="K83602">
        <v>0</v>
      </c>
      <c r="L83602">
        <v>41</v>
      </c>
      <c r="M83602" t="s">
        <v>246</v>
      </c>
    </row>
    <row r="83603" spans="1:13" hidden="1" x14ac:dyDescent="0.25">
      <c r="A83603" s="4">
        <v>42453</v>
      </c>
      <c r="B83603" s="17">
        <v>0</v>
      </c>
      <c r="C83603">
        <v>15859.42</v>
      </c>
      <c r="D83603">
        <v>15539.76</v>
      </c>
      <c r="E83603">
        <v>0</v>
      </c>
      <c r="F83603">
        <v>0</v>
      </c>
      <c r="G83603" s="4">
        <v>47485</v>
      </c>
      <c r="H83603">
        <v>3404</v>
      </c>
      <c r="I83603">
        <v>0</v>
      </c>
      <c r="J83603">
        <v>0</v>
      </c>
      <c r="K83603">
        <v>0</v>
      </c>
      <c r="L83603">
        <v>42</v>
      </c>
      <c r="M83603" t="s">
        <v>260</v>
      </c>
    </row>
    <row r="83604" spans="1:13" hidden="1" x14ac:dyDescent="0.25">
      <c r="A83604" s="4">
        <v>42453</v>
      </c>
      <c r="B83604" s="17">
        <v>0</v>
      </c>
      <c r="C83604">
        <v>44068.89</v>
      </c>
      <c r="D83604">
        <v>43560.73</v>
      </c>
      <c r="E83604">
        <v>0</v>
      </c>
      <c r="F83604">
        <v>0</v>
      </c>
      <c r="G83604" s="4">
        <v>44743</v>
      </c>
      <c r="H83604">
        <v>1550</v>
      </c>
      <c r="I83604">
        <v>0</v>
      </c>
      <c r="J83604">
        <v>0</v>
      </c>
      <c r="K83604">
        <v>0</v>
      </c>
      <c r="L83604">
        <v>33</v>
      </c>
      <c r="M83604" t="s">
        <v>221</v>
      </c>
    </row>
    <row r="83605" spans="1:13" hidden="1" x14ac:dyDescent="0.25">
      <c r="A83605" s="4">
        <v>42453</v>
      </c>
      <c r="B83605" s="17">
        <v>0</v>
      </c>
      <c r="C83605">
        <v>33496.589999999997</v>
      </c>
      <c r="D83605">
        <v>33089.39</v>
      </c>
      <c r="E83605">
        <v>0</v>
      </c>
      <c r="F83605">
        <v>0</v>
      </c>
      <c r="G83605" s="4">
        <v>45474</v>
      </c>
      <c r="H83605">
        <v>2045</v>
      </c>
      <c r="I83605">
        <v>0</v>
      </c>
      <c r="J83605">
        <v>0</v>
      </c>
      <c r="K83605">
        <v>0</v>
      </c>
      <c r="L83605">
        <v>37</v>
      </c>
      <c r="M83605" t="s">
        <v>226</v>
      </c>
    </row>
    <row r="83606" spans="1:13" hidden="1" x14ac:dyDescent="0.25">
      <c r="A83606" s="4">
        <v>42453</v>
      </c>
      <c r="B83606" s="17">
        <v>5</v>
      </c>
      <c r="C83606">
        <v>38425.31</v>
      </c>
      <c r="D83606">
        <v>37953.42</v>
      </c>
      <c r="E83606">
        <v>14.31</v>
      </c>
      <c r="F83606">
        <v>14.31</v>
      </c>
      <c r="G83606" s="4">
        <v>45110</v>
      </c>
      <c r="H83606">
        <v>1799</v>
      </c>
      <c r="I83606">
        <v>14.31</v>
      </c>
      <c r="J83606">
        <v>14.31</v>
      </c>
      <c r="K83606">
        <v>1</v>
      </c>
      <c r="L83606">
        <v>35</v>
      </c>
      <c r="M83606" t="s">
        <v>227</v>
      </c>
    </row>
    <row r="83607" spans="1:13" hidden="1" x14ac:dyDescent="0.25">
      <c r="A83607" s="4">
        <v>42453</v>
      </c>
      <c r="B83607" s="17">
        <v>5</v>
      </c>
      <c r="C83607">
        <v>48758.8</v>
      </c>
      <c r="D83607">
        <v>48255.6</v>
      </c>
      <c r="E83607">
        <v>14.18</v>
      </c>
      <c r="F83607">
        <v>14.18</v>
      </c>
      <c r="G83607" s="4">
        <v>44470</v>
      </c>
      <c r="H83607">
        <v>1366</v>
      </c>
      <c r="I83607">
        <v>14.18</v>
      </c>
      <c r="J83607">
        <v>14.18</v>
      </c>
      <c r="K83607">
        <v>1</v>
      </c>
      <c r="L83607">
        <v>31</v>
      </c>
      <c r="M83607" t="s">
        <v>228</v>
      </c>
    </row>
    <row r="83608" spans="1:13" hidden="1" x14ac:dyDescent="0.25">
      <c r="A83608" s="4">
        <v>42453</v>
      </c>
      <c r="B83608" s="17">
        <v>0</v>
      </c>
      <c r="C83608">
        <v>50503.62</v>
      </c>
      <c r="D83608">
        <v>50001.94</v>
      </c>
      <c r="E83608">
        <v>0</v>
      </c>
      <c r="F83608">
        <v>0</v>
      </c>
      <c r="G83608" s="4">
        <v>44378</v>
      </c>
      <c r="H83608">
        <v>1302</v>
      </c>
      <c r="I83608">
        <v>0</v>
      </c>
      <c r="J83608">
        <v>0</v>
      </c>
      <c r="K83608">
        <v>0</v>
      </c>
      <c r="L83608">
        <v>30</v>
      </c>
      <c r="M83608" t="s">
        <v>222</v>
      </c>
    </row>
    <row r="83609" spans="1:13" hidden="1" x14ac:dyDescent="0.25">
      <c r="A83609" s="4">
        <v>42453</v>
      </c>
      <c r="B83609" s="17">
        <v>15</v>
      </c>
      <c r="C83609">
        <v>52224.71</v>
      </c>
      <c r="D83609">
        <v>51727.68</v>
      </c>
      <c r="E83609">
        <v>13.99</v>
      </c>
      <c r="F83609">
        <v>14.02</v>
      </c>
      <c r="G83609" s="4">
        <v>44287</v>
      </c>
      <c r="H83609">
        <v>1240</v>
      </c>
      <c r="I83609">
        <v>14.02</v>
      </c>
      <c r="J83609">
        <v>13.98</v>
      </c>
      <c r="K83609">
        <v>3</v>
      </c>
      <c r="L83609">
        <v>29</v>
      </c>
      <c r="M83609" t="s">
        <v>229</v>
      </c>
    </row>
    <row r="83610" spans="1:13" hidden="1" x14ac:dyDescent="0.25">
      <c r="A83610" s="4">
        <v>42453</v>
      </c>
      <c r="B83610" s="17">
        <v>10</v>
      </c>
      <c r="C83610">
        <v>89563.15</v>
      </c>
      <c r="D83610">
        <v>89489.81</v>
      </c>
      <c r="E83610">
        <v>13.785</v>
      </c>
      <c r="F83610">
        <v>13.785</v>
      </c>
      <c r="G83610" s="4">
        <v>42767</v>
      </c>
      <c r="H83610">
        <v>215</v>
      </c>
      <c r="I83610">
        <v>13.785</v>
      </c>
      <c r="J83610">
        <v>13.785</v>
      </c>
      <c r="K83610">
        <v>1</v>
      </c>
      <c r="L83610">
        <v>11</v>
      </c>
      <c r="M83610" t="s">
        <v>269</v>
      </c>
    </row>
    <row r="83611" spans="1:13" hidden="1" x14ac:dyDescent="0.25">
      <c r="A83611" s="4">
        <v>42453</v>
      </c>
      <c r="B83611" s="17">
        <v>25</v>
      </c>
      <c r="C83611">
        <v>55754.77</v>
      </c>
      <c r="D83611">
        <v>55271.55</v>
      </c>
      <c r="E83611">
        <v>14.06</v>
      </c>
      <c r="F83611">
        <v>14.03</v>
      </c>
      <c r="G83611" s="4">
        <v>44105</v>
      </c>
      <c r="H83611">
        <v>1120</v>
      </c>
      <c r="I83611">
        <v>14.09</v>
      </c>
      <c r="J83611">
        <v>14.03</v>
      </c>
      <c r="K83611">
        <v>4</v>
      </c>
      <c r="L83611">
        <v>27</v>
      </c>
      <c r="M83611" t="s">
        <v>196</v>
      </c>
    </row>
    <row r="83612" spans="1:13" hidden="1" x14ac:dyDescent="0.25">
      <c r="A83612" s="4">
        <v>42453</v>
      </c>
      <c r="B83612" s="17">
        <v>10</v>
      </c>
      <c r="C83612">
        <v>88779.32</v>
      </c>
      <c r="D83612">
        <v>88702.74</v>
      </c>
      <c r="E83612">
        <v>13.734999999999999</v>
      </c>
      <c r="F83612">
        <v>13.734999999999999</v>
      </c>
      <c r="G83612" s="4">
        <v>42795</v>
      </c>
      <c r="H83612">
        <v>233</v>
      </c>
      <c r="I83612">
        <v>13.734999999999999</v>
      </c>
      <c r="J83612">
        <v>13.734999999999999</v>
      </c>
      <c r="K83612">
        <v>1</v>
      </c>
      <c r="L83612">
        <v>12</v>
      </c>
      <c r="M83612" t="s">
        <v>268</v>
      </c>
    </row>
    <row r="83613" spans="1:13" hidden="1" x14ac:dyDescent="0.25">
      <c r="A83613" s="4">
        <v>42453</v>
      </c>
      <c r="B83613" s="17">
        <v>990</v>
      </c>
      <c r="C83613">
        <v>47125.88</v>
      </c>
      <c r="D83613">
        <v>46620.08</v>
      </c>
      <c r="E83613">
        <v>14.12</v>
      </c>
      <c r="F83613">
        <v>14.16</v>
      </c>
      <c r="G83613" s="4">
        <v>44564</v>
      </c>
      <c r="H83613">
        <v>1427</v>
      </c>
      <c r="I83613">
        <v>14.2</v>
      </c>
      <c r="J83613">
        <v>14.04</v>
      </c>
      <c r="K83613">
        <v>45</v>
      </c>
      <c r="L83613">
        <v>32</v>
      </c>
      <c r="M83613" t="s">
        <v>145</v>
      </c>
    </row>
    <row r="83614" spans="1:13" hidden="1" x14ac:dyDescent="0.25">
      <c r="A83614" s="4">
        <v>42453</v>
      </c>
      <c r="B83614" s="17">
        <v>0</v>
      </c>
      <c r="C83614">
        <v>57651.74</v>
      </c>
      <c r="D83614">
        <v>57159.26</v>
      </c>
      <c r="E83614">
        <v>0</v>
      </c>
      <c r="F83614">
        <v>0</v>
      </c>
      <c r="G83614" s="4">
        <v>44013</v>
      </c>
      <c r="H83614">
        <v>1056</v>
      </c>
      <c r="I83614">
        <v>0</v>
      </c>
      <c r="J83614">
        <v>0</v>
      </c>
      <c r="K83614">
        <v>0</v>
      </c>
      <c r="L83614">
        <v>26</v>
      </c>
      <c r="M83614" t="s">
        <v>211</v>
      </c>
    </row>
    <row r="83615" spans="1:13" hidden="1" x14ac:dyDescent="0.25">
      <c r="A83615" s="4">
        <v>42453</v>
      </c>
      <c r="B83615" s="17">
        <v>525</v>
      </c>
      <c r="C83615">
        <v>59519.96</v>
      </c>
      <c r="D83615">
        <v>59031.98</v>
      </c>
      <c r="E83615">
        <v>14.01</v>
      </c>
      <c r="F83615">
        <v>14.01</v>
      </c>
      <c r="G83615" s="4">
        <v>43922</v>
      </c>
      <c r="H83615">
        <v>995</v>
      </c>
      <c r="I83615">
        <v>14.01</v>
      </c>
      <c r="J83615">
        <v>14.01</v>
      </c>
      <c r="K83615">
        <v>2</v>
      </c>
      <c r="L83615">
        <v>25</v>
      </c>
      <c r="M83615" t="s">
        <v>230</v>
      </c>
    </row>
    <row r="83616" spans="1:13" hidden="1" x14ac:dyDescent="0.25">
      <c r="A83616" s="4">
        <v>42453</v>
      </c>
      <c r="B83616" s="17">
        <v>55</v>
      </c>
      <c r="C83616">
        <v>63580.58</v>
      </c>
      <c r="D83616">
        <v>63121.91</v>
      </c>
      <c r="E83616">
        <v>14.01</v>
      </c>
      <c r="F83616">
        <v>14</v>
      </c>
      <c r="G83616" s="4">
        <v>43739</v>
      </c>
      <c r="H83616">
        <v>872</v>
      </c>
      <c r="I83616">
        <v>14.03</v>
      </c>
      <c r="J83616">
        <v>14</v>
      </c>
      <c r="K83616">
        <v>4</v>
      </c>
      <c r="L83616">
        <v>23</v>
      </c>
      <c r="M83616" t="s">
        <v>231</v>
      </c>
    </row>
    <row r="83617" spans="1:13" hidden="1" x14ac:dyDescent="0.25">
      <c r="A83617" s="4">
        <v>42453</v>
      </c>
      <c r="B83617" s="17">
        <v>55</v>
      </c>
      <c r="C83617">
        <v>68043.399999999994</v>
      </c>
      <c r="D83617">
        <v>67644.19</v>
      </c>
      <c r="E83617">
        <v>13.94</v>
      </c>
      <c r="F83617">
        <v>13.92</v>
      </c>
      <c r="G83617" s="4">
        <v>43556</v>
      </c>
      <c r="H83617">
        <v>745</v>
      </c>
      <c r="I83617">
        <v>13.94</v>
      </c>
      <c r="J83617">
        <v>13.84</v>
      </c>
      <c r="K83617">
        <v>3</v>
      </c>
      <c r="L83617">
        <v>21</v>
      </c>
      <c r="M83617" t="s">
        <v>232</v>
      </c>
    </row>
    <row r="83618" spans="1:13" hidden="1" x14ac:dyDescent="0.25">
      <c r="A83618" s="4">
        <v>42453</v>
      </c>
      <c r="B83618" s="17">
        <v>100</v>
      </c>
      <c r="C83618">
        <v>35868.1</v>
      </c>
      <c r="D83618">
        <v>35429.019999999997</v>
      </c>
      <c r="E83618">
        <v>14.35</v>
      </c>
      <c r="F83618">
        <v>14.34</v>
      </c>
      <c r="G83618" s="4">
        <v>45293</v>
      </c>
      <c r="H83618">
        <v>1922</v>
      </c>
      <c r="I83618">
        <v>14.41</v>
      </c>
      <c r="J83618">
        <v>14.26</v>
      </c>
      <c r="K83618">
        <v>16</v>
      </c>
      <c r="L83618">
        <v>36</v>
      </c>
      <c r="M83618" t="s">
        <v>194</v>
      </c>
    </row>
    <row r="83619" spans="1:13" hidden="1" x14ac:dyDescent="0.25">
      <c r="A83619" s="4">
        <v>42453</v>
      </c>
      <c r="B83619" s="17">
        <v>40</v>
      </c>
      <c r="C83619">
        <v>72650.38</v>
      </c>
      <c r="D83619">
        <v>72287.759999999995</v>
      </c>
      <c r="E83619">
        <v>13.8</v>
      </c>
      <c r="F83619">
        <v>13.8</v>
      </c>
      <c r="G83619" s="4">
        <v>43374</v>
      </c>
      <c r="H83619">
        <v>626</v>
      </c>
      <c r="I83619">
        <v>13.8</v>
      </c>
      <c r="J83619">
        <v>13.8</v>
      </c>
      <c r="K83619">
        <v>1</v>
      </c>
      <c r="L83619">
        <v>19</v>
      </c>
      <c r="M83619" t="s">
        <v>216</v>
      </c>
    </row>
    <row r="83620" spans="1:13" hidden="1" x14ac:dyDescent="0.25">
      <c r="A83620" s="4">
        <v>42453</v>
      </c>
      <c r="B83620" s="17">
        <v>85</v>
      </c>
      <c r="C83620">
        <v>27133.09</v>
      </c>
      <c r="D83620">
        <v>26754.54</v>
      </c>
      <c r="E83620">
        <v>14.48</v>
      </c>
      <c r="F83620">
        <v>14.37</v>
      </c>
      <c r="G83620" s="4">
        <v>46024</v>
      </c>
      <c r="H83620">
        <v>2420</v>
      </c>
      <c r="I83620">
        <v>14.55</v>
      </c>
      <c r="J83620">
        <v>14.34</v>
      </c>
      <c r="K83620">
        <v>16</v>
      </c>
      <c r="L83620">
        <v>39</v>
      </c>
      <c r="M83620" t="s">
        <v>241</v>
      </c>
    </row>
    <row r="83621" spans="1:13" hidden="1" x14ac:dyDescent="0.25">
      <c r="A83621" s="4">
        <v>42453</v>
      </c>
      <c r="B83621" s="17">
        <v>4220</v>
      </c>
      <c r="C83621">
        <v>23650.22</v>
      </c>
      <c r="D83621">
        <v>23276.21</v>
      </c>
      <c r="E83621">
        <v>14.54</v>
      </c>
      <c r="F83621">
        <v>14.53</v>
      </c>
      <c r="G83621" s="4">
        <v>46391</v>
      </c>
      <c r="H83621">
        <v>2666</v>
      </c>
      <c r="I83621">
        <v>14.63</v>
      </c>
      <c r="J83621">
        <v>14.42</v>
      </c>
      <c r="K83621">
        <v>339</v>
      </c>
      <c r="L83621">
        <v>40</v>
      </c>
      <c r="M83621" t="s">
        <v>262</v>
      </c>
    </row>
    <row r="83622" spans="1:13" hidden="1" x14ac:dyDescent="0.25">
      <c r="A83622" s="4">
        <v>42453</v>
      </c>
      <c r="B83622" s="17">
        <v>690</v>
      </c>
      <c r="C83622">
        <v>92402.880000000005</v>
      </c>
      <c r="D83622">
        <v>92372.6</v>
      </c>
      <c r="E83622">
        <v>13.96</v>
      </c>
      <c r="F83622">
        <v>13.96</v>
      </c>
      <c r="G83622" s="4">
        <v>42675</v>
      </c>
      <c r="H83622">
        <v>153</v>
      </c>
      <c r="I83622">
        <v>13.96</v>
      </c>
      <c r="J83622">
        <v>13.96</v>
      </c>
      <c r="K83622">
        <v>4</v>
      </c>
      <c r="L83622">
        <v>8</v>
      </c>
      <c r="M83622" t="s">
        <v>264</v>
      </c>
    </row>
    <row r="83623" spans="1:13" hidden="1" x14ac:dyDescent="0.25">
      <c r="A83623" s="4">
        <v>42453</v>
      </c>
      <c r="B83623" s="17">
        <v>10</v>
      </c>
      <c r="C83623">
        <v>91507.14</v>
      </c>
      <c r="D83623">
        <v>91458.1</v>
      </c>
      <c r="E83623">
        <v>13.97</v>
      </c>
      <c r="F83623">
        <v>13.97</v>
      </c>
      <c r="G83623" s="4">
        <v>42705</v>
      </c>
      <c r="H83623">
        <v>173</v>
      </c>
      <c r="I83623">
        <v>13.97</v>
      </c>
      <c r="J83623">
        <v>13.97</v>
      </c>
      <c r="K83623">
        <v>1</v>
      </c>
      <c r="L83623">
        <v>9</v>
      </c>
      <c r="M83623" t="s">
        <v>266</v>
      </c>
    </row>
    <row r="83624" spans="1:13" hidden="1" x14ac:dyDescent="0.25">
      <c r="A83624" s="4">
        <v>42453</v>
      </c>
      <c r="B83624" s="17">
        <v>1210</v>
      </c>
      <c r="C83624">
        <v>95469.32</v>
      </c>
      <c r="D83624">
        <v>95466.03</v>
      </c>
      <c r="E83624">
        <v>14.04</v>
      </c>
      <c r="F83624">
        <v>14.045</v>
      </c>
      <c r="G83624" s="4">
        <v>42583</v>
      </c>
      <c r="H83624">
        <v>89</v>
      </c>
      <c r="I83624">
        <v>14.045</v>
      </c>
      <c r="J83624">
        <v>14.04</v>
      </c>
      <c r="K83624">
        <v>5</v>
      </c>
      <c r="L83624">
        <v>5</v>
      </c>
      <c r="M83624" t="s">
        <v>265</v>
      </c>
    </row>
    <row r="83625" spans="1:13" hidden="1" x14ac:dyDescent="0.25">
      <c r="A83625" s="4">
        <v>42453</v>
      </c>
      <c r="B83625" s="17">
        <v>1605</v>
      </c>
      <c r="C83625">
        <v>94350.69</v>
      </c>
      <c r="D83625">
        <v>94348.36</v>
      </c>
      <c r="E83625">
        <v>14</v>
      </c>
      <c r="F83625">
        <v>13.99</v>
      </c>
      <c r="G83625" s="4">
        <v>42614</v>
      </c>
      <c r="H83625">
        <v>112</v>
      </c>
      <c r="I83625">
        <v>14</v>
      </c>
      <c r="J83625">
        <v>13.984999999999999</v>
      </c>
      <c r="K83625">
        <v>4</v>
      </c>
      <c r="L83625">
        <v>6</v>
      </c>
      <c r="M83625" t="s">
        <v>267</v>
      </c>
    </row>
    <row r="83626" spans="1:13" hidden="1" x14ac:dyDescent="0.25">
      <c r="A83626" s="4">
        <v>42453</v>
      </c>
      <c r="B83626" s="17">
        <v>14910</v>
      </c>
      <c r="C83626">
        <v>87786.77</v>
      </c>
      <c r="D83626">
        <v>87705.99</v>
      </c>
      <c r="E83626">
        <v>13.66</v>
      </c>
      <c r="F83626">
        <v>13.69</v>
      </c>
      <c r="G83626" s="4">
        <v>42828</v>
      </c>
      <c r="H83626">
        <v>256</v>
      </c>
      <c r="I83626">
        <v>13.69</v>
      </c>
      <c r="J83626">
        <v>13.6</v>
      </c>
      <c r="K83626">
        <v>646</v>
      </c>
      <c r="L83626">
        <v>13</v>
      </c>
      <c r="M83626" t="s">
        <v>192</v>
      </c>
    </row>
    <row r="83627" spans="1:13" hidden="1" x14ac:dyDescent="0.25">
      <c r="A83627" s="4">
        <v>42453</v>
      </c>
      <c r="B83627" s="17">
        <v>20170</v>
      </c>
      <c r="C83627">
        <v>77643.83</v>
      </c>
      <c r="D83627">
        <v>77354.83</v>
      </c>
      <c r="E83627">
        <v>13.59</v>
      </c>
      <c r="F83627">
        <v>13.68</v>
      </c>
      <c r="G83627" s="4">
        <v>43192</v>
      </c>
      <c r="H83627">
        <v>500</v>
      </c>
      <c r="I83627">
        <v>13.68</v>
      </c>
      <c r="J83627">
        <v>13.51</v>
      </c>
      <c r="K83627">
        <v>352</v>
      </c>
      <c r="L83627">
        <v>17</v>
      </c>
      <c r="M83627" t="s">
        <v>213</v>
      </c>
    </row>
    <row r="83628" spans="1:13" hidden="1" x14ac:dyDescent="0.25">
      <c r="A83628" s="4">
        <v>42453</v>
      </c>
      <c r="B83628" s="17">
        <v>19510</v>
      </c>
      <c r="C83628">
        <v>41145.33</v>
      </c>
      <c r="D83628">
        <v>40637.870000000003</v>
      </c>
      <c r="E83628">
        <v>14.24</v>
      </c>
      <c r="F83628">
        <v>14.28</v>
      </c>
      <c r="G83628" s="4">
        <v>44928</v>
      </c>
      <c r="H83628">
        <v>1676</v>
      </c>
      <c r="I83628">
        <v>14.33</v>
      </c>
      <c r="J83628">
        <v>14.15</v>
      </c>
      <c r="K83628">
        <v>1586</v>
      </c>
      <c r="L83628">
        <v>34</v>
      </c>
      <c r="M83628" t="s">
        <v>195</v>
      </c>
    </row>
    <row r="83629" spans="1:13" hidden="1" x14ac:dyDescent="0.25">
      <c r="A83629" s="4">
        <v>42453</v>
      </c>
      <c r="B83629" s="17">
        <v>3570</v>
      </c>
      <c r="C83629">
        <v>65820.3</v>
      </c>
      <c r="D83629">
        <v>65414.11</v>
      </c>
      <c r="E83629">
        <v>13.97</v>
      </c>
      <c r="F83629">
        <v>13.98</v>
      </c>
      <c r="G83629" s="4">
        <v>43647</v>
      </c>
      <c r="H83629">
        <v>807</v>
      </c>
      <c r="I83629">
        <v>14.01</v>
      </c>
      <c r="J83629">
        <v>13.83</v>
      </c>
      <c r="K83629">
        <v>234</v>
      </c>
      <c r="L83629">
        <v>22</v>
      </c>
      <c r="M83629" t="s">
        <v>223</v>
      </c>
    </row>
    <row r="83630" spans="1:13" hidden="1" x14ac:dyDescent="0.25">
      <c r="A83630" s="4">
        <v>42453</v>
      </c>
      <c r="B83630" s="17">
        <v>17150</v>
      </c>
      <c r="C83630">
        <v>31180.5</v>
      </c>
      <c r="D83630">
        <v>30801.53</v>
      </c>
      <c r="E83630">
        <v>14.4</v>
      </c>
      <c r="F83630">
        <v>14.43</v>
      </c>
      <c r="G83630" s="4">
        <v>45659</v>
      </c>
      <c r="H83630">
        <v>2171</v>
      </c>
      <c r="I83630">
        <v>14.51</v>
      </c>
      <c r="J83630">
        <v>14.31</v>
      </c>
      <c r="K83630">
        <v>1623</v>
      </c>
      <c r="L83630">
        <v>38</v>
      </c>
      <c r="M83630" t="s">
        <v>189</v>
      </c>
    </row>
    <row r="83631" spans="1:13" hidden="1" x14ac:dyDescent="0.25">
      <c r="A83631" s="4">
        <v>42453</v>
      </c>
      <c r="B83631" s="17">
        <v>4750</v>
      </c>
      <c r="C83631">
        <v>82572</v>
      </c>
      <c r="D83631">
        <v>82404.31</v>
      </c>
      <c r="E83631">
        <v>13.55</v>
      </c>
      <c r="F83631">
        <v>13.61</v>
      </c>
      <c r="G83631" s="4">
        <v>43010</v>
      </c>
      <c r="H83631">
        <v>381</v>
      </c>
      <c r="I83631">
        <v>13.61</v>
      </c>
      <c r="J83631">
        <v>13.49</v>
      </c>
      <c r="K83631">
        <v>82</v>
      </c>
      <c r="L83631">
        <v>15</v>
      </c>
      <c r="M83631" t="s">
        <v>208</v>
      </c>
    </row>
    <row r="83632" spans="1:13" hidden="1" x14ac:dyDescent="0.25">
      <c r="A83632" s="4">
        <v>42453</v>
      </c>
      <c r="B83632" s="17">
        <v>41275</v>
      </c>
      <c r="C83632">
        <v>61480.71</v>
      </c>
      <c r="D83632">
        <v>60975.22</v>
      </c>
      <c r="E83632">
        <v>13.97</v>
      </c>
      <c r="F83632">
        <v>14.06</v>
      </c>
      <c r="G83632" s="4">
        <v>43832</v>
      </c>
      <c r="H83632">
        <v>933</v>
      </c>
      <c r="I83632">
        <v>14.07</v>
      </c>
      <c r="J83632">
        <v>13.89</v>
      </c>
      <c r="K83632">
        <v>3091</v>
      </c>
      <c r="L83632">
        <v>24</v>
      </c>
      <c r="M83632" t="s">
        <v>179</v>
      </c>
    </row>
    <row r="83633" spans="1:13" hidden="1" x14ac:dyDescent="0.25">
      <c r="A83633" s="4">
        <v>42453</v>
      </c>
      <c r="B83633" s="17">
        <v>22300</v>
      </c>
      <c r="C83633">
        <v>97618.67</v>
      </c>
      <c r="D83633">
        <v>97619.4</v>
      </c>
      <c r="E83633">
        <v>14.105</v>
      </c>
      <c r="F83633">
        <v>14.11</v>
      </c>
      <c r="G83633" s="4">
        <v>42522</v>
      </c>
      <c r="H83633">
        <v>46</v>
      </c>
      <c r="I83633">
        <v>14.115</v>
      </c>
      <c r="J83633">
        <v>14.105</v>
      </c>
      <c r="K83633">
        <v>7</v>
      </c>
      <c r="L83633">
        <v>3</v>
      </c>
      <c r="M83633" t="s">
        <v>259</v>
      </c>
    </row>
    <row r="83634" spans="1:13" hidden="1" x14ac:dyDescent="0.25">
      <c r="A83634" s="4">
        <v>42453</v>
      </c>
      <c r="B83634" s="17">
        <v>5170</v>
      </c>
      <c r="C83634">
        <v>75156.100000000006</v>
      </c>
      <c r="D83634">
        <v>74827.19</v>
      </c>
      <c r="E83634">
        <v>13.67</v>
      </c>
      <c r="F83634">
        <v>13.75</v>
      </c>
      <c r="G83634" s="4">
        <v>43283</v>
      </c>
      <c r="H83634">
        <v>563</v>
      </c>
      <c r="I83634">
        <v>13.75</v>
      </c>
      <c r="J83634">
        <v>13.58</v>
      </c>
      <c r="K83634">
        <v>487</v>
      </c>
      <c r="L83634">
        <v>18</v>
      </c>
      <c r="M83634" t="s">
        <v>212</v>
      </c>
    </row>
    <row r="83635" spans="1:13" hidden="1" x14ac:dyDescent="0.25">
      <c r="A83635" s="4">
        <v>42453</v>
      </c>
      <c r="B83635" s="17">
        <v>52080</v>
      </c>
      <c r="C83635">
        <v>98696.92</v>
      </c>
      <c r="D83635">
        <v>98696.68</v>
      </c>
      <c r="E83635">
        <v>14.137</v>
      </c>
      <c r="F83635">
        <v>14.138</v>
      </c>
      <c r="G83635" s="4">
        <v>42492</v>
      </c>
      <c r="H83635">
        <v>25</v>
      </c>
      <c r="I83635">
        <v>14.14</v>
      </c>
      <c r="J83635">
        <v>14.135</v>
      </c>
      <c r="K83635">
        <v>25</v>
      </c>
      <c r="L83635">
        <v>2</v>
      </c>
      <c r="M83635" t="s">
        <v>263</v>
      </c>
    </row>
    <row r="83636" spans="1:13" hidden="1" x14ac:dyDescent="0.25">
      <c r="A83636" s="4">
        <v>42453</v>
      </c>
      <c r="B83636" s="17">
        <v>18552</v>
      </c>
      <c r="C83636">
        <v>85190.62</v>
      </c>
      <c r="D83636">
        <v>85055.91</v>
      </c>
      <c r="E83636">
        <v>13.61</v>
      </c>
      <c r="F83636">
        <v>13.65</v>
      </c>
      <c r="G83636" s="4">
        <v>42919</v>
      </c>
      <c r="H83636">
        <v>317</v>
      </c>
      <c r="I83636">
        <v>13.65</v>
      </c>
      <c r="J83636">
        <v>13.53</v>
      </c>
      <c r="K83636">
        <v>925</v>
      </c>
      <c r="L83636">
        <v>14</v>
      </c>
      <c r="M83636" t="s">
        <v>207</v>
      </c>
    </row>
    <row r="83637" spans="1:13" hidden="1" x14ac:dyDescent="0.25">
      <c r="A83637" s="4">
        <v>42453</v>
      </c>
      <c r="B83637" s="17">
        <v>13970</v>
      </c>
      <c r="C83637">
        <v>93344.86</v>
      </c>
      <c r="D83637">
        <v>93326.96</v>
      </c>
      <c r="E83637">
        <v>13.95</v>
      </c>
      <c r="F83637">
        <v>13.98</v>
      </c>
      <c r="G83637" s="4">
        <v>42646</v>
      </c>
      <c r="H83637">
        <v>133</v>
      </c>
      <c r="I83637">
        <v>13.99</v>
      </c>
      <c r="J83637">
        <v>13.93</v>
      </c>
      <c r="K83637">
        <v>76</v>
      </c>
      <c r="L83637">
        <v>7</v>
      </c>
      <c r="M83637" t="s">
        <v>202</v>
      </c>
    </row>
    <row r="83638" spans="1:13" hidden="1" x14ac:dyDescent="0.25">
      <c r="A83638" s="4">
        <v>42453</v>
      </c>
      <c r="B83638" s="17">
        <v>133300</v>
      </c>
      <c r="C83638">
        <v>53975.76</v>
      </c>
      <c r="D83638">
        <v>53482.14</v>
      </c>
      <c r="E83638">
        <v>13.95</v>
      </c>
      <c r="F83638">
        <v>14.07</v>
      </c>
      <c r="G83638" s="4">
        <v>44200</v>
      </c>
      <c r="H83638">
        <v>1180</v>
      </c>
      <c r="I83638">
        <v>14.1</v>
      </c>
      <c r="J83638">
        <v>13.91</v>
      </c>
      <c r="K83638">
        <v>7748</v>
      </c>
      <c r="L83638">
        <v>28</v>
      </c>
      <c r="M83638" t="s">
        <v>178</v>
      </c>
    </row>
    <row r="83639" spans="1:13" hidden="1" x14ac:dyDescent="0.25">
      <c r="A83639" s="4">
        <v>42453</v>
      </c>
      <c r="B83639" s="17">
        <v>97770</v>
      </c>
      <c r="C83639">
        <v>70302.5</v>
      </c>
      <c r="D83639">
        <v>69911</v>
      </c>
      <c r="E83639">
        <v>13.76</v>
      </c>
      <c r="F83639">
        <v>13.87</v>
      </c>
      <c r="G83639" s="4">
        <v>43467</v>
      </c>
      <c r="H83639">
        <v>685</v>
      </c>
      <c r="I83639">
        <v>13.89</v>
      </c>
      <c r="J83639">
        <v>13.7</v>
      </c>
      <c r="K83639">
        <v>7097</v>
      </c>
      <c r="L83639">
        <v>20</v>
      </c>
      <c r="M83639" t="s">
        <v>168</v>
      </c>
    </row>
    <row r="83640" spans="1:13" hidden="1" x14ac:dyDescent="0.25">
      <c r="A83640" s="4">
        <v>42453</v>
      </c>
      <c r="B83640" s="17">
        <v>157200</v>
      </c>
      <c r="C83640">
        <v>80103.740000000005</v>
      </c>
      <c r="D83640">
        <v>79853.5</v>
      </c>
      <c r="E83640">
        <v>13.52</v>
      </c>
      <c r="F83640">
        <v>13.6</v>
      </c>
      <c r="G83640" s="4">
        <v>43102</v>
      </c>
      <c r="H83640">
        <v>440</v>
      </c>
      <c r="I83640">
        <v>13.62</v>
      </c>
      <c r="J83640">
        <v>13.45</v>
      </c>
      <c r="K83640">
        <v>7908</v>
      </c>
      <c r="L83640">
        <v>16</v>
      </c>
      <c r="M83640" t="s">
        <v>150</v>
      </c>
    </row>
    <row r="83641" spans="1:13" hidden="1" x14ac:dyDescent="0.25">
      <c r="A83641" s="4">
        <v>42453</v>
      </c>
      <c r="B83641" s="17">
        <v>59685</v>
      </c>
      <c r="C83641">
        <v>96507.99</v>
      </c>
      <c r="D83641">
        <v>96506.68</v>
      </c>
      <c r="E83641">
        <v>14.1</v>
      </c>
      <c r="F83641">
        <v>14.095000000000001</v>
      </c>
      <c r="G83641" s="4">
        <v>42552</v>
      </c>
      <c r="H83641">
        <v>68</v>
      </c>
      <c r="I83641">
        <v>14.1</v>
      </c>
      <c r="J83641">
        <v>14.06</v>
      </c>
      <c r="K83641">
        <v>167</v>
      </c>
      <c r="L83641">
        <v>4</v>
      </c>
      <c r="M83641" t="s">
        <v>186</v>
      </c>
    </row>
    <row r="83642" spans="1:13" hidden="1" x14ac:dyDescent="0.25">
      <c r="A83642" s="4">
        <v>42453</v>
      </c>
      <c r="B83642" s="17">
        <v>91995</v>
      </c>
      <c r="C83642">
        <v>90531.38</v>
      </c>
      <c r="D83642">
        <v>90462.38</v>
      </c>
      <c r="E83642">
        <v>13.795</v>
      </c>
      <c r="F83642">
        <v>13.824999999999999</v>
      </c>
      <c r="G83642" s="4">
        <v>42737</v>
      </c>
      <c r="H83642">
        <v>194</v>
      </c>
      <c r="I83642">
        <v>13.83</v>
      </c>
      <c r="J83642">
        <v>13.73</v>
      </c>
      <c r="K83642">
        <v>2346</v>
      </c>
      <c r="L83642">
        <v>10</v>
      </c>
      <c r="M83642" t="s">
        <v>119</v>
      </c>
    </row>
    <row r="83643" spans="1:13" hidden="1" x14ac:dyDescent="0.25">
      <c r="A83643" s="4">
        <v>42453</v>
      </c>
      <c r="B83643" s="17">
        <v>46310</v>
      </c>
      <c r="C83643">
        <v>99738.01</v>
      </c>
      <c r="D83643">
        <v>99737.93</v>
      </c>
      <c r="E83643">
        <v>14.135</v>
      </c>
      <c r="F83643">
        <v>14.135</v>
      </c>
      <c r="G83643" s="4">
        <v>42461</v>
      </c>
      <c r="H83643">
        <v>5</v>
      </c>
      <c r="I83643">
        <v>14.15</v>
      </c>
      <c r="J83643">
        <v>14.135</v>
      </c>
      <c r="K83643">
        <v>66</v>
      </c>
      <c r="L83643">
        <v>1</v>
      </c>
      <c r="M83643" t="s">
        <v>201</v>
      </c>
    </row>
    <row r="83644" spans="1:13" hidden="1" x14ac:dyDescent="0.25">
      <c r="A83644" s="4">
        <v>42457</v>
      </c>
      <c r="B83644" s="17">
        <v>0</v>
      </c>
      <c r="C83644">
        <v>17789.41</v>
      </c>
      <c r="D83644">
        <v>18393.04</v>
      </c>
      <c r="E83644">
        <v>0</v>
      </c>
      <c r="F83644">
        <v>0</v>
      </c>
      <c r="G83644" s="4">
        <v>47120</v>
      </c>
      <c r="H83644">
        <v>3158</v>
      </c>
      <c r="I83644">
        <v>0</v>
      </c>
      <c r="J83644">
        <v>0</v>
      </c>
      <c r="K83644">
        <v>0</v>
      </c>
      <c r="L83644">
        <v>41</v>
      </c>
      <c r="M83644" t="s">
        <v>246</v>
      </c>
    </row>
    <row r="83645" spans="1:13" hidden="1" x14ac:dyDescent="0.25">
      <c r="A83645" s="4">
        <v>42457</v>
      </c>
      <c r="B83645" s="17">
        <v>0</v>
      </c>
      <c r="C83645">
        <v>15547.91</v>
      </c>
      <c r="D83645">
        <v>16117.37</v>
      </c>
      <c r="E83645">
        <v>0</v>
      </c>
      <c r="F83645">
        <v>0</v>
      </c>
      <c r="G83645" s="4">
        <v>47485</v>
      </c>
      <c r="H83645">
        <v>3403</v>
      </c>
      <c r="I83645">
        <v>0</v>
      </c>
      <c r="J83645">
        <v>0</v>
      </c>
      <c r="K83645">
        <v>0</v>
      </c>
      <c r="L83645">
        <v>42</v>
      </c>
      <c r="M83645" t="s">
        <v>260</v>
      </c>
    </row>
    <row r="83646" spans="1:13" hidden="1" x14ac:dyDescent="0.25">
      <c r="A83646" s="4">
        <v>42457</v>
      </c>
      <c r="B83646" s="17">
        <v>0</v>
      </c>
      <c r="C83646">
        <v>43583.58</v>
      </c>
      <c r="D83646">
        <v>44477.16</v>
      </c>
      <c r="E83646">
        <v>0</v>
      </c>
      <c r="F83646">
        <v>0</v>
      </c>
      <c r="G83646" s="4">
        <v>44743</v>
      </c>
      <c r="H83646">
        <v>1549</v>
      </c>
      <c r="I83646">
        <v>0</v>
      </c>
      <c r="J83646">
        <v>0</v>
      </c>
      <c r="K83646">
        <v>0</v>
      </c>
      <c r="L83646">
        <v>33</v>
      </c>
      <c r="M83646" t="s">
        <v>221</v>
      </c>
    </row>
    <row r="83647" spans="1:13" hidden="1" x14ac:dyDescent="0.25">
      <c r="A83647" s="4">
        <v>42457</v>
      </c>
      <c r="B83647" s="17">
        <v>0</v>
      </c>
      <c r="C83647">
        <v>33106.75</v>
      </c>
      <c r="D83647">
        <v>33878.46</v>
      </c>
      <c r="E83647">
        <v>0</v>
      </c>
      <c r="F83647">
        <v>0</v>
      </c>
      <c r="G83647" s="4">
        <v>45474</v>
      </c>
      <c r="H83647">
        <v>2044</v>
      </c>
      <c r="I83647">
        <v>0</v>
      </c>
      <c r="J83647">
        <v>0</v>
      </c>
      <c r="K83647">
        <v>0</v>
      </c>
      <c r="L83647">
        <v>37</v>
      </c>
      <c r="M83647" t="s">
        <v>226</v>
      </c>
    </row>
    <row r="83648" spans="1:13" hidden="1" x14ac:dyDescent="0.25">
      <c r="A83648" s="4">
        <v>42457</v>
      </c>
      <c r="B83648" s="17">
        <v>0</v>
      </c>
      <c r="C83648">
        <v>37973.33</v>
      </c>
      <c r="D83648">
        <v>38812.980000000003</v>
      </c>
      <c r="E83648">
        <v>0</v>
      </c>
      <c r="F83648">
        <v>0</v>
      </c>
      <c r="G83648" s="4">
        <v>45110</v>
      </c>
      <c r="H83648">
        <v>1798</v>
      </c>
      <c r="I83648">
        <v>0</v>
      </c>
      <c r="J83648">
        <v>0</v>
      </c>
      <c r="K83648">
        <v>0</v>
      </c>
      <c r="L83648">
        <v>35</v>
      </c>
      <c r="M83648" t="s">
        <v>227</v>
      </c>
    </row>
    <row r="83649" spans="1:13" hidden="1" x14ac:dyDescent="0.25">
      <c r="A83649" s="4">
        <v>42457</v>
      </c>
      <c r="B83649" s="17">
        <v>0</v>
      </c>
      <c r="C83649">
        <v>48280.91</v>
      </c>
      <c r="D83649">
        <v>49169.08</v>
      </c>
      <c r="E83649">
        <v>0</v>
      </c>
      <c r="F83649">
        <v>0</v>
      </c>
      <c r="G83649" s="4">
        <v>44470</v>
      </c>
      <c r="H83649">
        <v>1365</v>
      </c>
      <c r="I83649">
        <v>0</v>
      </c>
      <c r="J83649">
        <v>0</v>
      </c>
      <c r="K83649">
        <v>0</v>
      </c>
      <c r="L83649">
        <v>31</v>
      </c>
      <c r="M83649" t="s">
        <v>228</v>
      </c>
    </row>
    <row r="83650" spans="1:13" hidden="1" x14ac:dyDescent="0.25">
      <c r="A83650" s="4">
        <v>42457</v>
      </c>
      <c r="B83650" s="17">
        <v>0</v>
      </c>
      <c r="C83650">
        <v>50028.17</v>
      </c>
      <c r="D83650">
        <v>50891.03</v>
      </c>
      <c r="E83650">
        <v>0</v>
      </c>
      <c r="F83650">
        <v>0</v>
      </c>
      <c r="G83650" s="4">
        <v>44378</v>
      </c>
      <c r="H83650">
        <v>1301</v>
      </c>
      <c r="I83650">
        <v>0</v>
      </c>
      <c r="J83650">
        <v>0</v>
      </c>
      <c r="K83650">
        <v>0</v>
      </c>
      <c r="L83650">
        <v>30</v>
      </c>
      <c r="M83650" t="s">
        <v>222</v>
      </c>
    </row>
    <row r="83651" spans="1:13" hidden="1" x14ac:dyDescent="0.25">
      <c r="A83651" s="4">
        <v>42457</v>
      </c>
      <c r="B83651" s="17">
        <v>5</v>
      </c>
      <c r="C83651">
        <v>51754.82</v>
      </c>
      <c r="D83651">
        <v>52591.519999999997</v>
      </c>
      <c r="E83651">
        <v>13.8</v>
      </c>
      <c r="F83651">
        <v>13.8</v>
      </c>
      <c r="G83651" s="4">
        <v>44287</v>
      </c>
      <c r="H83651">
        <v>1239</v>
      </c>
      <c r="I83651">
        <v>13.8</v>
      </c>
      <c r="J83651">
        <v>13.8</v>
      </c>
      <c r="K83651">
        <v>1</v>
      </c>
      <c r="L83651">
        <v>29</v>
      </c>
      <c r="M83651" t="s">
        <v>229</v>
      </c>
    </row>
    <row r="83652" spans="1:13" hidden="1" x14ac:dyDescent="0.25">
      <c r="A83652" s="4">
        <v>42457</v>
      </c>
      <c r="B83652" s="17">
        <v>15</v>
      </c>
      <c r="C83652">
        <v>89536.76</v>
      </c>
      <c r="D83652">
        <v>89593.67</v>
      </c>
      <c r="E83652">
        <v>13.7</v>
      </c>
      <c r="F83652">
        <v>13.7</v>
      </c>
      <c r="G83652" s="4">
        <v>42767</v>
      </c>
      <c r="H83652">
        <v>214</v>
      </c>
      <c r="I83652">
        <v>13.7</v>
      </c>
      <c r="J83652">
        <v>13.7</v>
      </c>
      <c r="K83652">
        <v>1</v>
      </c>
      <c r="L83652">
        <v>11</v>
      </c>
      <c r="M83652" t="s">
        <v>269</v>
      </c>
    </row>
    <row r="83653" spans="1:13" hidden="1" x14ac:dyDescent="0.25">
      <c r="A83653" s="4">
        <v>42457</v>
      </c>
      <c r="B83653" s="17">
        <v>0</v>
      </c>
      <c r="C83653">
        <v>55300.55</v>
      </c>
      <c r="D83653">
        <v>56092.66</v>
      </c>
      <c r="E83653">
        <v>0</v>
      </c>
      <c r="F83653">
        <v>0</v>
      </c>
      <c r="G83653" s="4">
        <v>44105</v>
      </c>
      <c r="H83653">
        <v>1119</v>
      </c>
      <c r="I83653">
        <v>0</v>
      </c>
      <c r="J83653">
        <v>0</v>
      </c>
      <c r="K83653">
        <v>0</v>
      </c>
      <c r="L83653">
        <v>27</v>
      </c>
      <c r="M83653" t="s">
        <v>196</v>
      </c>
    </row>
    <row r="83654" spans="1:13" hidden="1" x14ac:dyDescent="0.25">
      <c r="A83654" s="4">
        <v>42457</v>
      </c>
      <c r="B83654" s="17">
        <v>25</v>
      </c>
      <c r="C83654">
        <v>88749.27</v>
      </c>
      <c r="D83654">
        <v>88800.94</v>
      </c>
      <c r="E83654">
        <v>13.65</v>
      </c>
      <c r="F83654">
        <v>13.65</v>
      </c>
      <c r="G83654" s="4">
        <v>42795</v>
      </c>
      <c r="H83654">
        <v>232</v>
      </c>
      <c r="I83654">
        <v>13.65</v>
      </c>
      <c r="J83654">
        <v>13.65</v>
      </c>
      <c r="K83654">
        <v>1</v>
      </c>
      <c r="L83654">
        <v>12</v>
      </c>
      <c r="M83654" t="s">
        <v>268</v>
      </c>
    </row>
    <row r="83655" spans="1:13" hidden="1" x14ac:dyDescent="0.25">
      <c r="A83655" s="4">
        <v>42457</v>
      </c>
      <c r="B83655" s="17">
        <v>0</v>
      </c>
      <c r="C83655">
        <v>57189.25</v>
      </c>
      <c r="D83655">
        <v>57982.71</v>
      </c>
      <c r="E83655">
        <v>0</v>
      </c>
      <c r="F83655">
        <v>0</v>
      </c>
      <c r="G83655" s="4">
        <v>44013</v>
      </c>
      <c r="H83655">
        <v>1055</v>
      </c>
      <c r="I83655">
        <v>0</v>
      </c>
      <c r="J83655">
        <v>0</v>
      </c>
      <c r="K83655">
        <v>0</v>
      </c>
      <c r="L83655">
        <v>26</v>
      </c>
      <c r="M83655" t="s">
        <v>211</v>
      </c>
    </row>
    <row r="83656" spans="1:13" hidden="1" x14ac:dyDescent="0.25">
      <c r="A83656" s="4">
        <v>42457</v>
      </c>
      <c r="B83656" s="17">
        <v>755</v>
      </c>
      <c r="C83656">
        <v>46644.54</v>
      </c>
      <c r="D83656">
        <v>47553.83</v>
      </c>
      <c r="E83656">
        <v>13.92</v>
      </c>
      <c r="F83656">
        <v>13.78</v>
      </c>
      <c r="G83656" s="4">
        <v>44564</v>
      </c>
      <c r="H83656">
        <v>1426</v>
      </c>
      <c r="I83656">
        <v>13.92</v>
      </c>
      <c r="J83656">
        <v>13.76</v>
      </c>
      <c r="K83656">
        <v>118</v>
      </c>
      <c r="L83656">
        <v>32</v>
      </c>
      <c r="M83656" t="s">
        <v>145</v>
      </c>
    </row>
    <row r="83657" spans="1:13" hidden="1" x14ac:dyDescent="0.25">
      <c r="A83657" s="4">
        <v>42457</v>
      </c>
      <c r="B83657" s="17">
        <v>30</v>
      </c>
      <c r="C83657">
        <v>59062.95</v>
      </c>
      <c r="D83657">
        <v>59814.35</v>
      </c>
      <c r="E83657">
        <v>13.68</v>
      </c>
      <c r="F83657">
        <v>13.68</v>
      </c>
      <c r="G83657" s="4">
        <v>43922</v>
      </c>
      <c r="H83657">
        <v>994</v>
      </c>
      <c r="I83657">
        <v>13.68</v>
      </c>
      <c r="J83657">
        <v>13.68</v>
      </c>
      <c r="K83657">
        <v>1</v>
      </c>
      <c r="L83657">
        <v>25</v>
      </c>
      <c r="M83657" t="s">
        <v>230</v>
      </c>
    </row>
    <row r="83658" spans="1:13" hidden="1" x14ac:dyDescent="0.25">
      <c r="A83658" s="4">
        <v>42457</v>
      </c>
      <c r="B83658" s="17">
        <v>55</v>
      </c>
      <c r="C83658">
        <v>63155.02</v>
      </c>
      <c r="D83658">
        <v>63836</v>
      </c>
      <c r="E83658">
        <v>13.83</v>
      </c>
      <c r="F83658">
        <v>13.68</v>
      </c>
      <c r="G83658" s="4">
        <v>43739</v>
      </c>
      <c r="H83658">
        <v>871</v>
      </c>
      <c r="I83658">
        <v>13.83</v>
      </c>
      <c r="J83658">
        <v>13.68</v>
      </c>
      <c r="K83658">
        <v>4</v>
      </c>
      <c r="L83658">
        <v>23</v>
      </c>
      <c r="M83658" t="s">
        <v>231</v>
      </c>
    </row>
    <row r="83659" spans="1:13" hidden="1" x14ac:dyDescent="0.25">
      <c r="A83659" s="4">
        <v>42457</v>
      </c>
      <c r="B83659" s="17">
        <v>55</v>
      </c>
      <c r="C83659">
        <v>67679.679999999993</v>
      </c>
      <c r="D83659">
        <v>68274.539999999994</v>
      </c>
      <c r="E83659">
        <v>13.76</v>
      </c>
      <c r="F83659">
        <v>13.59</v>
      </c>
      <c r="G83659" s="4">
        <v>43556</v>
      </c>
      <c r="H83659">
        <v>744</v>
      </c>
      <c r="I83659">
        <v>13.76</v>
      </c>
      <c r="J83659">
        <v>13.59</v>
      </c>
      <c r="K83659">
        <v>3</v>
      </c>
      <c r="L83659">
        <v>21</v>
      </c>
      <c r="M83659" t="s">
        <v>232</v>
      </c>
    </row>
    <row r="83660" spans="1:13" hidden="1" x14ac:dyDescent="0.25">
      <c r="A83660" s="4">
        <v>42457</v>
      </c>
      <c r="B83660" s="17">
        <v>85</v>
      </c>
      <c r="C83660">
        <v>35447.61</v>
      </c>
      <c r="D83660">
        <v>36253.58</v>
      </c>
      <c r="E83660">
        <v>14.17</v>
      </c>
      <c r="F83660">
        <v>13.97</v>
      </c>
      <c r="G83660" s="4">
        <v>45293</v>
      </c>
      <c r="H83660">
        <v>1921</v>
      </c>
      <c r="I83660">
        <v>14.17</v>
      </c>
      <c r="J83660">
        <v>13.97</v>
      </c>
      <c r="K83660">
        <v>12</v>
      </c>
      <c r="L83660">
        <v>36</v>
      </c>
      <c r="M83660" t="s">
        <v>194</v>
      </c>
    </row>
    <row r="83661" spans="1:13" hidden="1" x14ac:dyDescent="0.25">
      <c r="A83661" s="4">
        <v>42457</v>
      </c>
      <c r="B83661" s="17">
        <v>55</v>
      </c>
      <c r="C83661">
        <v>72325.679999999993</v>
      </c>
      <c r="D83661">
        <v>72810.880000000005</v>
      </c>
      <c r="E83661">
        <v>13.53</v>
      </c>
      <c r="F83661">
        <v>13.5</v>
      </c>
      <c r="G83661" s="4">
        <v>43374</v>
      </c>
      <c r="H83661">
        <v>625</v>
      </c>
      <c r="I83661">
        <v>13.53</v>
      </c>
      <c r="J83661">
        <v>13.5</v>
      </c>
      <c r="K83661">
        <v>2</v>
      </c>
      <c r="L83661">
        <v>19</v>
      </c>
      <c r="M83661" t="s">
        <v>216</v>
      </c>
    </row>
    <row r="83662" spans="1:13" hidden="1" x14ac:dyDescent="0.25">
      <c r="A83662" s="4">
        <v>42457</v>
      </c>
      <c r="B83662" s="17">
        <v>230</v>
      </c>
      <c r="C83662">
        <v>26768.58</v>
      </c>
      <c r="D83662">
        <v>27546.47</v>
      </c>
      <c r="E83662">
        <v>14.21</v>
      </c>
      <c r="F83662">
        <v>14.15</v>
      </c>
      <c r="G83662" s="4">
        <v>46024</v>
      </c>
      <c r="H83662">
        <v>2419</v>
      </c>
      <c r="I83662">
        <v>14.21</v>
      </c>
      <c r="J83662">
        <v>14.09</v>
      </c>
      <c r="K83662">
        <v>9</v>
      </c>
      <c r="L83662">
        <v>39</v>
      </c>
      <c r="M83662" t="s">
        <v>241</v>
      </c>
    </row>
    <row r="83663" spans="1:13" hidden="1" x14ac:dyDescent="0.25">
      <c r="A83663" s="4">
        <v>42457</v>
      </c>
      <c r="B83663" s="17">
        <v>9630</v>
      </c>
      <c r="C83663">
        <v>23288.42</v>
      </c>
      <c r="D83663">
        <v>23953.68</v>
      </c>
      <c r="E83663">
        <v>14.32</v>
      </c>
      <c r="F83663">
        <v>14.19</v>
      </c>
      <c r="G83663" s="4">
        <v>46391</v>
      </c>
      <c r="H83663">
        <v>2665</v>
      </c>
      <c r="I83663">
        <v>14.35</v>
      </c>
      <c r="J83663">
        <v>14.15</v>
      </c>
      <c r="K83663">
        <v>663</v>
      </c>
      <c r="L83663">
        <v>40</v>
      </c>
      <c r="M83663" t="s">
        <v>262</v>
      </c>
    </row>
    <row r="83664" spans="1:13" hidden="1" x14ac:dyDescent="0.25">
      <c r="A83664" s="4">
        <v>42457</v>
      </c>
      <c r="B83664" s="17">
        <v>3675</v>
      </c>
      <c r="C83664">
        <v>92421.06</v>
      </c>
      <c r="D83664">
        <v>92435.19</v>
      </c>
      <c r="E83664">
        <v>13.92</v>
      </c>
      <c r="F83664">
        <v>13.904999999999999</v>
      </c>
      <c r="G83664" s="4">
        <v>42675</v>
      </c>
      <c r="H83664">
        <v>152</v>
      </c>
      <c r="I83664">
        <v>13.93</v>
      </c>
      <c r="J83664">
        <v>13.904999999999999</v>
      </c>
      <c r="K83664">
        <v>12</v>
      </c>
      <c r="L83664">
        <v>8</v>
      </c>
      <c r="M83664" t="s">
        <v>264</v>
      </c>
    </row>
    <row r="83665" spans="1:13" hidden="1" x14ac:dyDescent="0.25">
      <c r="A83665" s="4">
        <v>42457</v>
      </c>
      <c r="B83665" s="17">
        <v>15</v>
      </c>
      <c r="C83665">
        <v>91506.08</v>
      </c>
      <c r="D83665">
        <v>91539.34</v>
      </c>
      <c r="E83665">
        <v>13.93</v>
      </c>
      <c r="F83665">
        <v>13.93</v>
      </c>
      <c r="G83665" s="4">
        <v>42705</v>
      </c>
      <c r="H83665">
        <v>172</v>
      </c>
      <c r="I83665">
        <v>13.93</v>
      </c>
      <c r="J83665">
        <v>13.93</v>
      </c>
      <c r="K83665">
        <v>1</v>
      </c>
      <c r="L83665">
        <v>9</v>
      </c>
      <c r="M83665" t="s">
        <v>266</v>
      </c>
    </row>
    <row r="83666" spans="1:13" hidden="1" x14ac:dyDescent="0.25">
      <c r="A83666" s="4">
        <v>42457</v>
      </c>
      <c r="B83666" s="17">
        <v>515</v>
      </c>
      <c r="C83666">
        <v>95516.11</v>
      </c>
      <c r="D83666">
        <v>95521.66</v>
      </c>
      <c r="E83666">
        <v>14.02</v>
      </c>
      <c r="F83666">
        <v>14.02</v>
      </c>
      <c r="G83666" s="4">
        <v>42583</v>
      </c>
      <c r="H83666">
        <v>88</v>
      </c>
      <c r="I83666">
        <v>14.02</v>
      </c>
      <c r="J83666">
        <v>14.02</v>
      </c>
      <c r="K83666">
        <v>3</v>
      </c>
      <c r="L83666">
        <v>5</v>
      </c>
      <c r="M83666" t="s">
        <v>265</v>
      </c>
    </row>
    <row r="83667" spans="1:13" hidden="1" x14ac:dyDescent="0.25">
      <c r="A83667" s="4">
        <v>42457</v>
      </c>
      <c r="B83667" s="17">
        <v>5135</v>
      </c>
      <c r="C83667">
        <v>94397.86</v>
      </c>
      <c r="D83667">
        <v>94402.85</v>
      </c>
      <c r="E83667">
        <v>13.984999999999999</v>
      </c>
      <c r="F83667">
        <v>13.96</v>
      </c>
      <c r="G83667" s="4">
        <v>42614</v>
      </c>
      <c r="H83667">
        <v>111</v>
      </c>
      <c r="I83667">
        <v>13.984999999999999</v>
      </c>
      <c r="J83667">
        <v>13.96</v>
      </c>
      <c r="K83667">
        <v>23</v>
      </c>
      <c r="L83667">
        <v>6</v>
      </c>
      <c r="M83667" t="s">
        <v>267</v>
      </c>
    </row>
    <row r="83668" spans="1:13" hidden="1" x14ac:dyDescent="0.25">
      <c r="A83668" s="4">
        <v>42457</v>
      </c>
      <c r="B83668" s="17">
        <v>7940</v>
      </c>
      <c r="C83668">
        <v>87752</v>
      </c>
      <c r="D83668">
        <v>87813.62</v>
      </c>
      <c r="E83668">
        <v>13.59</v>
      </c>
      <c r="F83668">
        <v>13.55</v>
      </c>
      <c r="G83668" s="4">
        <v>42828</v>
      </c>
      <c r="H83668">
        <v>255</v>
      </c>
      <c r="I83668">
        <v>13.61</v>
      </c>
      <c r="J83668">
        <v>13.55</v>
      </c>
      <c r="K83668">
        <v>347</v>
      </c>
      <c r="L83668">
        <v>13</v>
      </c>
      <c r="M83668" t="s">
        <v>192</v>
      </c>
    </row>
    <row r="83669" spans="1:13" hidden="1" x14ac:dyDescent="0.25">
      <c r="A83669" s="4">
        <v>42457</v>
      </c>
      <c r="B83669" s="17">
        <v>9620</v>
      </c>
      <c r="C83669">
        <v>77395.41</v>
      </c>
      <c r="D83669">
        <v>77735.740000000005</v>
      </c>
      <c r="E83669">
        <v>13.53</v>
      </c>
      <c r="F83669">
        <v>13.4</v>
      </c>
      <c r="G83669" s="4">
        <v>43192</v>
      </c>
      <c r="H83669">
        <v>499</v>
      </c>
      <c r="I83669">
        <v>13.55</v>
      </c>
      <c r="J83669">
        <v>13.4</v>
      </c>
      <c r="K83669">
        <v>401</v>
      </c>
      <c r="L83669">
        <v>17</v>
      </c>
      <c r="M83669" t="s">
        <v>213</v>
      </c>
    </row>
    <row r="83670" spans="1:13" hidden="1" x14ac:dyDescent="0.25">
      <c r="A83670" s="4">
        <v>42457</v>
      </c>
      <c r="B83670" s="17">
        <v>38455</v>
      </c>
      <c r="C83670">
        <v>40659.19</v>
      </c>
      <c r="D83670">
        <v>41533.58</v>
      </c>
      <c r="E83670">
        <v>14.24</v>
      </c>
      <c r="F83670">
        <v>13.89</v>
      </c>
      <c r="G83670" s="4">
        <v>44928</v>
      </c>
      <c r="H83670">
        <v>1675</v>
      </c>
      <c r="I83670">
        <v>14.24</v>
      </c>
      <c r="J83670">
        <v>13.86</v>
      </c>
      <c r="K83670">
        <v>1926</v>
      </c>
      <c r="L83670">
        <v>34</v>
      </c>
      <c r="M83670" t="s">
        <v>195</v>
      </c>
    </row>
    <row r="83671" spans="1:13" hidden="1" x14ac:dyDescent="0.25">
      <c r="A83671" s="4">
        <v>42457</v>
      </c>
      <c r="B83671" s="17">
        <v>6090</v>
      </c>
      <c r="C83671">
        <v>65448.43</v>
      </c>
      <c r="D83671">
        <v>66078.600000000006</v>
      </c>
      <c r="E83671">
        <v>13.79</v>
      </c>
      <c r="F83671">
        <v>13.62</v>
      </c>
      <c r="G83671" s="4">
        <v>43647</v>
      </c>
      <c r="H83671">
        <v>806</v>
      </c>
      <c r="I83671">
        <v>13.81</v>
      </c>
      <c r="J83671">
        <v>13.6</v>
      </c>
      <c r="K83671">
        <v>105</v>
      </c>
      <c r="L83671">
        <v>22</v>
      </c>
      <c r="M83671" t="s">
        <v>223</v>
      </c>
    </row>
    <row r="83672" spans="1:13" hidden="1" x14ac:dyDescent="0.25">
      <c r="A83672" s="4">
        <v>42457</v>
      </c>
      <c r="B83672" s="17">
        <v>13725</v>
      </c>
      <c r="C83672">
        <v>30817.69</v>
      </c>
      <c r="D83672">
        <v>31557.31</v>
      </c>
      <c r="E83672">
        <v>14.16</v>
      </c>
      <c r="F83672">
        <v>14.07</v>
      </c>
      <c r="G83672" s="4">
        <v>45659</v>
      </c>
      <c r="H83672">
        <v>2170</v>
      </c>
      <c r="I83672">
        <v>14.22</v>
      </c>
      <c r="J83672">
        <v>14.03</v>
      </c>
      <c r="K83672">
        <v>1342</v>
      </c>
      <c r="L83672">
        <v>38</v>
      </c>
      <c r="M83672" t="s">
        <v>189</v>
      </c>
    </row>
    <row r="83673" spans="1:13" hidden="1" x14ac:dyDescent="0.25">
      <c r="A83673" s="4">
        <v>42457</v>
      </c>
      <c r="B83673" s="17">
        <v>1605</v>
      </c>
      <c r="C83673">
        <v>82447.539999999994</v>
      </c>
      <c r="D83673">
        <v>82633.38</v>
      </c>
      <c r="E83673">
        <v>13.46</v>
      </c>
      <c r="F83673">
        <v>13.37</v>
      </c>
      <c r="G83673" s="4">
        <v>43010</v>
      </c>
      <c r="H83673">
        <v>380</v>
      </c>
      <c r="I83673">
        <v>13.46</v>
      </c>
      <c r="J83673">
        <v>13.37</v>
      </c>
      <c r="K83673">
        <v>66</v>
      </c>
      <c r="L83673">
        <v>15</v>
      </c>
      <c r="M83673" t="s">
        <v>208</v>
      </c>
    </row>
    <row r="83674" spans="1:13" hidden="1" x14ac:dyDescent="0.25">
      <c r="A83674" s="4">
        <v>42457</v>
      </c>
      <c r="B83674" s="17">
        <v>44520</v>
      </c>
      <c r="C83674">
        <v>61007.21</v>
      </c>
      <c r="D83674">
        <v>61735.31</v>
      </c>
      <c r="E83674">
        <v>13.86</v>
      </c>
      <c r="F83674">
        <v>13.67</v>
      </c>
      <c r="G83674" s="4">
        <v>43832</v>
      </c>
      <c r="H83674">
        <v>932</v>
      </c>
      <c r="I83674">
        <v>13.87</v>
      </c>
      <c r="J83674">
        <v>13.65</v>
      </c>
      <c r="K83674">
        <v>2715</v>
      </c>
      <c r="L83674">
        <v>24</v>
      </c>
      <c r="M83674" t="s">
        <v>179</v>
      </c>
    </row>
    <row r="83675" spans="1:13" hidden="1" x14ac:dyDescent="0.25">
      <c r="A83675" s="4">
        <v>42457</v>
      </c>
      <c r="B83675" s="17">
        <v>19160</v>
      </c>
      <c r="C83675">
        <v>97670.61</v>
      </c>
      <c r="D83675">
        <v>97670.55</v>
      </c>
      <c r="E83675">
        <v>14.11</v>
      </c>
      <c r="F83675">
        <v>14.11</v>
      </c>
      <c r="G83675" s="4">
        <v>42522</v>
      </c>
      <c r="H83675">
        <v>45</v>
      </c>
      <c r="I83675">
        <v>14.11</v>
      </c>
      <c r="J83675">
        <v>14.105</v>
      </c>
      <c r="K83675">
        <v>13</v>
      </c>
      <c r="L83675">
        <v>3</v>
      </c>
      <c r="M83675" t="s">
        <v>259</v>
      </c>
    </row>
    <row r="83676" spans="1:13" hidden="1" x14ac:dyDescent="0.25">
      <c r="A83676" s="4">
        <v>42457</v>
      </c>
      <c r="B83676" s="17">
        <v>10615</v>
      </c>
      <c r="C83676">
        <v>74866.44</v>
      </c>
      <c r="D83676">
        <v>75266.850000000006</v>
      </c>
      <c r="E83676">
        <v>13.69</v>
      </c>
      <c r="F83676">
        <v>13.44</v>
      </c>
      <c r="G83676" s="4">
        <v>43283</v>
      </c>
      <c r="H83676">
        <v>562</v>
      </c>
      <c r="I83676">
        <v>13.69</v>
      </c>
      <c r="J83676">
        <v>13.42</v>
      </c>
      <c r="K83676">
        <v>380</v>
      </c>
      <c r="L83676">
        <v>18</v>
      </c>
      <c r="M83676" t="s">
        <v>212</v>
      </c>
    </row>
    <row r="83677" spans="1:13" hidden="1" x14ac:dyDescent="0.25">
      <c r="A83677" s="4">
        <v>42457</v>
      </c>
      <c r="B83677" s="17">
        <v>22770</v>
      </c>
      <c r="C83677">
        <v>98748.46</v>
      </c>
      <c r="D83677">
        <v>98748.32</v>
      </c>
      <c r="E83677">
        <v>14.14</v>
      </c>
      <c r="F83677">
        <v>14.145</v>
      </c>
      <c r="G83677" s="4">
        <v>42492</v>
      </c>
      <c r="H83677">
        <v>24</v>
      </c>
      <c r="I83677">
        <v>14.145</v>
      </c>
      <c r="J83677">
        <v>14.138999999999999</v>
      </c>
      <c r="K83677">
        <v>31</v>
      </c>
      <c r="L83677">
        <v>2</v>
      </c>
      <c r="M83677" t="s">
        <v>263</v>
      </c>
    </row>
    <row r="83678" spans="1:13" hidden="1" x14ac:dyDescent="0.25">
      <c r="A83678" s="4">
        <v>42457</v>
      </c>
      <c r="B83678" s="17">
        <v>17430</v>
      </c>
      <c r="C83678">
        <v>85100.53</v>
      </c>
      <c r="D83678">
        <v>85241.04</v>
      </c>
      <c r="E83678">
        <v>13.5</v>
      </c>
      <c r="F83678">
        <v>13.46</v>
      </c>
      <c r="G83678" s="4">
        <v>42919</v>
      </c>
      <c r="H83678">
        <v>316</v>
      </c>
      <c r="I83678">
        <v>13.56</v>
      </c>
      <c r="J83678">
        <v>13.44</v>
      </c>
      <c r="K83678">
        <v>1118</v>
      </c>
      <c r="L83678">
        <v>14</v>
      </c>
      <c r="M83678" t="s">
        <v>207</v>
      </c>
    </row>
    <row r="83679" spans="1:13" hidden="1" x14ac:dyDescent="0.25">
      <c r="A83679" s="4">
        <v>42457</v>
      </c>
      <c r="B83679" s="17">
        <v>43455</v>
      </c>
      <c r="C83679">
        <v>93375.92</v>
      </c>
      <c r="D83679">
        <v>93392.6</v>
      </c>
      <c r="E83679">
        <v>13.95</v>
      </c>
      <c r="F83679">
        <v>13.93</v>
      </c>
      <c r="G83679" s="4">
        <v>42646</v>
      </c>
      <c r="H83679">
        <v>132</v>
      </c>
      <c r="I83679">
        <v>13.95</v>
      </c>
      <c r="J83679">
        <v>13.93</v>
      </c>
      <c r="K83679">
        <v>187</v>
      </c>
      <c r="L83679">
        <v>7</v>
      </c>
      <c r="M83679" t="s">
        <v>202</v>
      </c>
    </row>
    <row r="83680" spans="1:13" hidden="1" x14ac:dyDescent="0.25">
      <c r="A83680" s="4">
        <v>42457</v>
      </c>
      <c r="B83680" s="17">
        <v>106510</v>
      </c>
      <c r="C83680">
        <v>53510.2</v>
      </c>
      <c r="D83680">
        <v>54319.58</v>
      </c>
      <c r="E83680">
        <v>13.86</v>
      </c>
      <c r="F83680">
        <v>13.68</v>
      </c>
      <c r="G83680" s="4">
        <v>44200</v>
      </c>
      <c r="H83680">
        <v>1179</v>
      </c>
      <c r="I83680">
        <v>13.87</v>
      </c>
      <c r="J83680">
        <v>13.65</v>
      </c>
      <c r="K83680">
        <v>7002</v>
      </c>
      <c r="L83680">
        <v>28</v>
      </c>
      <c r="M83680" t="s">
        <v>178</v>
      </c>
    </row>
    <row r="83681" spans="1:13" hidden="1" x14ac:dyDescent="0.25">
      <c r="A83681" s="4">
        <v>42457</v>
      </c>
      <c r="B83681" s="17">
        <v>65780</v>
      </c>
      <c r="C83681">
        <v>69947.679999999993</v>
      </c>
      <c r="D83681">
        <v>70507.509999999995</v>
      </c>
      <c r="E83681">
        <v>13.72</v>
      </c>
      <c r="F83681">
        <v>13.53</v>
      </c>
      <c r="G83681" s="4">
        <v>43467</v>
      </c>
      <c r="H83681">
        <v>684</v>
      </c>
      <c r="I83681">
        <v>13.72</v>
      </c>
      <c r="J83681">
        <v>13.5</v>
      </c>
      <c r="K83681">
        <v>5515</v>
      </c>
      <c r="L83681">
        <v>20</v>
      </c>
      <c r="M83681" t="s">
        <v>168</v>
      </c>
    </row>
    <row r="83682" spans="1:13" hidden="1" x14ac:dyDescent="0.25">
      <c r="A83682" s="4">
        <v>42457</v>
      </c>
      <c r="B83682" s="17">
        <v>110165</v>
      </c>
      <c r="C83682">
        <v>79895.39</v>
      </c>
      <c r="D83682">
        <v>80203.94</v>
      </c>
      <c r="E83682">
        <v>13.5</v>
      </c>
      <c r="F83682">
        <v>13.34</v>
      </c>
      <c r="G83682" s="4">
        <v>43102</v>
      </c>
      <c r="H83682">
        <v>439</v>
      </c>
      <c r="I83682">
        <v>13.5</v>
      </c>
      <c r="J83682">
        <v>13.33</v>
      </c>
      <c r="K83682">
        <v>5535</v>
      </c>
      <c r="L83682">
        <v>16</v>
      </c>
      <c r="M83682" t="s">
        <v>150</v>
      </c>
    </row>
    <row r="83683" spans="1:13" hidden="1" x14ac:dyDescent="0.25">
      <c r="A83683" s="4">
        <v>42457</v>
      </c>
      <c r="B83683" s="17">
        <v>46770</v>
      </c>
      <c r="C83683">
        <v>96557.31</v>
      </c>
      <c r="D83683">
        <v>96560.53</v>
      </c>
      <c r="E83683">
        <v>14.074999999999999</v>
      </c>
      <c r="F83683">
        <v>14.07</v>
      </c>
      <c r="G83683" s="4">
        <v>42552</v>
      </c>
      <c r="H83683">
        <v>67</v>
      </c>
      <c r="I83683">
        <v>14.1</v>
      </c>
      <c r="J83683">
        <v>14.065</v>
      </c>
      <c r="K83683">
        <v>228</v>
      </c>
      <c r="L83683">
        <v>4</v>
      </c>
      <c r="M83683" t="s">
        <v>186</v>
      </c>
    </row>
    <row r="83684" spans="1:13" hidden="1" x14ac:dyDescent="0.25">
      <c r="A83684" s="4">
        <v>42457</v>
      </c>
      <c r="B83684" s="17">
        <v>90920</v>
      </c>
      <c r="C83684">
        <v>90509.84</v>
      </c>
      <c r="D83684">
        <v>90564.02</v>
      </c>
      <c r="E83684">
        <v>13.765000000000001</v>
      </c>
      <c r="F83684">
        <v>13.725</v>
      </c>
      <c r="G83684" s="4">
        <v>42737</v>
      </c>
      <c r="H83684">
        <v>193</v>
      </c>
      <c r="I83684">
        <v>13.765000000000001</v>
      </c>
      <c r="J83684">
        <v>13.725</v>
      </c>
      <c r="K83684">
        <v>1723</v>
      </c>
      <c r="L83684">
        <v>10</v>
      </c>
      <c r="M83684" t="s">
        <v>119</v>
      </c>
    </row>
    <row r="83685" spans="1:13" hidden="1" x14ac:dyDescent="0.25">
      <c r="A83685" s="4">
        <v>42457</v>
      </c>
      <c r="B83685" s="17">
        <v>82190</v>
      </c>
      <c r="C83685">
        <v>99790.25</v>
      </c>
      <c r="D83685">
        <v>99790.36</v>
      </c>
      <c r="E83685">
        <v>14.14</v>
      </c>
      <c r="F83685">
        <v>14.135</v>
      </c>
      <c r="G83685" s="4">
        <v>42461</v>
      </c>
      <c r="H83685">
        <v>4</v>
      </c>
      <c r="I83685">
        <v>14.14</v>
      </c>
      <c r="J83685">
        <v>14.132</v>
      </c>
      <c r="K83685">
        <v>33</v>
      </c>
      <c r="L83685">
        <v>1</v>
      </c>
      <c r="M83685" t="s">
        <v>201</v>
      </c>
    </row>
    <row r="83686" spans="1:13" hidden="1" x14ac:dyDescent="0.25">
      <c r="A83686" s="4">
        <v>42458</v>
      </c>
      <c r="B83686" s="17">
        <v>0</v>
      </c>
      <c r="C83686">
        <v>18402.689999999999</v>
      </c>
      <c r="D83686">
        <v>19007.189999999999</v>
      </c>
      <c r="E83686">
        <v>0</v>
      </c>
      <c r="F83686">
        <v>0</v>
      </c>
      <c r="G83686" s="4">
        <v>47120</v>
      </c>
      <c r="H83686">
        <v>3157</v>
      </c>
      <c r="I83686">
        <v>0</v>
      </c>
      <c r="J83686">
        <v>0</v>
      </c>
      <c r="K83686">
        <v>0</v>
      </c>
      <c r="L83686">
        <v>41</v>
      </c>
      <c r="M83686" t="s">
        <v>246</v>
      </c>
    </row>
    <row r="83687" spans="1:13" hidden="1" x14ac:dyDescent="0.25">
      <c r="A83687" s="4">
        <v>42458</v>
      </c>
      <c r="B83687" s="17">
        <v>0</v>
      </c>
      <c r="C83687">
        <v>16125.83</v>
      </c>
      <c r="D83687">
        <v>16697.580000000002</v>
      </c>
      <c r="E83687">
        <v>0</v>
      </c>
      <c r="F83687">
        <v>0</v>
      </c>
      <c r="G83687" s="4">
        <v>47485</v>
      </c>
      <c r="H83687">
        <v>3402</v>
      </c>
      <c r="I83687">
        <v>0</v>
      </c>
      <c r="J83687">
        <v>0</v>
      </c>
      <c r="K83687">
        <v>0</v>
      </c>
      <c r="L83687">
        <v>42</v>
      </c>
      <c r="M83687" t="s">
        <v>260</v>
      </c>
    </row>
    <row r="83688" spans="1:13" hidden="1" x14ac:dyDescent="0.25">
      <c r="A83688" s="4">
        <v>42458</v>
      </c>
      <c r="B83688" s="17">
        <v>30</v>
      </c>
      <c r="C83688">
        <v>44500.49</v>
      </c>
      <c r="D83688">
        <v>45114.03</v>
      </c>
      <c r="E83688">
        <v>13.66</v>
      </c>
      <c r="F83688">
        <v>13.66</v>
      </c>
      <c r="G83688" s="4">
        <v>44743</v>
      </c>
      <c r="H83688">
        <v>1548</v>
      </c>
      <c r="I83688">
        <v>13.66</v>
      </c>
      <c r="J83688">
        <v>13.66</v>
      </c>
      <c r="K83688">
        <v>1</v>
      </c>
      <c r="L83688">
        <v>33</v>
      </c>
      <c r="M83688" t="s">
        <v>221</v>
      </c>
    </row>
    <row r="83689" spans="1:13" hidden="1" x14ac:dyDescent="0.25">
      <c r="A83689" s="4">
        <v>42458</v>
      </c>
      <c r="B83689" s="17">
        <v>75</v>
      </c>
      <c r="C83689">
        <v>33896.230000000003</v>
      </c>
      <c r="D83689">
        <v>34552.79</v>
      </c>
      <c r="E83689">
        <v>13.81</v>
      </c>
      <c r="F83689">
        <v>13.81</v>
      </c>
      <c r="G83689" s="4">
        <v>45474</v>
      </c>
      <c r="H83689">
        <v>2043</v>
      </c>
      <c r="I83689">
        <v>13.81</v>
      </c>
      <c r="J83689">
        <v>13.81</v>
      </c>
      <c r="K83689">
        <v>1</v>
      </c>
      <c r="L83689">
        <v>37</v>
      </c>
      <c r="M83689" t="s">
        <v>226</v>
      </c>
    </row>
    <row r="83690" spans="1:13" hidden="1" x14ac:dyDescent="0.25">
      <c r="A83690" s="4">
        <v>42458</v>
      </c>
      <c r="B83690" s="17">
        <v>65</v>
      </c>
      <c r="C83690">
        <v>38833.339999999997</v>
      </c>
      <c r="D83690">
        <v>39469.629999999997</v>
      </c>
      <c r="E83690">
        <v>13.73</v>
      </c>
      <c r="F83690">
        <v>13.73</v>
      </c>
      <c r="G83690" s="4">
        <v>45110</v>
      </c>
      <c r="H83690">
        <v>1797</v>
      </c>
      <c r="I83690">
        <v>13.73</v>
      </c>
      <c r="J83690">
        <v>13.73</v>
      </c>
      <c r="K83690">
        <v>1</v>
      </c>
      <c r="L83690">
        <v>35</v>
      </c>
      <c r="M83690" t="s">
        <v>227</v>
      </c>
    </row>
    <row r="83691" spans="1:13" hidden="1" x14ac:dyDescent="0.25">
      <c r="A83691" s="4">
        <v>42458</v>
      </c>
      <c r="B83691" s="17">
        <v>65</v>
      </c>
      <c r="C83691">
        <v>49194.87</v>
      </c>
      <c r="D83691">
        <v>49770.47</v>
      </c>
      <c r="E83691">
        <v>13.57</v>
      </c>
      <c r="F83691">
        <v>13.57</v>
      </c>
      <c r="G83691" s="4">
        <v>44470</v>
      </c>
      <c r="H83691">
        <v>1364</v>
      </c>
      <c r="I83691">
        <v>13.57</v>
      </c>
      <c r="J83691">
        <v>13.57</v>
      </c>
      <c r="K83691">
        <v>1</v>
      </c>
      <c r="L83691">
        <v>31</v>
      </c>
      <c r="M83691" t="s">
        <v>228</v>
      </c>
    </row>
    <row r="83692" spans="1:13" hidden="1" x14ac:dyDescent="0.25">
      <c r="A83692" s="4">
        <v>42458</v>
      </c>
      <c r="B83692" s="17">
        <v>70</v>
      </c>
      <c r="C83692">
        <v>50917.73</v>
      </c>
      <c r="D83692">
        <v>51464.04</v>
      </c>
      <c r="E83692">
        <v>13.54</v>
      </c>
      <c r="F83692">
        <v>13.54</v>
      </c>
      <c r="G83692" s="4">
        <v>44378</v>
      </c>
      <c r="H83692">
        <v>1300</v>
      </c>
      <c r="I83692">
        <v>13.54</v>
      </c>
      <c r="J83692">
        <v>13.54</v>
      </c>
      <c r="K83692">
        <v>1</v>
      </c>
      <c r="L83692">
        <v>30</v>
      </c>
      <c r="M83692" t="s">
        <v>222</v>
      </c>
    </row>
    <row r="83693" spans="1:13" hidden="1" x14ac:dyDescent="0.25">
      <c r="A83693" s="4">
        <v>42458</v>
      </c>
      <c r="B83693" s="17">
        <v>30</v>
      </c>
      <c r="C83693">
        <v>52619.11</v>
      </c>
      <c r="D83693">
        <v>53131.360000000001</v>
      </c>
      <c r="E83693">
        <v>13.67</v>
      </c>
      <c r="F83693">
        <v>13.53</v>
      </c>
      <c r="G83693" s="4">
        <v>44287</v>
      </c>
      <c r="H83693">
        <v>1238</v>
      </c>
      <c r="I83693">
        <v>13.67</v>
      </c>
      <c r="J83693">
        <v>13.53</v>
      </c>
      <c r="K83693">
        <v>4</v>
      </c>
      <c r="L83693">
        <v>29</v>
      </c>
      <c r="M83693" t="s">
        <v>229</v>
      </c>
    </row>
    <row r="83694" spans="1:13" hidden="1" x14ac:dyDescent="0.25">
      <c r="A83694" s="4">
        <v>42458</v>
      </c>
      <c r="B83694" s="17">
        <v>0</v>
      </c>
      <c r="C83694">
        <v>89640.67</v>
      </c>
      <c r="D83694">
        <v>89654.07</v>
      </c>
      <c r="E83694">
        <v>0</v>
      </c>
      <c r="F83694">
        <v>0</v>
      </c>
      <c r="G83694" s="4">
        <v>42767</v>
      </c>
      <c r="H83694">
        <v>213</v>
      </c>
      <c r="I83694">
        <v>0</v>
      </c>
      <c r="J83694">
        <v>0</v>
      </c>
      <c r="K83694">
        <v>0</v>
      </c>
      <c r="L83694">
        <v>11</v>
      </c>
      <c r="M83694" t="s">
        <v>269</v>
      </c>
    </row>
    <row r="83695" spans="1:13" hidden="1" x14ac:dyDescent="0.25">
      <c r="A83695" s="4">
        <v>42458</v>
      </c>
      <c r="B83695" s="17">
        <v>210</v>
      </c>
      <c r="C83695">
        <v>56122.09</v>
      </c>
      <c r="D83695">
        <v>56589.63</v>
      </c>
      <c r="E83695">
        <v>13.53</v>
      </c>
      <c r="F83695">
        <v>13.53</v>
      </c>
      <c r="G83695" s="4">
        <v>44105</v>
      </c>
      <c r="H83695">
        <v>1118</v>
      </c>
      <c r="I83695">
        <v>13.53</v>
      </c>
      <c r="J83695">
        <v>13.53</v>
      </c>
      <c r="K83695">
        <v>1</v>
      </c>
      <c r="L83695">
        <v>27</v>
      </c>
      <c r="M83695" t="s">
        <v>196</v>
      </c>
    </row>
    <row r="83696" spans="1:13" hidden="1" x14ac:dyDescent="0.25">
      <c r="A83696" s="4">
        <v>42458</v>
      </c>
      <c r="B83696" s="17">
        <v>100</v>
      </c>
      <c r="C83696">
        <v>88847.52</v>
      </c>
      <c r="D83696">
        <v>88871.33</v>
      </c>
      <c r="E83696">
        <v>13.64</v>
      </c>
      <c r="F83696">
        <v>13.64</v>
      </c>
      <c r="G83696" s="4">
        <v>42795</v>
      </c>
      <c r="H83696">
        <v>231</v>
      </c>
      <c r="I83696">
        <v>13.64</v>
      </c>
      <c r="J83696">
        <v>13.64</v>
      </c>
      <c r="K83696">
        <v>3</v>
      </c>
      <c r="L83696">
        <v>12</v>
      </c>
      <c r="M83696" t="s">
        <v>268</v>
      </c>
    </row>
    <row r="83697" spans="1:13" hidden="1" x14ac:dyDescent="0.25">
      <c r="A83697" s="4">
        <v>42458</v>
      </c>
      <c r="B83697" s="17">
        <v>100</v>
      </c>
      <c r="C83697">
        <v>58013.13</v>
      </c>
      <c r="D83697">
        <v>58468.55</v>
      </c>
      <c r="E83697">
        <v>13.52</v>
      </c>
      <c r="F83697">
        <v>13.52</v>
      </c>
      <c r="G83697" s="4">
        <v>44013</v>
      </c>
      <c r="H83697">
        <v>1054</v>
      </c>
      <c r="I83697">
        <v>13.52</v>
      </c>
      <c r="J83697">
        <v>13.52</v>
      </c>
      <c r="K83697">
        <v>1</v>
      </c>
      <c r="L83697">
        <v>26</v>
      </c>
      <c r="M83697" t="s">
        <v>211</v>
      </c>
    </row>
    <row r="83698" spans="1:13" hidden="1" x14ac:dyDescent="0.25">
      <c r="A83698" s="4">
        <v>42458</v>
      </c>
      <c r="B83698" s="17">
        <v>2245</v>
      </c>
      <c r="C83698">
        <v>47578.78</v>
      </c>
      <c r="D83698">
        <v>48182.83</v>
      </c>
      <c r="E83698">
        <v>13.68</v>
      </c>
      <c r="F83698">
        <v>13.56</v>
      </c>
      <c r="G83698" s="4">
        <v>44564</v>
      </c>
      <c r="H83698">
        <v>1425</v>
      </c>
      <c r="I83698">
        <v>13.74</v>
      </c>
      <c r="J83698">
        <v>13.56</v>
      </c>
      <c r="K83698">
        <v>64</v>
      </c>
      <c r="L83698">
        <v>32</v>
      </c>
      <c r="M83698" t="s">
        <v>145</v>
      </c>
    </row>
    <row r="83699" spans="1:13" hidden="1" x14ac:dyDescent="0.25">
      <c r="A83699" s="4">
        <v>42458</v>
      </c>
      <c r="B83699" s="17">
        <v>295</v>
      </c>
      <c r="C83699">
        <v>59845.73</v>
      </c>
      <c r="D83699">
        <v>60288.54</v>
      </c>
      <c r="E83699">
        <v>13.51</v>
      </c>
      <c r="F83699">
        <v>13.51</v>
      </c>
      <c r="G83699" s="4">
        <v>43922</v>
      </c>
      <c r="H83699">
        <v>993</v>
      </c>
      <c r="I83699">
        <v>13.51</v>
      </c>
      <c r="J83699">
        <v>13.51</v>
      </c>
      <c r="K83699">
        <v>3</v>
      </c>
      <c r="L83699">
        <v>25</v>
      </c>
      <c r="M83699" t="s">
        <v>230</v>
      </c>
    </row>
    <row r="83700" spans="1:13" hidden="1" x14ac:dyDescent="0.25">
      <c r="A83700" s="4">
        <v>42458</v>
      </c>
      <c r="B83700" s="17">
        <v>385</v>
      </c>
      <c r="C83700">
        <v>63869.49</v>
      </c>
      <c r="D83700">
        <v>64247.040000000001</v>
      </c>
      <c r="E83700">
        <v>13.57</v>
      </c>
      <c r="F83700">
        <v>13.5</v>
      </c>
      <c r="G83700" s="4">
        <v>43739</v>
      </c>
      <c r="H83700">
        <v>870</v>
      </c>
      <c r="I83700">
        <v>13.57</v>
      </c>
      <c r="J83700">
        <v>13.5</v>
      </c>
      <c r="K83700">
        <v>4</v>
      </c>
      <c r="L83700">
        <v>23</v>
      </c>
      <c r="M83700" t="s">
        <v>231</v>
      </c>
    </row>
    <row r="83701" spans="1:13" hidden="1" x14ac:dyDescent="0.25">
      <c r="A83701" s="4">
        <v>42458</v>
      </c>
      <c r="B83701" s="17">
        <v>40</v>
      </c>
      <c r="C83701">
        <v>68310.36</v>
      </c>
      <c r="D83701">
        <v>68599.19</v>
      </c>
      <c r="E83701">
        <v>13.45</v>
      </c>
      <c r="F83701">
        <v>13.45</v>
      </c>
      <c r="G83701" s="4">
        <v>43556</v>
      </c>
      <c r="H83701">
        <v>743</v>
      </c>
      <c r="I83701">
        <v>13.45</v>
      </c>
      <c r="J83701">
        <v>13.45</v>
      </c>
      <c r="K83701">
        <v>2</v>
      </c>
      <c r="L83701">
        <v>21</v>
      </c>
      <c r="M83701" t="s">
        <v>232</v>
      </c>
    </row>
    <row r="83702" spans="1:13" hidden="1" x14ac:dyDescent="0.25">
      <c r="A83702" s="4">
        <v>42458</v>
      </c>
      <c r="B83702" s="17">
        <v>475</v>
      </c>
      <c r="C83702">
        <v>36272.6</v>
      </c>
      <c r="D83702">
        <v>36920.39</v>
      </c>
      <c r="E83702">
        <v>13.88</v>
      </c>
      <c r="F83702">
        <v>13.77</v>
      </c>
      <c r="G83702" s="4">
        <v>45293</v>
      </c>
      <c r="H83702">
        <v>1920</v>
      </c>
      <c r="I83702">
        <v>13.93</v>
      </c>
      <c r="J83702">
        <v>13.77</v>
      </c>
      <c r="K83702">
        <v>60</v>
      </c>
      <c r="L83702">
        <v>36</v>
      </c>
      <c r="M83702" t="s">
        <v>194</v>
      </c>
    </row>
    <row r="83703" spans="1:13" hidden="1" x14ac:dyDescent="0.25">
      <c r="A83703" s="4">
        <v>42458</v>
      </c>
      <c r="B83703" s="17">
        <v>55</v>
      </c>
      <c r="C83703">
        <v>72849.08</v>
      </c>
      <c r="D83703">
        <v>73059.72</v>
      </c>
      <c r="E83703">
        <v>13.39</v>
      </c>
      <c r="F83703">
        <v>13.38</v>
      </c>
      <c r="G83703" s="4">
        <v>43374</v>
      </c>
      <c r="H83703">
        <v>624</v>
      </c>
      <c r="I83703">
        <v>13.39</v>
      </c>
      <c r="J83703">
        <v>13.38</v>
      </c>
      <c r="K83703">
        <v>2</v>
      </c>
      <c r="L83703">
        <v>19</v>
      </c>
      <c r="M83703" t="s">
        <v>216</v>
      </c>
    </row>
    <row r="83704" spans="1:13" hidden="1" x14ac:dyDescent="0.25">
      <c r="A83704" s="4">
        <v>42458</v>
      </c>
      <c r="B83704" s="17">
        <v>8115</v>
      </c>
      <c r="C83704">
        <v>27560.92</v>
      </c>
      <c r="D83704">
        <v>28203.91</v>
      </c>
      <c r="E83704">
        <v>14.01</v>
      </c>
      <c r="F83704">
        <v>13.88</v>
      </c>
      <c r="G83704" s="4">
        <v>46024</v>
      </c>
      <c r="H83704">
        <v>2418</v>
      </c>
      <c r="I83704">
        <v>14.03</v>
      </c>
      <c r="J83704">
        <v>13.88</v>
      </c>
      <c r="K83704">
        <v>16</v>
      </c>
      <c r="L83704">
        <v>39</v>
      </c>
      <c r="M83704" t="s">
        <v>241</v>
      </c>
    </row>
    <row r="83705" spans="1:13" hidden="1" x14ac:dyDescent="0.25">
      <c r="A83705" s="4">
        <v>42458</v>
      </c>
      <c r="B83705" s="17">
        <v>2625</v>
      </c>
      <c r="C83705">
        <v>23966.25</v>
      </c>
      <c r="D83705">
        <v>24628.97</v>
      </c>
      <c r="E83705">
        <v>14.13</v>
      </c>
      <c r="F83705">
        <v>13.96</v>
      </c>
      <c r="G83705" s="4">
        <v>46391</v>
      </c>
      <c r="H83705">
        <v>2664</v>
      </c>
      <c r="I83705">
        <v>14.14</v>
      </c>
      <c r="J83705">
        <v>13.94</v>
      </c>
      <c r="K83705">
        <v>154</v>
      </c>
      <c r="L83705">
        <v>40</v>
      </c>
      <c r="M83705" t="s">
        <v>262</v>
      </c>
    </row>
    <row r="83706" spans="1:13" hidden="1" x14ac:dyDescent="0.25">
      <c r="A83706" s="4">
        <v>42458</v>
      </c>
      <c r="B83706" s="17">
        <v>2480</v>
      </c>
      <c r="C83706">
        <v>92483.68</v>
      </c>
      <c r="D83706">
        <v>92483.04</v>
      </c>
      <c r="E83706">
        <v>13.93</v>
      </c>
      <c r="F83706">
        <v>13.93</v>
      </c>
      <c r="G83706" s="4">
        <v>42675</v>
      </c>
      <c r="H83706">
        <v>151</v>
      </c>
      <c r="I83706">
        <v>13.93</v>
      </c>
      <c r="J83706">
        <v>13.93</v>
      </c>
      <c r="K83706">
        <v>14</v>
      </c>
      <c r="L83706">
        <v>8</v>
      </c>
      <c r="M83706" t="s">
        <v>264</v>
      </c>
    </row>
    <row r="83707" spans="1:13" hidden="1" x14ac:dyDescent="0.25">
      <c r="A83707" s="4">
        <v>42458</v>
      </c>
      <c r="B83707" s="17">
        <v>0</v>
      </c>
      <c r="C83707">
        <v>91587.36</v>
      </c>
      <c r="D83707">
        <v>91590.76</v>
      </c>
      <c r="E83707">
        <v>0</v>
      </c>
      <c r="F83707">
        <v>0</v>
      </c>
      <c r="G83707" s="4">
        <v>42705</v>
      </c>
      <c r="H83707">
        <v>171</v>
      </c>
      <c r="I83707">
        <v>0</v>
      </c>
      <c r="J83707">
        <v>0</v>
      </c>
      <c r="K83707">
        <v>0</v>
      </c>
      <c r="L83707">
        <v>9</v>
      </c>
      <c r="M83707" t="s">
        <v>266</v>
      </c>
    </row>
    <row r="83708" spans="1:13" hidden="1" x14ac:dyDescent="0.25">
      <c r="A83708" s="4">
        <v>42458</v>
      </c>
      <c r="B83708" s="17">
        <v>2500</v>
      </c>
      <c r="C83708">
        <v>95571.77</v>
      </c>
      <c r="D83708">
        <v>95568.51</v>
      </c>
      <c r="E83708">
        <v>14.05</v>
      </c>
      <c r="F83708">
        <v>14.03</v>
      </c>
      <c r="G83708" s="4">
        <v>42583</v>
      </c>
      <c r="H83708">
        <v>87</v>
      </c>
      <c r="I83708">
        <v>14.05</v>
      </c>
      <c r="J83708">
        <v>14.03</v>
      </c>
      <c r="K83708">
        <v>8</v>
      </c>
      <c r="L83708">
        <v>5</v>
      </c>
      <c r="M83708" t="s">
        <v>265</v>
      </c>
    </row>
    <row r="83709" spans="1:13" hidden="1" x14ac:dyDescent="0.25">
      <c r="A83709" s="4">
        <v>42458</v>
      </c>
      <c r="B83709" s="17">
        <v>4105</v>
      </c>
      <c r="C83709">
        <v>94452.37</v>
      </c>
      <c r="D83709">
        <v>94448.23</v>
      </c>
      <c r="E83709">
        <v>13.975</v>
      </c>
      <c r="F83709">
        <v>13.984999999999999</v>
      </c>
      <c r="G83709" s="4">
        <v>42614</v>
      </c>
      <c r="H83709">
        <v>110</v>
      </c>
      <c r="I83709">
        <v>13.984999999999999</v>
      </c>
      <c r="J83709">
        <v>13.975</v>
      </c>
      <c r="K83709">
        <v>12</v>
      </c>
      <c r="L83709">
        <v>6</v>
      </c>
      <c r="M83709" t="s">
        <v>267</v>
      </c>
    </row>
    <row r="83710" spans="1:13" hidden="1" x14ac:dyDescent="0.25">
      <c r="A83710" s="4">
        <v>42458</v>
      </c>
      <c r="B83710" s="17">
        <v>37705</v>
      </c>
      <c r="C83710">
        <v>87859.69</v>
      </c>
      <c r="D83710">
        <v>87881.61</v>
      </c>
      <c r="E83710">
        <v>13.54</v>
      </c>
      <c r="F83710">
        <v>13.56</v>
      </c>
      <c r="G83710" s="4">
        <v>42828</v>
      </c>
      <c r="H83710">
        <v>254</v>
      </c>
      <c r="I83710">
        <v>13.62</v>
      </c>
      <c r="J83710">
        <v>13.54</v>
      </c>
      <c r="K83710">
        <v>130</v>
      </c>
      <c r="L83710">
        <v>13</v>
      </c>
      <c r="M83710" t="s">
        <v>192</v>
      </c>
    </row>
    <row r="83711" spans="1:13" hidden="1" x14ac:dyDescent="0.25">
      <c r="A83711" s="4">
        <v>42458</v>
      </c>
      <c r="B83711" s="17">
        <v>67345</v>
      </c>
      <c r="C83711">
        <v>77776.52</v>
      </c>
      <c r="D83711">
        <v>77911.64</v>
      </c>
      <c r="E83711">
        <v>13.31</v>
      </c>
      <c r="F83711">
        <v>13.34</v>
      </c>
      <c r="G83711" s="4">
        <v>43192</v>
      </c>
      <c r="H83711">
        <v>498</v>
      </c>
      <c r="I83711">
        <v>13.42</v>
      </c>
      <c r="J83711">
        <v>13.31</v>
      </c>
      <c r="K83711">
        <v>185</v>
      </c>
      <c r="L83711">
        <v>17</v>
      </c>
      <c r="M83711" t="s">
        <v>213</v>
      </c>
    </row>
    <row r="83712" spans="1:13" hidden="1" x14ac:dyDescent="0.25">
      <c r="A83712" s="4">
        <v>42458</v>
      </c>
      <c r="B83712" s="17">
        <v>20615</v>
      </c>
      <c r="C83712">
        <v>41555.370000000003</v>
      </c>
      <c r="D83712">
        <v>42174.79</v>
      </c>
      <c r="E83712">
        <v>13.88</v>
      </c>
      <c r="F83712">
        <v>13.7</v>
      </c>
      <c r="G83712" s="4">
        <v>44928</v>
      </c>
      <c r="H83712">
        <v>1674</v>
      </c>
      <c r="I83712">
        <v>13.88</v>
      </c>
      <c r="J83712">
        <v>13.67</v>
      </c>
      <c r="K83712">
        <v>1413</v>
      </c>
      <c r="L83712">
        <v>34</v>
      </c>
      <c r="M83712" t="s">
        <v>195</v>
      </c>
    </row>
    <row r="83713" spans="1:13" hidden="1" x14ac:dyDescent="0.25">
      <c r="A83713" s="4">
        <v>42458</v>
      </c>
      <c r="B83713" s="17">
        <v>10595</v>
      </c>
      <c r="C83713">
        <v>66113.259999999995</v>
      </c>
      <c r="D83713">
        <v>66433.009999999995</v>
      </c>
      <c r="E83713">
        <v>13.54</v>
      </c>
      <c r="F83713">
        <v>13.49</v>
      </c>
      <c r="G83713" s="4">
        <v>43647</v>
      </c>
      <c r="H83713">
        <v>805</v>
      </c>
      <c r="I83713">
        <v>13.62</v>
      </c>
      <c r="J83713">
        <v>13.47</v>
      </c>
      <c r="K83713">
        <v>151</v>
      </c>
      <c r="L83713">
        <v>22</v>
      </c>
      <c r="M83713" t="s">
        <v>223</v>
      </c>
    </row>
    <row r="83714" spans="1:13" hidden="1" x14ac:dyDescent="0.25">
      <c r="A83714" s="4">
        <v>42458</v>
      </c>
      <c r="B83714" s="17">
        <v>21030</v>
      </c>
      <c r="C83714">
        <v>31573.86</v>
      </c>
      <c r="D83714">
        <v>32233.93</v>
      </c>
      <c r="E83714">
        <v>14</v>
      </c>
      <c r="F83714">
        <v>13.85</v>
      </c>
      <c r="G83714" s="4">
        <v>45659</v>
      </c>
      <c r="H83714">
        <v>2169</v>
      </c>
      <c r="I83714">
        <v>14.02</v>
      </c>
      <c r="J83714">
        <v>13.83</v>
      </c>
      <c r="K83714">
        <v>1657</v>
      </c>
      <c r="L83714">
        <v>38</v>
      </c>
      <c r="M83714" t="s">
        <v>189</v>
      </c>
    </row>
    <row r="83715" spans="1:13" hidden="1" x14ac:dyDescent="0.25">
      <c r="A83715" s="4">
        <v>42458</v>
      </c>
      <c r="B83715" s="17">
        <v>5920</v>
      </c>
      <c r="C83715">
        <v>82676.73</v>
      </c>
      <c r="D83715">
        <v>82751.86</v>
      </c>
      <c r="E83715">
        <v>13.33</v>
      </c>
      <c r="F83715">
        <v>13.35</v>
      </c>
      <c r="G83715" s="4">
        <v>43010</v>
      </c>
      <c r="H83715">
        <v>379</v>
      </c>
      <c r="I83715">
        <v>13.42</v>
      </c>
      <c r="J83715">
        <v>13.33</v>
      </c>
      <c r="K83715">
        <v>187</v>
      </c>
      <c r="L83715">
        <v>15</v>
      </c>
      <c r="M83715" t="s">
        <v>208</v>
      </c>
    </row>
    <row r="83716" spans="1:13" hidden="1" x14ac:dyDescent="0.25">
      <c r="A83716" s="4">
        <v>42458</v>
      </c>
      <c r="B83716" s="17">
        <v>43980</v>
      </c>
      <c r="C83716">
        <v>61767.7</v>
      </c>
      <c r="D83716">
        <v>62196.44</v>
      </c>
      <c r="E83716">
        <v>13.61</v>
      </c>
      <c r="F83716">
        <v>13.52</v>
      </c>
      <c r="G83716" s="4">
        <v>43832</v>
      </c>
      <c r="H83716">
        <v>931</v>
      </c>
      <c r="I83716">
        <v>13.67</v>
      </c>
      <c r="J83716">
        <v>13.5</v>
      </c>
      <c r="K83716">
        <v>1457</v>
      </c>
      <c r="L83716">
        <v>24</v>
      </c>
      <c r="M83716" t="s">
        <v>179</v>
      </c>
    </row>
    <row r="83717" spans="1:13" hidden="1" x14ac:dyDescent="0.25">
      <c r="A83717" s="4">
        <v>42458</v>
      </c>
      <c r="B83717" s="17">
        <v>10930</v>
      </c>
      <c r="C83717">
        <v>97721.79</v>
      </c>
      <c r="D83717">
        <v>97723.81</v>
      </c>
      <c r="E83717">
        <v>14.12</v>
      </c>
      <c r="F83717">
        <v>14.1</v>
      </c>
      <c r="G83717" s="4">
        <v>42522</v>
      </c>
      <c r="H83717">
        <v>44</v>
      </c>
      <c r="I83717">
        <v>14.12</v>
      </c>
      <c r="J83717">
        <v>14.096</v>
      </c>
      <c r="K83717">
        <v>21</v>
      </c>
      <c r="L83717">
        <v>3</v>
      </c>
      <c r="M83717" t="s">
        <v>259</v>
      </c>
    </row>
    <row r="83718" spans="1:13" hidden="1" x14ac:dyDescent="0.25">
      <c r="A83718" s="4">
        <v>42458</v>
      </c>
      <c r="B83718" s="17">
        <v>27350</v>
      </c>
      <c r="C83718">
        <v>75306.33</v>
      </c>
      <c r="D83718">
        <v>75468.81</v>
      </c>
      <c r="E83718">
        <v>13.4</v>
      </c>
      <c r="F83718">
        <v>13.37</v>
      </c>
      <c r="G83718" s="4">
        <v>43283</v>
      </c>
      <c r="H83718">
        <v>561</v>
      </c>
      <c r="I83718">
        <v>13.45</v>
      </c>
      <c r="J83718">
        <v>13.34</v>
      </c>
      <c r="K83718">
        <v>395</v>
      </c>
      <c r="L83718">
        <v>18</v>
      </c>
      <c r="M83718" t="s">
        <v>212</v>
      </c>
    </row>
    <row r="83719" spans="1:13" hidden="1" x14ac:dyDescent="0.25">
      <c r="A83719" s="4">
        <v>42458</v>
      </c>
      <c r="B83719" s="17">
        <v>69850</v>
      </c>
      <c r="C83719">
        <v>98800.12</v>
      </c>
      <c r="D83719">
        <v>98800.320000000007</v>
      </c>
      <c r="E83719">
        <v>14.14</v>
      </c>
      <c r="F83719">
        <v>14.134</v>
      </c>
      <c r="G83719" s="4">
        <v>42492</v>
      </c>
      <c r="H83719">
        <v>23</v>
      </c>
      <c r="I83719">
        <v>14.14</v>
      </c>
      <c r="J83719">
        <v>14.134</v>
      </c>
      <c r="K83719">
        <v>98</v>
      </c>
      <c r="L83719">
        <v>2</v>
      </c>
      <c r="M83719" t="s">
        <v>263</v>
      </c>
    </row>
    <row r="83720" spans="1:13" hidden="1" x14ac:dyDescent="0.25">
      <c r="A83720" s="4">
        <v>42458</v>
      </c>
      <c r="B83720" s="17">
        <v>18245</v>
      </c>
      <c r="C83720">
        <v>85285.759999999995</v>
      </c>
      <c r="D83720">
        <v>85331.15</v>
      </c>
      <c r="E83720">
        <v>13.42</v>
      </c>
      <c r="F83720">
        <v>13.47</v>
      </c>
      <c r="G83720" s="4">
        <v>42919</v>
      </c>
      <c r="H83720">
        <v>315</v>
      </c>
      <c r="I83720">
        <v>13.5</v>
      </c>
      <c r="J83720">
        <v>13.4</v>
      </c>
      <c r="K83720">
        <v>1433</v>
      </c>
      <c r="L83720">
        <v>14</v>
      </c>
      <c r="M83720" t="s">
        <v>207</v>
      </c>
    </row>
    <row r="83721" spans="1:13" hidden="1" x14ac:dyDescent="0.25">
      <c r="A83721" s="4">
        <v>42458</v>
      </c>
      <c r="B83721" s="17">
        <v>39615</v>
      </c>
      <c r="C83721">
        <v>93441.59</v>
      </c>
      <c r="D83721">
        <v>93436.71</v>
      </c>
      <c r="E83721">
        <v>13.94</v>
      </c>
      <c r="F83721">
        <v>13.96</v>
      </c>
      <c r="G83721" s="4">
        <v>42646</v>
      </c>
      <c r="H83721">
        <v>131</v>
      </c>
      <c r="I83721">
        <v>13.98</v>
      </c>
      <c r="J83721">
        <v>13.93</v>
      </c>
      <c r="K83721">
        <v>343</v>
      </c>
      <c r="L83721">
        <v>7</v>
      </c>
      <c r="M83721" t="s">
        <v>202</v>
      </c>
    </row>
    <row r="83722" spans="1:13" hidden="1" x14ac:dyDescent="0.25">
      <c r="A83722" s="4">
        <v>42458</v>
      </c>
      <c r="B83722" s="17">
        <v>177179</v>
      </c>
      <c r="C83722">
        <v>54348.08</v>
      </c>
      <c r="D83722">
        <v>54826.17</v>
      </c>
      <c r="E83722">
        <v>13.62</v>
      </c>
      <c r="F83722">
        <v>13.52</v>
      </c>
      <c r="G83722" s="4">
        <v>44200</v>
      </c>
      <c r="H83722">
        <v>1178</v>
      </c>
      <c r="I83722">
        <v>13.68</v>
      </c>
      <c r="J83722">
        <v>13.49</v>
      </c>
      <c r="K83722">
        <v>7604</v>
      </c>
      <c r="L83722">
        <v>28</v>
      </c>
      <c r="M83722" t="s">
        <v>178</v>
      </c>
    </row>
    <row r="83723" spans="1:13" hidden="1" x14ac:dyDescent="0.25">
      <c r="A83723" s="4">
        <v>42458</v>
      </c>
      <c r="B83723" s="17">
        <v>79540</v>
      </c>
      <c r="C83723">
        <v>70544.5</v>
      </c>
      <c r="D83723">
        <v>70799.600000000006</v>
      </c>
      <c r="E83723">
        <v>13.48</v>
      </c>
      <c r="F83723">
        <v>13.42</v>
      </c>
      <c r="G83723" s="4">
        <v>43467</v>
      </c>
      <c r="H83723">
        <v>683</v>
      </c>
      <c r="I83723">
        <v>13.53</v>
      </c>
      <c r="J83723">
        <v>13.39</v>
      </c>
      <c r="K83723">
        <v>5829</v>
      </c>
      <c r="L83723">
        <v>20</v>
      </c>
      <c r="M83723" t="s">
        <v>168</v>
      </c>
    </row>
    <row r="83724" spans="1:13" hidden="1" x14ac:dyDescent="0.25">
      <c r="A83724" s="4">
        <v>42458</v>
      </c>
      <c r="B83724" s="17">
        <v>217693</v>
      </c>
      <c r="C83724">
        <v>80246.009999999995</v>
      </c>
      <c r="D83724">
        <v>80330.87</v>
      </c>
      <c r="E83724">
        <v>13.33</v>
      </c>
      <c r="F83724">
        <v>13.32</v>
      </c>
      <c r="G83724" s="4">
        <v>43102</v>
      </c>
      <c r="H83724">
        <v>438</v>
      </c>
      <c r="I83724">
        <v>13.39</v>
      </c>
      <c r="J83724">
        <v>13.27</v>
      </c>
      <c r="K83724">
        <v>6806</v>
      </c>
      <c r="L83724">
        <v>16</v>
      </c>
      <c r="M83724" t="s">
        <v>150</v>
      </c>
    </row>
    <row r="83725" spans="1:13" hidden="1" x14ac:dyDescent="0.25">
      <c r="A83725" s="4">
        <v>42458</v>
      </c>
      <c r="B83725" s="17">
        <v>82148</v>
      </c>
      <c r="C83725">
        <v>96611.19</v>
      </c>
      <c r="D83725">
        <v>96609.88</v>
      </c>
      <c r="E83725">
        <v>14.07</v>
      </c>
      <c r="F83725">
        <v>14.074999999999999</v>
      </c>
      <c r="G83725" s="4">
        <v>42552</v>
      </c>
      <c r="H83725">
        <v>66</v>
      </c>
      <c r="I83725">
        <v>14.09</v>
      </c>
      <c r="J83725">
        <v>14.07</v>
      </c>
      <c r="K83725">
        <v>579</v>
      </c>
      <c r="L83725">
        <v>4</v>
      </c>
      <c r="M83725" t="s">
        <v>186</v>
      </c>
    </row>
    <row r="83726" spans="1:13" hidden="1" x14ac:dyDescent="0.25">
      <c r="A83726" s="4">
        <v>42458</v>
      </c>
      <c r="B83726" s="17">
        <v>238480</v>
      </c>
      <c r="C83726">
        <v>90611.53</v>
      </c>
      <c r="D83726">
        <v>90619.45</v>
      </c>
      <c r="E83726">
        <v>13.725</v>
      </c>
      <c r="F83726">
        <v>13.74</v>
      </c>
      <c r="G83726" s="4">
        <v>42737</v>
      </c>
      <c r="H83726">
        <v>192</v>
      </c>
      <c r="I83726">
        <v>13.77</v>
      </c>
      <c r="J83726">
        <v>13.72</v>
      </c>
      <c r="K83726">
        <v>2394</v>
      </c>
      <c r="L83726">
        <v>10</v>
      </c>
      <c r="M83726" t="s">
        <v>119</v>
      </c>
    </row>
    <row r="83727" spans="1:13" hidden="1" x14ac:dyDescent="0.25">
      <c r="A83727" s="4">
        <v>42458</v>
      </c>
      <c r="B83727" s="17">
        <v>38290</v>
      </c>
      <c r="C83727">
        <v>99842.71</v>
      </c>
      <c r="D83727">
        <v>99842.77</v>
      </c>
      <c r="E83727">
        <v>14.14</v>
      </c>
      <c r="F83727">
        <v>14.131</v>
      </c>
      <c r="G83727" s="4">
        <v>42461</v>
      </c>
      <c r="H83727">
        <v>3</v>
      </c>
      <c r="I83727">
        <v>14.141</v>
      </c>
      <c r="J83727">
        <v>14.131</v>
      </c>
      <c r="K83727">
        <v>30</v>
      </c>
      <c r="L83727">
        <v>1</v>
      </c>
      <c r="M83727" t="s">
        <v>201</v>
      </c>
    </row>
    <row r="83728" spans="1:13" hidden="1" x14ac:dyDescent="0.25">
      <c r="A83728" s="4">
        <v>42459</v>
      </c>
      <c r="B83728" s="17">
        <v>0</v>
      </c>
      <c r="C83728">
        <v>19017.16</v>
      </c>
      <c r="D83728">
        <v>18911.3</v>
      </c>
      <c r="E83728">
        <v>0</v>
      </c>
      <c r="F83728">
        <v>0</v>
      </c>
      <c r="G83728" s="4">
        <v>47120</v>
      </c>
      <c r="H83728">
        <v>3156</v>
      </c>
      <c r="I83728">
        <v>0</v>
      </c>
      <c r="J83728">
        <v>0</v>
      </c>
      <c r="K83728">
        <v>0</v>
      </c>
      <c r="L83728">
        <v>41</v>
      </c>
      <c r="M83728" t="s">
        <v>246</v>
      </c>
    </row>
    <row r="83729" spans="1:13" hidden="1" x14ac:dyDescent="0.25">
      <c r="A83729" s="4">
        <v>42459</v>
      </c>
      <c r="B83729" s="17">
        <v>0</v>
      </c>
      <c r="C83729">
        <v>16706.34</v>
      </c>
      <c r="D83729">
        <v>16606.12</v>
      </c>
      <c r="E83729">
        <v>0</v>
      </c>
      <c r="F83729">
        <v>0</v>
      </c>
      <c r="G83729" s="4">
        <v>47485</v>
      </c>
      <c r="H83729">
        <v>3401</v>
      </c>
      <c r="I83729">
        <v>0</v>
      </c>
      <c r="J83729">
        <v>0</v>
      </c>
      <c r="K83729">
        <v>0</v>
      </c>
      <c r="L83729">
        <v>42</v>
      </c>
      <c r="M83729" t="s">
        <v>260</v>
      </c>
    </row>
    <row r="83730" spans="1:13" hidden="1" x14ac:dyDescent="0.25">
      <c r="A83730" s="4">
        <v>42459</v>
      </c>
      <c r="B83730" s="17">
        <v>0</v>
      </c>
      <c r="C83730">
        <v>45137.7</v>
      </c>
      <c r="D83730">
        <v>44877.89</v>
      </c>
      <c r="E83730">
        <v>0</v>
      </c>
      <c r="F83730">
        <v>0</v>
      </c>
      <c r="G83730" s="4">
        <v>44743</v>
      </c>
      <c r="H83730">
        <v>1547</v>
      </c>
      <c r="I83730">
        <v>0</v>
      </c>
      <c r="J83730">
        <v>0</v>
      </c>
      <c r="K83730">
        <v>0</v>
      </c>
      <c r="L83730">
        <v>33</v>
      </c>
      <c r="M83730" t="s">
        <v>221</v>
      </c>
    </row>
    <row r="83731" spans="1:13" hidden="1" x14ac:dyDescent="0.25">
      <c r="A83731" s="4">
        <v>42459</v>
      </c>
      <c r="B83731" s="17">
        <v>0</v>
      </c>
      <c r="C83731">
        <v>34570.92</v>
      </c>
      <c r="D83731">
        <v>34336.86</v>
      </c>
      <c r="E83731">
        <v>0</v>
      </c>
      <c r="F83731">
        <v>0</v>
      </c>
      <c r="G83731" s="4">
        <v>45474</v>
      </c>
      <c r="H83731">
        <v>2042</v>
      </c>
      <c r="I83731">
        <v>0</v>
      </c>
      <c r="J83731">
        <v>0</v>
      </c>
      <c r="K83731">
        <v>0</v>
      </c>
      <c r="L83731">
        <v>37</v>
      </c>
      <c r="M83731" t="s">
        <v>226</v>
      </c>
    </row>
    <row r="83732" spans="1:13" hidden="1" x14ac:dyDescent="0.25">
      <c r="A83732" s="4">
        <v>42459</v>
      </c>
      <c r="B83732" s="17">
        <v>0</v>
      </c>
      <c r="C83732">
        <v>39490.339999999997</v>
      </c>
      <c r="D83732">
        <v>39229.79</v>
      </c>
      <c r="E83732">
        <v>0</v>
      </c>
      <c r="F83732">
        <v>0</v>
      </c>
      <c r="G83732" s="4">
        <v>45110</v>
      </c>
      <c r="H83732">
        <v>1796</v>
      </c>
      <c r="I83732">
        <v>0</v>
      </c>
      <c r="J83732">
        <v>0</v>
      </c>
      <c r="K83732">
        <v>0</v>
      </c>
      <c r="L83732">
        <v>35</v>
      </c>
      <c r="M83732" t="s">
        <v>227</v>
      </c>
    </row>
    <row r="83733" spans="1:13" hidden="1" x14ac:dyDescent="0.25">
      <c r="A83733" s="4">
        <v>42459</v>
      </c>
      <c r="B83733" s="17">
        <v>955</v>
      </c>
      <c r="C83733">
        <v>51491.040000000001</v>
      </c>
      <c r="D83733">
        <v>51229.83</v>
      </c>
      <c r="E83733">
        <v>13.56</v>
      </c>
      <c r="F83733">
        <v>13.56</v>
      </c>
      <c r="G83733" s="4">
        <v>44378</v>
      </c>
      <c r="H83733">
        <v>1299</v>
      </c>
      <c r="I83733">
        <v>13.56</v>
      </c>
      <c r="J83733">
        <v>13.56</v>
      </c>
      <c r="K83733">
        <v>1</v>
      </c>
      <c r="L83733">
        <v>30</v>
      </c>
      <c r="M83733" t="s">
        <v>222</v>
      </c>
    </row>
    <row r="83734" spans="1:13" hidden="1" x14ac:dyDescent="0.25">
      <c r="A83734" s="4">
        <v>42459</v>
      </c>
      <c r="B83734" s="17">
        <v>5</v>
      </c>
      <c r="C83734">
        <v>49796.58</v>
      </c>
      <c r="D83734">
        <v>49546.01</v>
      </c>
      <c r="E83734">
        <v>13.61</v>
      </c>
      <c r="F83734">
        <v>13.61</v>
      </c>
      <c r="G83734" s="4">
        <v>44470</v>
      </c>
      <c r="H83734">
        <v>1363</v>
      </c>
      <c r="I83734">
        <v>13.61</v>
      </c>
      <c r="J83734">
        <v>13.61</v>
      </c>
      <c r="K83734">
        <v>1</v>
      </c>
      <c r="L83734">
        <v>31</v>
      </c>
      <c r="M83734" t="s">
        <v>228</v>
      </c>
    </row>
    <row r="83735" spans="1:13" hidden="1" x14ac:dyDescent="0.25">
      <c r="A83735" s="4">
        <v>42459</v>
      </c>
      <c r="B83735" s="17">
        <v>65</v>
      </c>
      <c r="C83735">
        <v>53159.23</v>
      </c>
      <c r="D83735">
        <v>52892.82</v>
      </c>
      <c r="E83735">
        <v>13.57</v>
      </c>
      <c r="F83735">
        <v>13.49</v>
      </c>
      <c r="G83735" s="4">
        <v>44287</v>
      </c>
      <c r="H83735">
        <v>1237</v>
      </c>
      <c r="I83735">
        <v>13.57</v>
      </c>
      <c r="J83735">
        <v>13.49</v>
      </c>
      <c r="K83735">
        <v>10</v>
      </c>
      <c r="L83735">
        <v>29</v>
      </c>
      <c r="M83735" t="s">
        <v>229</v>
      </c>
    </row>
    <row r="83736" spans="1:13" hidden="1" x14ac:dyDescent="0.25">
      <c r="A83736" s="4">
        <v>42459</v>
      </c>
      <c r="B83736" s="17">
        <v>3180</v>
      </c>
      <c r="C83736">
        <v>89701.1</v>
      </c>
      <c r="D83736">
        <v>89668.800000000003</v>
      </c>
      <c r="E83736">
        <v>13.66</v>
      </c>
      <c r="F83736">
        <v>13.67</v>
      </c>
      <c r="G83736" s="4">
        <v>42767</v>
      </c>
      <c r="H83736">
        <v>212</v>
      </c>
      <c r="I83736">
        <v>13.67</v>
      </c>
      <c r="J83736">
        <v>13.66</v>
      </c>
      <c r="K83736">
        <v>42</v>
      </c>
      <c r="L83736">
        <v>11</v>
      </c>
      <c r="M83736" t="s">
        <v>269</v>
      </c>
    </row>
    <row r="83737" spans="1:13" hidden="1" x14ac:dyDescent="0.25">
      <c r="A83737" s="4">
        <v>42459</v>
      </c>
      <c r="B83737" s="17">
        <v>1840</v>
      </c>
      <c r="C83737">
        <v>88917.95</v>
      </c>
      <c r="D83737">
        <v>88878.89</v>
      </c>
      <c r="E83737">
        <v>13.64</v>
      </c>
      <c r="F83737">
        <v>13.66</v>
      </c>
      <c r="G83737" s="4">
        <v>42795</v>
      </c>
      <c r="H83737">
        <v>230</v>
      </c>
      <c r="I83737">
        <v>13.66</v>
      </c>
      <c r="J83737">
        <v>13.63</v>
      </c>
      <c r="K83737">
        <v>4</v>
      </c>
      <c r="L83737">
        <v>12</v>
      </c>
      <c r="M83737" t="s">
        <v>268</v>
      </c>
    </row>
    <row r="83738" spans="1:13" hidden="1" x14ac:dyDescent="0.25">
      <c r="A83738" s="4">
        <v>42459</v>
      </c>
      <c r="B83738" s="17">
        <v>90</v>
      </c>
      <c r="C83738">
        <v>56619.32</v>
      </c>
      <c r="D83738">
        <v>56354.41</v>
      </c>
      <c r="E83738">
        <v>13.53</v>
      </c>
      <c r="F83738">
        <v>13.5</v>
      </c>
      <c r="G83738" s="4">
        <v>44105</v>
      </c>
      <c r="H83738">
        <v>1117</v>
      </c>
      <c r="I83738">
        <v>13.53</v>
      </c>
      <c r="J83738">
        <v>13.49</v>
      </c>
      <c r="K83738">
        <v>3</v>
      </c>
      <c r="L83738">
        <v>27</v>
      </c>
      <c r="M83738" t="s">
        <v>196</v>
      </c>
    </row>
    <row r="83739" spans="1:13" hidden="1" x14ac:dyDescent="0.25">
      <c r="A83739" s="4">
        <v>42459</v>
      </c>
      <c r="B83739" s="17">
        <v>1050</v>
      </c>
      <c r="C83739">
        <v>58499.22</v>
      </c>
      <c r="D83739">
        <v>58247.64</v>
      </c>
      <c r="E83739">
        <v>13.53</v>
      </c>
      <c r="F83739">
        <v>13.54</v>
      </c>
      <c r="G83739" s="4">
        <v>44013</v>
      </c>
      <c r="H83739">
        <v>1053</v>
      </c>
      <c r="I83739">
        <v>13.56</v>
      </c>
      <c r="J83739">
        <v>13.49</v>
      </c>
      <c r="K83739">
        <v>8</v>
      </c>
      <c r="L83739">
        <v>26</v>
      </c>
      <c r="M83739" t="s">
        <v>211</v>
      </c>
    </row>
    <row r="83740" spans="1:13" hidden="1" x14ac:dyDescent="0.25">
      <c r="A83740" s="4">
        <v>42459</v>
      </c>
      <c r="B83740" s="17">
        <v>475</v>
      </c>
      <c r="C83740">
        <v>48208.11</v>
      </c>
      <c r="D83740">
        <v>47964.29</v>
      </c>
      <c r="E83740">
        <v>13.61</v>
      </c>
      <c r="F83740">
        <v>13.74</v>
      </c>
      <c r="G83740" s="4">
        <v>44564</v>
      </c>
      <c r="H83740">
        <v>1424</v>
      </c>
      <c r="I83740">
        <v>13.74</v>
      </c>
      <c r="J83740">
        <v>13.51</v>
      </c>
      <c r="K83740">
        <v>31</v>
      </c>
      <c r="L83740">
        <v>32</v>
      </c>
      <c r="M83740" t="s">
        <v>145</v>
      </c>
    </row>
    <row r="83741" spans="1:13" hidden="1" x14ac:dyDescent="0.25">
      <c r="A83741" s="4">
        <v>42459</v>
      </c>
      <c r="B83741" s="17">
        <v>4125</v>
      </c>
      <c r="C83741">
        <v>60320.17</v>
      </c>
      <c r="D83741">
        <v>60079.71</v>
      </c>
      <c r="E83741">
        <v>13.52</v>
      </c>
      <c r="F83741">
        <v>13.48</v>
      </c>
      <c r="G83741" s="4">
        <v>43922</v>
      </c>
      <c r="H83741">
        <v>992</v>
      </c>
      <c r="I83741">
        <v>13.57</v>
      </c>
      <c r="J83741">
        <v>13.46</v>
      </c>
      <c r="K83741">
        <v>31</v>
      </c>
      <c r="L83741">
        <v>25</v>
      </c>
      <c r="M83741" t="s">
        <v>230</v>
      </c>
    </row>
    <row r="83742" spans="1:13" hidden="1" x14ac:dyDescent="0.25">
      <c r="A83742" s="4">
        <v>42459</v>
      </c>
      <c r="B83742" s="17">
        <v>4410</v>
      </c>
      <c r="C83742">
        <v>64280.74</v>
      </c>
      <c r="D83742">
        <v>64123.31</v>
      </c>
      <c r="E83742">
        <v>13.53</v>
      </c>
      <c r="F83742">
        <v>13.61</v>
      </c>
      <c r="G83742" s="4">
        <v>43739</v>
      </c>
      <c r="H83742">
        <v>869</v>
      </c>
      <c r="I83742">
        <v>13.61</v>
      </c>
      <c r="J83742">
        <v>13.43</v>
      </c>
      <c r="K83742">
        <v>70</v>
      </c>
      <c r="L83742">
        <v>23</v>
      </c>
      <c r="M83742" t="s">
        <v>231</v>
      </c>
    </row>
    <row r="83743" spans="1:13" hidden="1" x14ac:dyDescent="0.25">
      <c r="A83743" s="4">
        <v>42459</v>
      </c>
      <c r="B83743" s="17">
        <v>1595</v>
      </c>
      <c r="C83743">
        <v>68635.179999999993</v>
      </c>
      <c r="D83743">
        <v>68458.710000000006</v>
      </c>
      <c r="E83743">
        <v>13.44</v>
      </c>
      <c r="F83743">
        <v>13.57</v>
      </c>
      <c r="G83743" s="4">
        <v>43556</v>
      </c>
      <c r="H83743">
        <v>742</v>
      </c>
      <c r="I83743">
        <v>13.57</v>
      </c>
      <c r="J83743">
        <v>13.39</v>
      </c>
      <c r="K83743">
        <v>36</v>
      </c>
      <c r="L83743">
        <v>21</v>
      </c>
      <c r="M83743" t="s">
        <v>232</v>
      </c>
    </row>
    <row r="83744" spans="1:13" hidden="1" x14ac:dyDescent="0.25">
      <c r="A83744" s="4">
        <v>42459</v>
      </c>
      <c r="B83744" s="17">
        <v>565</v>
      </c>
      <c r="C83744">
        <v>36939.760000000002</v>
      </c>
      <c r="D83744">
        <v>36692</v>
      </c>
      <c r="E83744">
        <v>13.74</v>
      </c>
      <c r="F83744">
        <v>13.88</v>
      </c>
      <c r="G83744" s="4">
        <v>45293</v>
      </c>
      <c r="H83744">
        <v>1919</v>
      </c>
      <c r="I83744">
        <v>13.88</v>
      </c>
      <c r="J83744">
        <v>13.66</v>
      </c>
      <c r="K83744">
        <v>31</v>
      </c>
      <c r="L83744">
        <v>36</v>
      </c>
      <c r="M83744" t="s">
        <v>194</v>
      </c>
    </row>
    <row r="83745" spans="1:13" hidden="1" x14ac:dyDescent="0.25">
      <c r="A83745" s="4">
        <v>42459</v>
      </c>
      <c r="B83745" s="17">
        <v>3755</v>
      </c>
      <c r="C83745">
        <v>73098.05</v>
      </c>
      <c r="D83745">
        <v>72852.100000000006</v>
      </c>
      <c r="E83745">
        <v>13.41</v>
      </c>
      <c r="F83745">
        <v>13.59</v>
      </c>
      <c r="G83745" s="4">
        <v>43374</v>
      </c>
      <c r="H83745">
        <v>623</v>
      </c>
      <c r="I83745">
        <v>13.59</v>
      </c>
      <c r="J83745">
        <v>13.36</v>
      </c>
      <c r="K83745">
        <v>61</v>
      </c>
      <c r="L83745">
        <v>19</v>
      </c>
      <c r="M83745" t="s">
        <v>216</v>
      </c>
    </row>
    <row r="83746" spans="1:13" hidden="1" x14ac:dyDescent="0.25">
      <c r="A83746" s="4">
        <v>42459</v>
      </c>
      <c r="B83746" s="17">
        <v>2665</v>
      </c>
      <c r="C83746">
        <v>28218.71</v>
      </c>
      <c r="D83746">
        <v>28004.68</v>
      </c>
      <c r="E83746">
        <v>13.92</v>
      </c>
      <c r="F83746">
        <v>13.98</v>
      </c>
      <c r="G83746" s="4">
        <v>46024</v>
      </c>
      <c r="H83746">
        <v>2417</v>
      </c>
      <c r="I83746">
        <v>13.98</v>
      </c>
      <c r="J83746">
        <v>13.74</v>
      </c>
      <c r="K83746">
        <v>45</v>
      </c>
      <c r="L83746">
        <v>39</v>
      </c>
      <c r="M83746" t="s">
        <v>241</v>
      </c>
    </row>
    <row r="83747" spans="1:13" hidden="1" x14ac:dyDescent="0.25">
      <c r="A83747" s="4">
        <v>42459</v>
      </c>
      <c r="B83747" s="17">
        <v>6345</v>
      </c>
      <c r="C83747">
        <v>24641.89</v>
      </c>
      <c r="D83747">
        <v>24526.06</v>
      </c>
      <c r="E83747">
        <v>13.93</v>
      </c>
      <c r="F83747">
        <v>14.07</v>
      </c>
      <c r="G83747" s="4">
        <v>46391</v>
      </c>
      <c r="H83747">
        <v>2663</v>
      </c>
      <c r="I83747">
        <v>14.1</v>
      </c>
      <c r="J83747">
        <v>13.83</v>
      </c>
      <c r="K83747">
        <v>179</v>
      </c>
      <c r="L83747">
        <v>40</v>
      </c>
      <c r="M83747" t="s">
        <v>262</v>
      </c>
    </row>
    <row r="83748" spans="1:13" hidden="1" x14ac:dyDescent="0.25">
      <c r="A83748" s="4">
        <v>42459</v>
      </c>
      <c r="B83748" s="17">
        <v>2000</v>
      </c>
      <c r="C83748">
        <v>92531.56</v>
      </c>
      <c r="D83748">
        <v>92523.66</v>
      </c>
      <c r="E83748">
        <v>13.925000000000001</v>
      </c>
      <c r="F83748">
        <v>13.945</v>
      </c>
      <c r="G83748" s="4">
        <v>42675</v>
      </c>
      <c r="H83748">
        <v>150</v>
      </c>
      <c r="I83748">
        <v>13.945</v>
      </c>
      <c r="J83748">
        <v>13.925000000000001</v>
      </c>
      <c r="K83748">
        <v>11</v>
      </c>
      <c r="L83748">
        <v>8</v>
      </c>
      <c r="M83748" t="s">
        <v>264</v>
      </c>
    </row>
    <row r="83749" spans="1:13" hidden="1" x14ac:dyDescent="0.25">
      <c r="A83749" s="4">
        <v>42459</v>
      </c>
      <c r="B83749" s="17">
        <v>970</v>
      </c>
      <c r="C83749">
        <v>91638.81</v>
      </c>
      <c r="D83749">
        <v>91624.25</v>
      </c>
      <c r="E83749">
        <v>13.83</v>
      </c>
      <c r="F83749">
        <v>13.83</v>
      </c>
      <c r="G83749" s="4">
        <v>42705</v>
      </c>
      <c r="H83749">
        <v>170</v>
      </c>
      <c r="I83749">
        <v>13.83</v>
      </c>
      <c r="J83749">
        <v>13.83</v>
      </c>
      <c r="K83749">
        <v>2</v>
      </c>
      <c r="L83749">
        <v>9</v>
      </c>
      <c r="M83749" t="s">
        <v>266</v>
      </c>
    </row>
    <row r="83750" spans="1:13" hidden="1" x14ac:dyDescent="0.25">
      <c r="A83750" s="4">
        <v>42459</v>
      </c>
      <c r="B83750" s="17">
        <v>890</v>
      </c>
      <c r="C83750">
        <v>95618.65</v>
      </c>
      <c r="D83750">
        <v>95615.45</v>
      </c>
      <c r="E83750">
        <v>14.04</v>
      </c>
      <c r="F83750">
        <v>14.04</v>
      </c>
      <c r="G83750" s="4">
        <v>42583</v>
      </c>
      <c r="H83750">
        <v>86</v>
      </c>
      <c r="I83750">
        <v>14.04</v>
      </c>
      <c r="J83750">
        <v>14.04</v>
      </c>
      <c r="K83750">
        <v>7</v>
      </c>
      <c r="L83750">
        <v>5</v>
      </c>
      <c r="M83750" t="s">
        <v>265</v>
      </c>
    </row>
    <row r="83751" spans="1:13" hidden="1" x14ac:dyDescent="0.25">
      <c r="A83751" s="4">
        <v>42459</v>
      </c>
      <c r="B83751" s="17">
        <v>3415</v>
      </c>
      <c r="C83751">
        <v>94497.78</v>
      </c>
      <c r="D83751">
        <v>94490.12</v>
      </c>
      <c r="E83751">
        <v>14</v>
      </c>
      <c r="F83751">
        <v>14</v>
      </c>
      <c r="G83751" s="4">
        <v>42614</v>
      </c>
      <c r="H83751">
        <v>109</v>
      </c>
      <c r="I83751">
        <v>14</v>
      </c>
      <c r="J83751">
        <v>14</v>
      </c>
      <c r="K83751">
        <v>14</v>
      </c>
      <c r="L83751">
        <v>6</v>
      </c>
      <c r="M83751" t="s">
        <v>267</v>
      </c>
    </row>
    <row r="83752" spans="1:13" hidden="1" x14ac:dyDescent="0.25">
      <c r="A83752" s="4">
        <v>42459</v>
      </c>
      <c r="B83752" s="17">
        <v>11485</v>
      </c>
      <c r="C83752">
        <v>87927.71</v>
      </c>
      <c r="D83752">
        <v>87878.99</v>
      </c>
      <c r="E83752">
        <v>13.58</v>
      </c>
      <c r="F83752">
        <v>13.64</v>
      </c>
      <c r="G83752" s="4">
        <v>42828</v>
      </c>
      <c r="H83752">
        <v>253</v>
      </c>
      <c r="I83752">
        <v>13.64</v>
      </c>
      <c r="J83752">
        <v>13.55</v>
      </c>
      <c r="K83752">
        <v>338</v>
      </c>
      <c r="L83752">
        <v>13</v>
      </c>
      <c r="M83752" t="s">
        <v>192</v>
      </c>
    </row>
    <row r="83753" spans="1:13" hidden="1" x14ac:dyDescent="0.25">
      <c r="A83753" s="4">
        <v>42459</v>
      </c>
      <c r="B83753" s="17">
        <v>14405</v>
      </c>
      <c r="C83753">
        <v>77952.509999999995</v>
      </c>
      <c r="D83753">
        <v>77731.53</v>
      </c>
      <c r="E83753">
        <v>13.35</v>
      </c>
      <c r="F83753">
        <v>13.52</v>
      </c>
      <c r="G83753" s="4">
        <v>43192</v>
      </c>
      <c r="H83753">
        <v>497</v>
      </c>
      <c r="I83753">
        <v>13.52</v>
      </c>
      <c r="J83753">
        <v>13.32</v>
      </c>
      <c r="K83753">
        <v>186</v>
      </c>
      <c r="L83753">
        <v>17</v>
      </c>
      <c r="M83753" t="s">
        <v>213</v>
      </c>
    </row>
    <row r="83754" spans="1:13" hidden="1" x14ac:dyDescent="0.25">
      <c r="A83754" s="4">
        <v>42459</v>
      </c>
      <c r="B83754" s="17">
        <v>29715</v>
      </c>
      <c r="C83754">
        <v>42196.91</v>
      </c>
      <c r="D83754">
        <v>41922.28</v>
      </c>
      <c r="E83754">
        <v>13.66</v>
      </c>
      <c r="F83754">
        <v>13.81</v>
      </c>
      <c r="G83754" s="4">
        <v>44928</v>
      </c>
      <c r="H83754">
        <v>1673</v>
      </c>
      <c r="I83754">
        <v>13.87</v>
      </c>
      <c r="J83754">
        <v>13.59</v>
      </c>
      <c r="K83754">
        <v>1633</v>
      </c>
      <c r="L83754">
        <v>34</v>
      </c>
      <c r="M83754" t="s">
        <v>195</v>
      </c>
    </row>
    <row r="83755" spans="1:13" hidden="1" x14ac:dyDescent="0.25">
      <c r="A83755" s="4">
        <v>42459</v>
      </c>
      <c r="B83755" s="17">
        <v>4595</v>
      </c>
      <c r="C83755">
        <v>66467.86</v>
      </c>
      <c r="D83755">
        <v>66221</v>
      </c>
      <c r="E83755">
        <v>13.48</v>
      </c>
      <c r="F83755">
        <v>13.63</v>
      </c>
      <c r="G83755" s="4">
        <v>43647</v>
      </c>
      <c r="H83755">
        <v>804</v>
      </c>
      <c r="I83755">
        <v>13.63</v>
      </c>
      <c r="J83755">
        <v>13.43</v>
      </c>
      <c r="K83755">
        <v>300</v>
      </c>
      <c r="L83755">
        <v>22</v>
      </c>
      <c r="M83755" t="s">
        <v>223</v>
      </c>
    </row>
    <row r="83756" spans="1:13" hidden="1" x14ac:dyDescent="0.25">
      <c r="A83756" s="4">
        <v>42459</v>
      </c>
      <c r="B83756" s="17">
        <v>34000</v>
      </c>
      <c r="C83756">
        <v>32250.84</v>
      </c>
      <c r="D83756">
        <v>32028.78</v>
      </c>
      <c r="E83756">
        <v>13.79</v>
      </c>
      <c r="F83756">
        <v>13.95</v>
      </c>
      <c r="G83756" s="4">
        <v>45659</v>
      </c>
      <c r="H83756">
        <v>2168</v>
      </c>
      <c r="I83756">
        <v>14.02</v>
      </c>
      <c r="J83756">
        <v>13.72</v>
      </c>
      <c r="K83756">
        <v>1710</v>
      </c>
      <c r="L83756">
        <v>38</v>
      </c>
      <c r="M83756" t="s">
        <v>189</v>
      </c>
    </row>
    <row r="83757" spans="1:13" hidden="1" x14ac:dyDescent="0.25">
      <c r="A83757" s="4">
        <v>42459</v>
      </c>
      <c r="B83757" s="17">
        <v>2865</v>
      </c>
      <c r="C83757">
        <v>82795.27</v>
      </c>
      <c r="D83757">
        <v>82650</v>
      </c>
      <c r="E83757">
        <v>13.38</v>
      </c>
      <c r="F83757">
        <v>13.52</v>
      </c>
      <c r="G83757" s="4">
        <v>43010</v>
      </c>
      <c r="H83757">
        <v>378</v>
      </c>
      <c r="I83757">
        <v>13.52</v>
      </c>
      <c r="J83757">
        <v>13.38</v>
      </c>
      <c r="K83757">
        <v>98</v>
      </c>
      <c r="L83757">
        <v>15</v>
      </c>
      <c r="M83757" t="s">
        <v>208</v>
      </c>
    </row>
    <row r="83758" spans="1:13" hidden="1" x14ac:dyDescent="0.25">
      <c r="A83758" s="4">
        <v>42459</v>
      </c>
      <c r="B83758" s="17">
        <v>45320</v>
      </c>
      <c r="C83758">
        <v>62229.07</v>
      </c>
      <c r="D83758">
        <v>62002.3</v>
      </c>
      <c r="E83758">
        <v>13.49</v>
      </c>
      <c r="F83758">
        <v>13.64</v>
      </c>
      <c r="G83758" s="4">
        <v>43832</v>
      </c>
      <c r="H83758">
        <v>930</v>
      </c>
      <c r="I83758">
        <v>13.69</v>
      </c>
      <c r="J83758">
        <v>13.45</v>
      </c>
      <c r="K83758">
        <v>2426</v>
      </c>
      <c r="L83758">
        <v>24</v>
      </c>
      <c r="M83758" t="s">
        <v>179</v>
      </c>
    </row>
    <row r="83759" spans="1:13" hidden="1" x14ac:dyDescent="0.25">
      <c r="A83759" s="4">
        <v>42459</v>
      </c>
      <c r="B83759" s="17">
        <v>26395</v>
      </c>
      <c r="C83759">
        <v>97775.08</v>
      </c>
      <c r="D83759">
        <v>97772.92</v>
      </c>
      <c r="E83759">
        <v>14.11</v>
      </c>
      <c r="F83759">
        <v>14.12</v>
      </c>
      <c r="G83759" s="4">
        <v>42522</v>
      </c>
      <c r="H83759">
        <v>43</v>
      </c>
      <c r="I83759">
        <v>14.12</v>
      </c>
      <c r="J83759">
        <v>14.1</v>
      </c>
      <c r="K83759">
        <v>12</v>
      </c>
      <c r="L83759">
        <v>3</v>
      </c>
      <c r="M83759" t="s">
        <v>259</v>
      </c>
    </row>
    <row r="83760" spans="1:13" hidden="1" x14ac:dyDescent="0.25">
      <c r="A83760" s="4">
        <v>42459</v>
      </c>
      <c r="B83760" s="17">
        <v>18490</v>
      </c>
      <c r="C83760">
        <v>75508.399999999994</v>
      </c>
      <c r="D83760">
        <v>75282.8</v>
      </c>
      <c r="E83760">
        <v>13.29</v>
      </c>
      <c r="F83760">
        <v>13.54</v>
      </c>
      <c r="G83760" s="4">
        <v>43283</v>
      </c>
      <c r="H83760">
        <v>560</v>
      </c>
      <c r="I83760">
        <v>13.55</v>
      </c>
      <c r="J83760">
        <v>13.29</v>
      </c>
      <c r="K83760">
        <v>1126</v>
      </c>
      <c r="L83760">
        <v>18</v>
      </c>
      <c r="M83760" t="s">
        <v>212</v>
      </c>
    </row>
    <row r="83761" spans="1:13" hidden="1" x14ac:dyDescent="0.25">
      <c r="A83761" s="4">
        <v>42459</v>
      </c>
      <c r="B83761" s="17">
        <v>17385</v>
      </c>
      <c r="C83761">
        <v>85375.91</v>
      </c>
      <c r="D83761">
        <v>85289</v>
      </c>
      <c r="E83761">
        <v>13.4</v>
      </c>
      <c r="F83761">
        <v>13.56</v>
      </c>
      <c r="G83761" s="4">
        <v>42919</v>
      </c>
      <c r="H83761">
        <v>314</v>
      </c>
      <c r="I83761">
        <v>13.57</v>
      </c>
      <c r="J83761">
        <v>13.37</v>
      </c>
      <c r="K83761">
        <v>1580</v>
      </c>
      <c r="L83761">
        <v>14</v>
      </c>
      <c r="M83761" t="s">
        <v>207</v>
      </c>
    </row>
    <row r="83762" spans="1:13" hidden="1" x14ac:dyDescent="0.25">
      <c r="A83762" s="4">
        <v>42459</v>
      </c>
      <c r="B83762" s="17">
        <v>61505</v>
      </c>
      <c r="C83762">
        <v>98852.15</v>
      </c>
      <c r="D83762">
        <v>98852.03</v>
      </c>
      <c r="E83762">
        <v>14.14</v>
      </c>
      <c r="F83762">
        <v>14.131</v>
      </c>
      <c r="G83762" s="4">
        <v>42492</v>
      </c>
      <c r="H83762">
        <v>22</v>
      </c>
      <c r="I83762">
        <v>14.14</v>
      </c>
      <c r="J83762">
        <v>14.13</v>
      </c>
      <c r="K83762">
        <v>31</v>
      </c>
      <c r="L83762">
        <v>2</v>
      </c>
      <c r="M83762" t="s">
        <v>263</v>
      </c>
    </row>
    <row r="83763" spans="1:13" hidden="1" x14ac:dyDescent="0.25">
      <c r="A83763" s="4">
        <v>42459</v>
      </c>
      <c r="B83763" s="17">
        <v>18350</v>
      </c>
      <c r="C83763">
        <v>93485.73</v>
      </c>
      <c r="D83763">
        <v>93474.57</v>
      </c>
      <c r="E83763">
        <v>13.95</v>
      </c>
      <c r="F83763">
        <v>13.98</v>
      </c>
      <c r="G83763" s="4">
        <v>42646</v>
      </c>
      <c r="H83763">
        <v>130</v>
      </c>
      <c r="I83763">
        <v>13.98</v>
      </c>
      <c r="J83763">
        <v>13.935</v>
      </c>
      <c r="K83763">
        <v>294</v>
      </c>
      <c r="L83763">
        <v>7</v>
      </c>
      <c r="M83763" t="s">
        <v>202</v>
      </c>
    </row>
    <row r="83764" spans="1:13" hidden="1" x14ac:dyDescent="0.25">
      <c r="A83764" s="4">
        <v>42459</v>
      </c>
      <c r="B83764" s="17">
        <v>134400</v>
      </c>
      <c r="C83764">
        <v>54854.93</v>
      </c>
      <c r="D83764">
        <v>54579.54</v>
      </c>
      <c r="E83764">
        <v>13.48</v>
      </c>
      <c r="F83764">
        <v>13.64</v>
      </c>
      <c r="G83764" s="4">
        <v>44200</v>
      </c>
      <c r="H83764">
        <v>1177</v>
      </c>
      <c r="I83764">
        <v>13.7</v>
      </c>
      <c r="J83764">
        <v>13.43</v>
      </c>
      <c r="K83764">
        <v>7846</v>
      </c>
      <c r="L83764">
        <v>28</v>
      </c>
      <c r="M83764" t="s">
        <v>178</v>
      </c>
    </row>
    <row r="83765" spans="1:13" hidden="1" x14ac:dyDescent="0.25">
      <c r="A83765" s="4">
        <v>42459</v>
      </c>
      <c r="B83765" s="17">
        <v>124740</v>
      </c>
      <c r="C83765">
        <v>70836.740000000005</v>
      </c>
      <c r="D83765">
        <v>70629.81</v>
      </c>
      <c r="E83765">
        <v>13.36</v>
      </c>
      <c r="F83765">
        <v>13.55</v>
      </c>
      <c r="G83765" s="4">
        <v>43467</v>
      </c>
      <c r="H83765">
        <v>682</v>
      </c>
      <c r="I83765">
        <v>13.59</v>
      </c>
      <c r="J83765">
        <v>13.36</v>
      </c>
      <c r="K83765">
        <v>8021</v>
      </c>
      <c r="L83765">
        <v>20</v>
      </c>
      <c r="M83765" t="s">
        <v>168</v>
      </c>
    </row>
    <row r="83766" spans="1:13" hidden="1" x14ac:dyDescent="0.25">
      <c r="A83766" s="4">
        <v>42459</v>
      </c>
      <c r="B83766" s="17">
        <v>225675</v>
      </c>
      <c r="C83766">
        <v>80373.009999999995</v>
      </c>
      <c r="D83766">
        <v>80172.45</v>
      </c>
      <c r="E83766">
        <v>13.3</v>
      </c>
      <c r="F83766">
        <v>13.46</v>
      </c>
      <c r="G83766" s="4">
        <v>43102</v>
      </c>
      <c r="H83766">
        <v>437</v>
      </c>
      <c r="I83766">
        <v>13.5</v>
      </c>
      <c r="J83766">
        <v>13.28</v>
      </c>
      <c r="K83766">
        <v>8185</v>
      </c>
      <c r="L83766">
        <v>16</v>
      </c>
      <c r="M83766" t="s">
        <v>150</v>
      </c>
    </row>
    <row r="83767" spans="1:13" hidden="1" x14ac:dyDescent="0.25">
      <c r="A83767" s="4">
        <v>42459</v>
      </c>
      <c r="B83767" s="17">
        <v>116515</v>
      </c>
      <c r="C83767">
        <v>96660.56</v>
      </c>
      <c r="D83767">
        <v>96658.19</v>
      </c>
      <c r="E83767">
        <v>14.074999999999999</v>
      </c>
      <c r="F83767">
        <v>14.09</v>
      </c>
      <c r="G83767" s="4">
        <v>42552</v>
      </c>
      <c r="H83767">
        <v>65</v>
      </c>
      <c r="I83767">
        <v>14.09</v>
      </c>
      <c r="J83767">
        <v>14.074999999999999</v>
      </c>
      <c r="K83767">
        <v>225</v>
      </c>
      <c r="L83767">
        <v>4</v>
      </c>
      <c r="M83767" t="s">
        <v>186</v>
      </c>
    </row>
    <row r="83768" spans="1:13" hidden="1" x14ac:dyDescent="0.25">
      <c r="A83768" s="4">
        <v>42459</v>
      </c>
      <c r="B83768" s="17">
        <v>119410</v>
      </c>
      <c r="C83768">
        <v>90666.99</v>
      </c>
      <c r="D83768">
        <v>90644.46</v>
      </c>
      <c r="E83768">
        <v>13.744999999999999</v>
      </c>
      <c r="F83768">
        <v>13.765000000000001</v>
      </c>
      <c r="G83768" s="4">
        <v>42737</v>
      </c>
      <c r="H83768">
        <v>191</v>
      </c>
      <c r="I83768">
        <v>13.77</v>
      </c>
      <c r="J83768">
        <v>13.71</v>
      </c>
      <c r="K83768">
        <v>3010</v>
      </c>
      <c r="L83768">
        <v>10</v>
      </c>
      <c r="M83768" t="s">
        <v>119</v>
      </c>
    </row>
    <row r="83769" spans="1:13" hidden="1" x14ac:dyDescent="0.25">
      <c r="A83769" s="4">
        <v>42459</v>
      </c>
      <c r="B83769" s="17">
        <v>21970</v>
      </c>
      <c r="C83769">
        <v>99895.15</v>
      </c>
      <c r="D83769">
        <v>99895.15</v>
      </c>
      <c r="E83769">
        <v>14.135</v>
      </c>
      <c r="F83769">
        <v>14.132</v>
      </c>
      <c r="G83769" s="4">
        <v>42461</v>
      </c>
      <c r="H83769">
        <v>2</v>
      </c>
      <c r="I83769">
        <v>14.135</v>
      </c>
      <c r="J83769">
        <v>14.132</v>
      </c>
      <c r="K83769">
        <v>14</v>
      </c>
      <c r="L83769">
        <v>1</v>
      </c>
      <c r="M83769" t="s">
        <v>201</v>
      </c>
    </row>
    <row r="83770" spans="1:13" hidden="1" x14ac:dyDescent="0.25">
      <c r="A83770" s="4">
        <v>42460</v>
      </c>
      <c r="B83770" s="17">
        <v>0</v>
      </c>
      <c r="C83770">
        <v>18921.22</v>
      </c>
      <c r="D83770">
        <v>18401.740000000002</v>
      </c>
      <c r="E83770">
        <v>0</v>
      </c>
      <c r="F83770">
        <v>0</v>
      </c>
      <c r="G83770" s="4">
        <v>47120</v>
      </c>
      <c r="H83770">
        <v>3155</v>
      </c>
      <c r="I83770">
        <v>0</v>
      </c>
      <c r="J83770">
        <v>0</v>
      </c>
      <c r="K83770">
        <v>0</v>
      </c>
      <c r="L83770">
        <v>41</v>
      </c>
      <c r="M83770" t="s">
        <v>246</v>
      </c>
    </row>
    <row r="83771" spans="1:13" hidden="1" x14ac:dyDescent="0.25">
      <c r="A83771" s="4">
        <v>42460</v>
      </c>
      <c r="B83771" s="17">
        <v>0</v>
      </c>
      <c r="C83771">
        <v>16614.830000000002</v>
      </c>
      <c r="D83771">
        <v>16123.59</v>
      </c>
      <c r="E83771">
        <v>0</v>
      </c>
      <c r="F83771">
        <v>0</v>
      </c>
      <c r="G83771" s="4">
        <v>47485</v>
      </c>
      <c r="H83771">
        <v>3400</v>
      </c>
      <c r="I83771">
        <v>0</v>
      </c>
      <c r="J83771">
        <v>0</v>
      </c>
      <c r="K83771">
        <v>0</v>
      </c>
      <c r="L83771">
        <v>42</v>
      </c>
      <c r="M83771" t="s">
        <v>260</v>
      </c>
    </row>
    <row r="83772" spans="1:13" hidden="1" x14ac:dyDescent="0.25">
      <c r="A83772" s="4">
        <v>42460</v>
      </c>
      <c r="B83772" s="17">
        <v>0</v>
      </c>
      <c r="C83772">
        <v>44901.43</v>
      </c>
      <c r="D83772">
        <v>44230.65</v>
      </c>
      <c r="E83772">
        <v>0</v>
      </c>
      <c r="F83772">
        <v>0</v>
      </c>
      <c r="G83772" s="4">
        <v>44743</v>
      </c>
      <c r="H83772">
        <v>1546</v>
      </c>
      <c r="I83772">
        <v>0</v>
      </c>
      <c r="J83772">
        <v>0</v>
      </c>
      <c r="K83772">
        <v>0</v>
      </c>
      <c r="L83772">
        <v>33</v>
      </c>
      <c r="M83772" t="s">
        <v>221</v>
      </c>
    </row>
    <row r="83773" spans="1:13" hidden="1" x14ac:dyDescent="0.25">
      <c r="A83773" s="4">
        <v>42460</v>
      </c>
      <c r="B83773" s="17">
        <v>0</v>
      </c>
      <c r="C83773">
        <v>34354.870000000003</v>
      </c>
      <c r="D83773">
        <v>33712.589999999997</v>
      </c>
      <c r="E83773">
        <v>0</v>
      </c>
      <c r="F83773">
        <v>0</v>
      </c>
      <c r="G83773" s="4">
        <v>45474</v>
      </c>
      <c r="H83773">
        <v>2041</v>
      </c>
      <c r="I83773">
        <v>0</v>
      </c>
      <c r="J83773">
        <v>0</v>
      </c>
      <c r="K83773">
        <v>0</v>
      </c>
      <c r="L83773">
        <v>37</v>
      </c>
      <c r="M83773" t="s">
        <v>226</v>
      </c>
    </row>
    <row r="83774" spans="1:13" hidden="1" x14ac:dyDescent="0.25">
      <c r="A83774" s="4">
        <v>42460</v>
      </c>
      <c r="B83774" s="17">
        <v>0</v>
      </c>
      <c r="C83774">
        <v>39250.370000000003</v>
      </c>
      <c r="D83774">
        <v>38591.379999999997</v>
      </c>
      <c r="E83774">
        <v>0</v>
      </c>
      <c r="F83774">
        <v>0</v>
      </c>
      <c r="G83774" s="4">
        <v>45110</v>
      </c>
      <c r="H83774">
        <v>1795</v>
      </c>
      <c r="I83774">
        <v>0</v>
      </c>
      <c r="J83774">
        <v>0</v>
      </c>
      <c r="K83774">
        <v>0</v>
      </c>
      <c r="L83774">
        <v>35</v>
      </c>
      <c r="M83774" t="s">
        <v>227</v>
      </c>
    </row>
    <row r="83775" spans="1:13" hidden="1" x14ac:dyDescent="0.25">
      <c r="A83775" s="4">
        <v>42460</v>
      </c>
      <c r="B83775" s="17">
        <v>0</v>
      </c>
      <c r="C83775">
        <v>51256.71</v>
      </c>
      <c r="D83775">
        <v>50591.58</v>
      </c>
      <c r="E83775">
        <v>0</v>
      </c>
      <c r="F83775">
        <v>0</v>
      </c>
      <c r="G83775" s="4">
        <v>44378</v>
      </c>
      <c r="H83775">
        <v>1298</v>
      </c>
      <c r="I83775">
        <v>0</v>
      </c>
      <c r="J83775">
        <v>0</v>
      </c>
      <c r="K83775">
        <v>0</v>
      </c>
      <c r="L83775">
        <v>30</v>
      </c>
      <c r="M83775" t="s">
        <v>222</v>
      </c>
    </row>
    <row r="83776" spans="1:13" hidden="1" x14ac:dyDescent="0.25">
      <c r="A83776" s="4">
        <v>42460</v>
      </c>
      <c r="B83776" s="17">
        <v>0</v>
      </c>
      <c r="C83776">
        <v>49572</v>
      </c>
      <c r="D83776">
        <v>48902.02</v>
      </c>
      <c r="E83776">
        <v>0</v>
      </c>
      <c r="F83776">
        <v>0</v>
      </c>
      <c r="G83776" s="4">
        <v>44470</v>
      </c>
      <c r="H83776">
        <v>1362</v>
      </c>
      <c r="I83776">
        <v>0</v>
      </c>
      <c r="J83776">
        <v>0</v>
      </c>
      <c r="K83776">
        <v>0</v>
      </c>
      <c r="L83776">
        <v>31</v>
      </c>
      <c r="M83776" t="s">
        <v>228</v>
      </c>
    </row>
    <row r="83777" spans="1:13" hidden="1" x14ac:dyDescent="0.25">
      <c r="A83777" s="4">
        <v>42460</v>
      </c>
      <c r="B83777" s="17">
        <v>800</v>
      </c>
      <c r="C83777">
        <v>52920.57</v>
      </c>
      <c r="D83777">
        <v>52259</v>
      </c>
      <c r="E83777">
        <v>13.84</v>
      </c>
      <c r="F83777">
        <v>13.84</v>
      </c>
      <c r="G83777" s="4">
        <v>44287</v>
      </c>
      <c r="H83777">
        <v>1236</v>
      </c>
      <c r="I83777">
        <v>13.84</v>
      </c>
      <c r="J83777">
        <v>13.84</v>
      </c>
      <c r="K83777">
        <v>1</v>
      </c>
      <c r="L83777">
        <v>29</v>
      </c>
      <c r="M83777" t="s">
        <v>229</v>
      </c>
    </row>
    <row r="83778" spans="1:13" hidden="1" x14ac:dyDescent="0.25">
      <c r="A83778" s="4">
        <v>42460</v>
      </c>
      <c r="B83778" s="17">
        <v>285</v>
      </c>
      <c r="C83778">
        <v>89715.839999999997</v>
      </c>
      <c r="D83778">
        <v>89615.92</v>
      </c>
      <c r="E83778">
        <v>13.74</v>
      </c>
      <c r="F83778">
        <v>13.77</v>
      </c>
      <c r="G83778" s="4">
        <v>42767</v>
      </c>
      <c r="H83778">
        <v>211</v>
      </c>
      <c r="I83778">
        <v>13.77</v>
      </c>
      <c r="J83778">
        <v>13.74</v>
      </c>
      <c r="K83778">
        <v>2</v>
      </c>
      <c r="L83778">
        <v>11</v>
      </c>
      <c r="M83778" t="s">
        <v>269</v>
      </c>
    </row>
    <row r="83779" spans="1:13" hidden="1" x14ac:dyDescent="0.25">
      <c r="A83779" s="4">
        <v>42460</v>
      </c>
      <c r="B83779" s="17">
        <v>15</v>
      </c>
      <c r="C83779">
        <v>88925.52</v>
      </c>
      <c r="D83779">
        <v>88806.61</v>
      </c>
      <c r="E83779">
        <v>13.77</v>
      </c>
      <c r="F83779">
        <v>13.77</v>
      </c>
      <c r="G83779" s="4">
        <v>42795</v>
      </c>
      <c r="H83779">
        <v>229</v>
      </c>
      <c r="I83779">
        <v>13.77</v>
      </c>
      <c r="J83779">
        <v>13.77</v>
      </c>
      <c r="K83779">
        <v>1</v>
      </c>
      <c r="L83779">
        <v>12</v>
      </c>
      <c r="M83779" t="s">
        <v>268</v>
      </c>
    </row>
    <row r="83780" spans="1:13" hidden="1" x14ac:dyDescent="0.25">
      <c r="A83780" s="4">
        <v>42460</v>
      </c>
      <c r="B83780" s="17">
        <v>550</v>
      </c>
      <c r="C83780">
        <v>56383.97</v>
      </c>
      <c r="D83780">
        <v>55759.15</v>
      </c>
      <c r="E83780">
        <v>13.9</v>
      </c>
      <c r="F83780">
        <v>13.88</v>
      </c>
      <c r="G83780" s="4">
        <v>44105</v>
      </c>
      <c r="H83780">
        <v>1116</v>
      </c>
      <c r="I83780">
        <v>13.9</v>
      </c>
      <c r="J83780">
        <v>13.88</v>
      </c>
      <c r="K83780">
        <v>11</v>
      </c>
      <c r="L83780">
        <v>27</v>
      </c>
      <c r="M83780" t="s">
        <v>196</v>
      </c>
    </row>
    <row r="83781" spans="1:13" hidden="1" x14ac:dyDescent="0.25">
      <c r="A83781" s="4">
        <v>42460</v>
      </c>
      <c r="B83781" s="17">
        <v>0</v>
      </c>
      <c r="C83781">
        <v>58278.2</v>
      </c>
      <c r="D83781">
        <v>57643.519999999997</v>
      </c>
      <c r="E83781">
        <v>0</v>
      </c>
      <c r="F83781">
        <v>0</v>
      </c>
      <c r="G83781" s="4">
        <v>44013</v>
      </c>
      <c r="H83781">
        <v>1052</v>
      </c>
      <c r="I83781">
        <v>0</v>
      </c>
      <c r="J83781">
        <v>0</v>
      </c>
      <c r="K83781">
        <v>0</v>
      </c>
      <c r="L83781">
        <v>26</v>
      </c>
      <c r="M83781" t="s">
        <v>211</v>
      </c>
    </row>
    <row r="83782" spans="1:13" hidden="1" x14ac:dyDescent="0.25">
      <c r="A83782" s="4">
        <v>42460</v>
      </c>
      <c r="B83782" s="17">
        <v>180</v>
      </c>
      <c r="C83782">
        <v>47989.45</v>
      </c>
      <c r="D83782">
        <v>47316.37</v>
      </c>
      <c r="E83782">
        <v>13.84</v>
      </c>
      <c r="F83782">
        <v>13.94</v>
      </c>
      <c r="G83782" s="4">
        <v>44564</v>
      </c>
      <c r="H83782">
        <v>1423</v>
      </c>
      <c r="I83782">
        <v>13.96</v>
      </c>
      <c r="J83782">
        <v>13.76</v>
      </c>
      <c r="K83782">
        <v>15</v>
      </c>
      <c r="L83782">
        <v>32</v>
      </c>
      <c r="M83782" t="s">
        <v>145</v>
      </c>
    </row>
    <row r="83783" spans="1:13" hidden="1" x14ac:dyDescent="0.25">
      <c r="A83783" s="4">
        <v>42460</v>
      </c>
      <c r="B83783" s="17">
        <v>70</v>
      </c>
      <c r="C83783">
        <v>60111.23</v>
      </c>
      <c r="D83783">
        <v>59468.79</v>
      </c>
      <c r="E83783">
        <v>13.75</v>
      </c>
      <c r="F83783">
        <v>13.85</v>
      </c>
      <c r="G83783" s="4">
        <v>43922</v>
      </c>
      <c r="H83783">
        <v>991</v>
      </c>
      <c r="I83783">
        <v>13.85</v>
      </c>
      <c r="J83783">
        <v>13.71</v>
      </c>
      <c r="K83783">
        <v>9</v>
      </c>
      <c r="L83783">
        <v>25</v>
      </c>
      <c r="M83783" t="s">
        <v>230</v>
      </c>
    </row>
    <row r="83784" spans="1:13" hidden="1" x14ac:dyDescent="0.25">
      <c r="A83784" s="4">
        <v>42460</v>
      </c>
      <c r="B83784" s="17">
        <v>70</v>
      </c>
      <c r="C83784">
        <v>64156.95</v>
      </c>
      <c r="D83784">
        <v>63461.07</v>
      </c>
      <c r="E83784">
        <v>13.77</v>
      </c>
      <c r="F83784">
        <v>13.92</v>
      </c>
      <c r="G83784" s="4">
        <v>43739</v>
      </c>
      <c r="H83784">
        <v>868</v>
      </c>
      <c r="I83784">
        <v>13.98</v>
      </c>
      <c r="J83784">
        <v>13.77</v>
      </c>
      <c r="K83784">
        <v>7</v>
      </c>
      <c r="L83784">
        <v>23</v>
      </c>
      <c r="M83784" t="s">
        <v>231</v>
      </c>
    </row>
    <row r="83785" spans="1:13" hidden="1" x14ac:dyDescent="0.25">
      <c r="A83785" s="4">
        <v>42460</v>
      </c>
      <c r="B83785" s="17">
        <v>100</v>
      </c>
      <c r="C83785">
        <v>68494.62</v>
      </c>
      <c r="D83785">
        <v>67864.28</v>
      </c>
      <c r="E83785">
        <v>13.72</v>
      </c>
      <c r="F83785">
        <v>13.89</v>
      </c>
      <c r="G83785" s="4">
        <v>43556</v>
      </c>
      <c r="H83785">
        <v>741</v>
      </c>
      <c r="I83785">
        <v>13.89</v>
      </c>
      <c r="J83785">
        <v>13.66</v>
      </c>
      <c r="K83785">
        <v>8</v>
      </c>
      <c r="L83785">
        <v>21</v>
      </c>
      <c r="M83785" t="s">
        <v>232</v>
      </c>
    </row>
    <row r="83786" spans="1:13" hidden="1" x14ac:dyDescent="0.25">
      <c r="A83786" s="4">
        <v>42460</v>
      </c>
      <c r="B83786" s="17">
        <v>280</v>
      </c>
      <c r="C83786">
        <v>36711.25</v>
      </c>
      <c r="D83786">
        <v>36060.550000000003</v>
      </c>
      <c r="E83786">
        <v>13.99</v>
      </c>
      <c r="F83786">
        <v>14.12</v>
      </c>
      <c r="G83786" s="4">
        <v>45293</v>
      </c>
      <c r="H83786">
        <v>1918</v>
      </c>
      <c r="I83786">
        <v>14.18</v>
      </c>
      <c r="J83786">
        <v>13.89</v>
      </c>
      <c r="K83786">
        <v>56</v>
      </c>
      <c r="L83786">
        <v>36</v>
      </c>
      <c r="M83786" t="s">
        <v>194</v>
      </c>
    </row>
    <row r="83787" spans="1:13" hidden="1" x14ac:dyDescent="0.25">
      <c r="A83787" s="4">
        <v>42460</v>
      </c>
      <c r="B83787" s="17">
        <v>825</v>
      </c>
      <c r="C83787">
        <v>72890.320000000007</v>
      </c>
      <c r="D83787">
        <v>72406.259999999995</v>
      </c>
      <c r="E83787">
        <v>13.74</v>
      </c>
      <c r="F83787">
        <v>13.83</v>
      </c>
      <c r="G83787" s="4">
        <v>43374</v>
      </c>
      <c r="H83787">
        <v>622</v>
      </c>
      <c r="I83787">
        <v>13.86</v>
      </c>
      <c r="J83787">
        <v>13.64</v>
      </c>
      <c r="K83787">
        <v>58</v>
      </c>
      <c r="L83787">
        <v>19</v>
      </c>
      <c r="M83787" t="s">
        <v>216</v>
      </c>
    </row>
    <row r="83788" spans="1:13" hidden="1" x14ac:dyDescent="0.25">
      <c r="A83788" s="4">
        <v>42460</v>
      </c>
      <c r="B83788" s="17">
        <v>570</v>
      </c>
      <c r="C83788">
        <v>28019.37</v>
      </c>
      <c r="D83788">
        <v>27418.81</v>
      </c>
      <c r="E83788">
        <v>14.12</v>
      </c>
      <c r="F83788">
        <v>14.18</v>
      </c>
      <c r="G83788" s="4">
        <v>46024</v>
      </c>
      <c r="H83788">
        <v>2416</v>
      </c>
      <c r="I83788">
        <v>14.25</v>
      </c>
      <c r="J83788">
        <v>13.98</v>
      </c>
      <c r="K83788">
        <v>89</v>
      </c>
      <c r="L83788">
        <v>39</v>
      </c>
      <c r="M83788" t="s">
        <v>241</v>
      </c>
    </row>
    <row r="83789" spans="1:13" hidden="1" x14ac:dyDescent="0.25">
      <c r="A83789" s="4">
        <v>42460</v>
      </c>
      <c r="B83789" s="17">
        <v>16190</v>
      </c>
      <c r="C83789">
        <v>24538.93</v>
      </c>
      <c r="D83789">
        <v>23969.16</v>
      </c>
      <c r="E83789">
        <v>14.18</v>
      </c>
      <c r="F83789">
        <v>14.24</v>
      </c>
      <c r="G83789" s="4">
        <v>46391</v>
      </c>
      <c r="H83789">
        <v>2662</v>
      </c>
      <c r="I83789">
        <v>14.3</v>
      </c>
      <c r="J83789">
        <v>14.05</v>
      </c>
      <c r="K83789">
        <v>478</v>
      </c>
      <c r="L83789">
        <v>40</v>
      </c>
      <c r="M83789" t="s">
        <v>262</v>
      </c>
    </row>
    <row r="83790" spans="1:13" hidden="1" x14ac:dyDescent="0.25">
      <c r="A83790" s="4">
        <v>42460</v>
      </c>
      <c r="B83790" s="17">
        <v>60</v>
      </c>
      <c r="C83790">
        <v>92572.2</v>
      </c>
      <c r="D83790">
        <v>92561.04</v>
      </c>
      <c r="E83790">
        <v>13.99</v>
      </c>
      <c r="F83790">
        <v>13.98</v>
      </c>
      <c r="G83790" s="4">
        <v>42675</v>
      </c>
      <c r="H83790">
        <v>149</v>
      </c>
      <c r="I83790">
        <v>13.99</v>
      </c>
      <c r="J83790">
        <v>13.98</v>
      </c>
      <c r="K83790">
        <v>2</v>
      </c>
      <c r="L83790">
        <v>8</v>
      </c>
      <c r="M83790" t="s">
        <v>264</v>
      </c>
    </row>
    <row r="83791" spans="1:13" hidden="1" x14ac:dyDescent="0.25">
      <c r="A83791" s="4">
        <v>42460</v>
      </c>
      <c r="B83791" s="17">
        <v>10</v>
      </c>
      <c r="C83791">
        <v>91672.320000000007</v>
      </c>
      <c r="D83791">
        <v>91629.31</v>
      </c>
      <c r="E83791">
        <v>13.88</v>
      </c>
      <c r="F83791">
        <v>13.88</v>
      </c>
      <c r="G83791" s="4">
        <v>42705</v>
      </c>
      <c r="H83791">
        <v>169</v>
      </c>
      <c r="I83791">
        <v>13.88</v>
      </c>
      <c r="J83791">
        <v>13.88</v>
      </c>
      <c r="K83791">
        <v>1</v>
      </c>
      <c r="L83791">
        <v>9</v>
      </c>
      <c r="M83791" t="s">
        <v>266</v>
      </c>
    </row>
    <row r="83792" spans="1:13" hidden="1" x14ac:dyDescent="0.25">
      <c r="A83792" s="4">
        <v>42460</v>
      </c>
      <c r="B83792" s="17">
        <v>510</v>
      </c>
      <c r="C83792">
        <v>95665.61</v>
      </c>
      <c r="D83792">
        <v>95659.66</v>
      </c>
      <c r="E83792">
        <v>14.06</v>
      </c>
      <c r="F83792">
        <v>14.06</v>
      </c>
      <c r="G83792" s="4">
        <v>42583</v>
      </c>
      <c r="H83792">
        <v>85</v>
      </c>
      <c r="I83792">
        <v>14.06</v>
      </c>
      <c r="J83792">
        <v>14.06</v>
      </c>
      <c r="K83792">
        <v>2</v>
      </c>
      <c r="L83792">
        <v>5</v>
      </c>
      <c r="M83792" t="s">
        <v>265</v>
      </c>
    </row>
    <row r="83793" spans="1:13" hidden="1" x14ac:dyDescent="0.25">
      <c r="A83793" s="4">
        <v>42460</v>
      </c>
      <c r="B83793" s="17">
        <v>4030</v>
      </c>
      <c r="C83793">
        <v>94539.69</v>
      </c>
      <c r="D83793">
        <v>94517.95</v>
      </c>
      <c r="E83793">
        <v>14.06</v>
      </c>
      <c r="F83793">
        <v>14.06</v>
      </c>
      <c r="G83793" s="4">
        <v>42614</v>
      </c>
      <c r="H83793">
        <v>108</v>
      </c>
      <c r="I83793">
        <v>14.06</v>
      </c>
      <c r="J83793">
        <v>14.06</v>
      </c>
      <c r="K83793">
        <v>14</v>
      </c>
      <c r="L83793">
        <v>6</v>
      </c>
      <c r="M83793" t="s">
        <v>267</v>
      </c>
    </row>
    <row r="83794" spans="1:13" hidden="1" x14ac:dyDescent="0.25">
      <c r="A83794" s="4">
        <v>42460</v>
      </c>
      <c r="B83794" s="17">
        <v>39705</v>
      </c>
      <c r="C83794">
        <v>87925.09</v>
      </c>
      <c r="D83794">
        <v>87783.35</v>
      </c>
      <c r="E83794">
        <v>13.71</v>
      </c>
      <c r="F83794">
        <v>13.8</v>
      </c>
      <c r="G83794" s="4">
        <v>42828</v>
      </c>
      <c r="H83794">
        <v>252</v>
      </c>
      <c r="I83794">
        <v>13.84</v>
      </c>
      <c r="J83794">
        <v>13.68</v>
      </c>
      <c r="K83794">
        <v>627</v>
      </c>
      <c r="L83794">
        <v>13</v>
      </c>
      <c r="M83794" t="s">
        <v>192</v>
      </c>
    </row>
    <row r="83795" spans="1:13" hidden="1" x14ac:dyDescent="0.25">
      <c r="A83795" s="4">
        <v>42460</v>
      </c>
      <c r="B83795" s="17">
        <v>34385</v>
      </c>
      <c r="C83795">
        <v>77772.31</v>
      </c>
      <c r="D83795">
        <v>77363.41</v>
      </c>
      <c r="E83795">
        <v>13.71</v>
      </c>
      <c r="F83795">
        <v>13.75</v>
      </c>
      <c r="G83795" s="4">
        <v>43192</v>
      </c>
      <c r="H83795">
        <v>496</v>
      </c>
      <c r="I83795">
        <v>13.83</v>
      </c>
      <c r="J83795">
        <v>13.56</v>
      </c>
      <c r="K83795">
        <v>825</v>
      </c>
      <c r="L83795">
        <v>17</v>
      </c>
      <c r="M83795" t="s">
        <v>213</v>
      </c>
    </row>
    <row r="83796" spans="1:13" hidden="1" x14ac:dyDescent="0.25">
      <c r="A83796" s="4">
        <v>42460</v>
      </c>
      <c r="B83796" s="17">
        <v>32530</v>
      </c>
      <c r="C83796">
        <v>41944.27</v>
      </c>
      <c r="D83796">
        <v>41280</v>
      </c>
      <c r="E83796">
        <v>13.93</v>
      </c>
      <c r="F83796">
        <v>14.03</v>
      </c>
      <c r="G83796" s="4">
        <v>44928</v>
      </c>
      <c r="H83796">
        <v>1672</v>
      </c>
      <c r="I83796">
        <v>14.12</v>
      </c>
      <c r="J83796">
        <v>13.83</v>
      </c>
      <c r="K83796">
        <v>2520</v>
      </c>
      <c r="L83796">
        <v>34</v>
      </c>
      <c r="M83796" t="s">
        <v>195</v>
      </c>
    </row>
    <row r="83797" spans="1:13" hidden="1" x14ac:dyDescent="0.25">
      <c r="A83797" s="4">
        <v>42460</v>
      </c>
      <c r="B83797" s="17">
        <v>3500</v>
      </c>
      <c r="C83797">
        <v>66255.740000000005</v>
      </c>
      <c r="D83797">
        <v>65674.64</v>
      </c>
      <c r="E83797">
        <v>13.8</v>
      </c>
      <c r="F83797">
        <v>13.89</v>
      </c>
      <c r="G83797" s="4">
        <v>43647</v>
      </c>
      <c r="H83797">
        <v>803</v>
      </c>
      <c r="I83797">
        <v>13.98</v>
      </c>
      <c r="J83797">
        <v>13.68</v>
      </c>
      <c r="K83797">
        <v>263</v>
      </c>
      <c r="L83797">
        <v>22</v>
      </c>
      <c r="M83797" t="s">
        <v>223</v>
      </c>
    </row>
    <row r="83798" spans="1:13" hidden="1" x14ac:dyDescent="0.25">
      <c r="A83798" s="4">
        <v>42460</v>
      </c>
      <c r="B83798" s="17">
        <v>27970</v>
      </c>
      <c r="C83798">
        <v>32045.58</v>
      </c>
      <c r="D83798">
        <v>31414.23</v>
      </c>
      <c r="E83798">
        <v>14.08</v>
      </c>
      <c r="F83798">
        <v>14.16</v>
      </c>
      <c r="G83798" s="4">
        <v>45659</v>
      </c>
      <c r="H83798">
        <v>2167</v>
      </c>
      <c r="I83798">
        <v>14.25</v>
      </c>
      <c r="J83798">
        <v>13.95</v>
      </c>
      <c r="K83798">
        <v>2607</v>
      </c>
      <c r="L83798">
        <v>38</v>
      </c>
      <c r="M83798" t="s">
        <v>189</v>
      </c>
    </row>
    <row r="83799" spans="1:13" hidden="1" x14ac:dyDescent="0.25">
      <c r="A83799" s="4">
        <v>42460</v>
      </c>
      <c r="B83799" s="17">
        <v>6760</v>
      </c>
      <c r="C83799">
        <v>82693.36</v>
      </c>
      <c r="D83799">
        <v>82407.31</v>
      </c>
      <c r="E83799">
        <v>13.62</v>
      </c>
      <c r="F83799">
        <v>13.73</v>
      </c>
      <c r="G83799" s="4">
        <v>43010</v>
      </c>
      <c r="H83799">
        <v>377</v>
      </c>
      <c r="I83799">
        <v>13.77</v>
      </c>
      <c r="J83799">
        <v>13.54</v>
      </c>
      <c r="K83799">
        <v>194</v>
      </c>
      <c r="L83799">
        <v>15</v>
      </c>
      <c r="M83799" t="s">
        <v>208</v>
      </c>
    </row>
    <row r="83800" spans="1:13" hidden="1" x14ac:dyDescent="0.25">
      <c r="A83800" s="4">
        <v>42460</v>
      </c>
      <c r="B83800" s="17">
        <v>49385</v>
      </c>
      <c r="C83800">
        <v>62034.83</v>
      </c>
      <c r="D83800">
        <v>61384.21</v>
      </c>
      <c r="E83800">
        <v>13.81</v>
      </c>
      <c r="F83800">
        <v>13.9</v>
      </c>
      <c r="G83800" s="4">
        <v>43832</v>
      </c>
      <c r="H83800">
        <v>929</v>
      </c>
      <c r="I83800">
        <v>14.01</v>
      </c>
      <c r="J83800">
        <v>13.7</v>
      </c>
      <c r="K83800">
        <v>3813</v>
      </c>
      <c r="L83800">
        <v>24</v>
      </c>
      <c r="M83800" t="s">
        <v>179</v>
      </c>
    </row>
    <row r="83801" spans="1:13" hidden="1" x14ac:dyDescent="0.25">
      <c r="A83801" s="4">
        <v>42460</v>
      </c>
      <c r="B83801" s="17">
        <v>30300</v>
      </c>
      <c r="C83801">
        <v>97824.21</v>
      </c>
      <c r="D83801">
        <v>97822.71</v>
      </c>
      <c r="E83801">
        <v>14.12</v>
      </c>
      <c r="F83801">
        <v>14.12</v>
      </c>
      <c r="G83801" s="4">
        <v>42522</v>
      </c>
      <c r="H83801">
        <v>42</v>
      </c>
      <c r="I83801">
        <v>14.12</v>
      </c>
      <c r="J83801">
        <v>14.115</v>
      </c>
      <c r="K83801">
        <v>65</v>
      </c>
      <c r="L83801">
        <v>3</v>
      </c>
      <c r="M83801" t="s">
        <v>259</v>
      </c>
    </row>
    <row r="83802" spans="1:13" hidden="1" x14ac:dyDescent="0.25">
      <c r="A83802" s="4">
        <v>42460</v>
      </c>
      <c r="B83802" s="17">
        <v>14815</v>
      </c>
      <c r="C83802">
        <v>75322.289999999994</v>
      </c>
      <c r="D83802">
        <v>74876.97</v>
      </c>
      <c r="E83802">
        <v>13.48</v>
      </c>
      <c r="F83802">
        <v>13.77</v>
      </c>
      <c r="G83802" s="4">
        <v>43283</v>
      </c>
      <c r="H83802">
        <v>559</v>
      </c>
      <c r="I83802">
        <v>13.87</v>
      </c>
      <c r="J83802">
        <v>13.48</v>
      </c>
      <c r="K83802">
        <v>1022</v>
      </c>
      <c r="L83802">
        <v>18</v>
      </c>
      <c r="M83802" t="s">
        <v>212</v>
      </c>
    </row>
    <row r="83803" spans="1:13" hidden="1" x14ac:dyDescent="0.25">
      <c r="A83803" s="4">
        <v>42460</v>
      </c>
      <c r="B83803" s="17">
        <v>47690</v>
      </c>
      <c r="C83803">
        <v>85333.74</v>
      </c>
      <c r="D83803">
        <v>85107</v>
      </c>
      <c r="E83803">
        <v>13.65</v>
      </c>
      <c r="F83803">
        <v>13.75</v>
      </c>
      <c r="G83803" s="4">
        <v>42919</v>
      </c>
      <c r="H83803">
        <v>313</v>
      </c>
      <c r="I83803">
        <v>13.83</v>
      </c>
      <c r="J83803">
        <v>13.58</v>
      </c>
      <c r="K83803">
        <v>3113</v>
      </c>
      <c r="L83803">
        <v>14</v>
      </c>
      <c r="M83803" t="s">
        <v>207</v>
      </c>
    </row>
    <row r="83804" spans="1:13" hidden="1" x14ac:dyDescent="0.25">
      <c r="A83804" s="4">
        <v>42460</v>
      </c>
      <c r="B83804" s="17">
        <v>47975</v>
      </c>
      <c r="C83804">
        <v>98903.89</v>
      </c>
      <c r="D83804">
        <v>98903.92</v>
      </c>
      <c r="E83804">
        <v>14.13</v>
      </c>
      <c r="F83804">
        <v>14.138</v>
      </c>
      <c r="G83804" s="4">
        <v>42492</v>
      </c>
      <c r="H83804">
        <v>21</v>
      </c>
      <c r="I83804">
        <v>14.14</v>
      </c>
      <c r="J83804">
        <v>14.13</v>
      </c>
      <c r="K83804">
        <v>31</v>
      </c>
      <c r="L83804">
        <v>2</v>
      </c>
      <c r="M83804" t="s">
        <v>263</v>
      </c>
    </row>
    <row r="83805" spans="1:13" hidden="1" x14ac:dyDescent="0.25">
      <c r="A83805" s="4">
        <v>42460</v>
      </c>
      <c r="B83805" s="17">
        <v>116760</v>
      </c>
      <c r="C83805">
        <v>93523.61</v>
      </c>
      <c r="D83805">
        <v>93502.1</v>
      </c>
      <c r="E83805">
        <v>14</v>
      </c>
      <c r="F83805">
        <v>14.025</v>
      </c>
      <c r="G83805" s="4">
        <v>42646</v>
      </c>
      <c r="H83805">
        <v>129</v>
      </c>
      <c r="I83805">
        <v>14.04</v>
      </c>
      <c r="J83805">
        <v>13.99</v>
      </c>
      <c r="K83805">
        <v>979</v>
      </c>
      <c r="L83805">
        <v>7</v>
      </c>
      <c r="M83805" t="s">
        <v>202</v>
      </c>
    </row>
    <row r="83806" spans="1:13" hidden="1" x14ac:dyDescent="0.25">
      <c r="A83806" s="4">
        <v>42460</v>
      </c>
      <c r="B83806" s="17">
        <v>211125</v>
      </c>
      <c r="C83806">
        <v>54608.17</v>
      </c>
      <c r="D83806">
        <v>53951.63</v>
      </c>
      <c r="E83806">
        <v>13.71</v>
      </c>
      <c r="F83806">
        <v>13.88</v>
      </c>
      <c r="G83806" s="4">
        <v>44200</v>
      </c>
      <c r="H83806">
        <v>1176</v>
      </c>
      <c r="I83806">
        <v>13.98</v>
      </c>
      <c r="J83806">
        <v>13.68</v>
      </c>
      <c r="K83806">
        <v>12996</v>
      </c>
      <c r="L83806">
        <v>28</v>
      </c>
      <c r="M83806" t="s">
        <v>178</v>
      </c>
    </row>
    <row r="83807" spans="1:13" hidden="1" x14ac:dyDescent="0.25">
      <c r="A83807" s="4">
        <v>42460</v>
      </c>
      <c r="B83807" s="17">
        <v>175140</v>
      </c>
      <c r="C83807">
        <v>70666.86</v>
      </c>
      <c r="D83807">
        <v>70089.08</v>
      </c>
      <c r="E83807">
        <v>13.65</v>
      </c>
      <c r="F83807">
        <v>13.83</v>
      </c>
      <c r="G83807" s="4">
        <v>43467</v>
      </c>
      <c r="H83807">
        <v>681</v>
      </c>
      <c r="I83807">
        <v>13.94</v>
      </c>
      <c r="J83807">
        <v>13.6</v>
      </c>
      <c r="K83807">
        <v>13203</v>
      </c>
      <c r="L83807">
        <v>20</v>
      </c>
      <c r="M83807" t="s">
        <v>168</v>
      </c>
    </row>
    <row r="83808" spans="1:13" hidden="1" x14ac:dyDescent="0.25">
      <c r="A83808" s="4">
        <v>42460</v>
      </c>
      <c r="B83808" s="17">
        <v>352150</v>
      </c>
      <c r="C83808">
        <v>80214.509999999995</v>
      </c>
      <c r="D83808">
        <v>79892.7</v>
      </c>
      <c r="E83808">
        <v>13.61</v>
      </c>
      <c r="F83808">
        <v>13.71</v>
      </c>
      <c r="G83808" s="4">
        <v>43102</v>
      </c>
      <c r="H83808">
        <v>436</v>
      </c>
      <c r="I83808">
        <v>13.8</v>
      </c>
      <c r="J83808">
        <v>13.5</v>
      </c>
      <c r="K83808">
        <v>16767</v>
      </c>
      <c r="L83808">
        <v>16</v>
      </c>
      <c r="M83808" t="s">
        <v>150</v>
      </c>
    </row>
    <row r="83809" spans="1:13" hidden="1" x14ac:dyDescent="0.25">
      <c r="A83809" s="4">
        <v>42460</v>
      </c>
      <c r="B83809" s="17">
        <v>103715</v>
      </c>
      <c r="C83809">
        <v>96708.9</v>
      </c>
      <c r="D83809">
        <v>96705.52</v>
      </c>
      <c r="E83809">
        <v>14.095000000000001</v>
      </c>
      <c r="F83809">
        <v>14.095000000000001</v>
      </c>
      <c r="G83809" s="4">
        <v>42552</v>
      </c>
      <c r="H83809">
        <v>64</v>
      </c>
      <c r="I83809">
        <v>14.11</v>
      </c>
      <c r="J83809">
        <v>14.095000000000001</v>
      </c>
      <c r="K83809">
        <v>586</v>
      </c>
      <c r="L83809">
        <v>4</v>
      </c>
      <c r="M83809" t="s">
        <v>186</v>
      </c>
    </row>
    <row r="83810" spans="1:13" hidden="1" x14ac:dyDescent="0.25">
      <c r="A83810" s="4">
        <v>42460</v>
      </c>
      <c r="B83810" s="17">
        <v>9105</v>
      </c>
      <c r="C83810">
        <v>99947.55</v>
      </c>
      <c r="D83810">
        <v>99947.57</v>
      </c>
      <c r="E83810">
        <v>14.14</v>
      </c>
      <c r="F83810">
        <v>14.131</v>
      </c>
      <c r="G83810" s="4">
        <v>42461</v>
      </c>
      <c r="H83810">
        <v>1</v>
      </c>
      <c r="I83810">
        <v>14.14</v>
      </c>
      <c r="J83810">
        <v>14.131</v>
      </c>
      <c r="K83810">
        <v>9</v>
      </c>
      <c r="L83810">
        <v>1</v>
      </c>
      <c r="M83810" t="s">
        <v>201</v>
      </c>
    </row>
    <row r="83811" spans="1:13" hidden="1" x14ac:dyDescent="0.25">
      <c r="A83811" s="4">
        <v>42460</v>
      </c>
      <c r="B83811" s="17">
        <v>260630</v>
      </c>
      <c r="C83811">
        <v>90692.01</v>
      </c>
      <c r="D83811">
        <v>90615.39</v>
      </c>
      <c r="E83811">
        <v>13.824999999999999</v>
      </c>
      <c r="F83811">
        <v>13.865</v>
      </c>
      <c r="G83811" s="4">
        <v>42737</v>
      </c>
      <c r="H83811">
        <v>190</v>
      </c>
      <c r="I83811">
        <v>13.9</v>
      </c>
      <c r="J83811">
        <v>13.79</v>
      </c>
      <c r="K83811">
        <v>6367</v>
      </c>
      <c r="L83811">
        <v>10</v>
      </c>
      <c r="M83811" t="s">
        <v>119</v>
      </c>
    </row>
    <row r="83812" spans="1:13" hidden="1" x14ac:dyDescent="0.25">
      <c r="A83812" s="4">
        <v>42461</v>
      </c>
      <c r="B83812" s="17">
        <v>0</v>
      </c>
      <c r="C83812">
        <v>100000</v>
      </c>
      <c r="D83812">
        <v>100000</v>
      </c>
      <c r="E83812">
        <v>0</v>
      </c>
      <c r="F83812">
        <v>0</v>
      </c>
      <c r="G83812" s="4">
        <v>42461</v>
      </c>
      <c r="H83812">
        <v>0</v>
      </c>
      <c r="I83812">
        <v>0</v>
      </c>
      <c r="J83812">
        <v>0</v>
      </c>
      <c r="K83812">
        <v>0</v>
      </c>
      <c r="L83812">
        <v>0</v>
      </c>
      <c r="M83812" t="s">
        <v>201</v>
      </c>
    </row>
    <row r="83813" spans="1:13" hidden="1" x14ac:dyDescent="0.25">
      <c r="A83813" s="4">
        <v>42461</v>
      </c>
      <c r="B83813" s="17">
        <v>0</v>
      </c>
      <c r="C83813">
        <v>18411.39</v>
      </c>
      <c r="D83813">
        <v>18846.8</v>
      </c>
      <c r="E83813">
        <v>0</v>
      </c>
      <c r="F83813">
        <v>0</v>
      </c>
      <c r="G83813" s="4">
        <v>47120</v>
      </c>
      <c r="H83813">
        <v>3154</v>
      </c>
      <c r="I83813">
        <v>0</v>
      </c>
      <c r="J83813">
        <v>0</v>
      </c>
      <c r="K83813">
        <v>0</v>
      </c>
      <c r="L83813">
        <v>40</v>
      </c>
      <c r="M83813" t="s">
        <v>246</v>
      </c>
    </row>
    <row r="83814" spans="1:13" hidden="1" x14ac:dyDescent="0.25">
      <c r="A83814" s="4">
        <v>42461</v>
      </c>
      <c r="B83814" s="17">
        <v>0</v>
      </c>
      <c r="C83814">
        <v>16132.05</v>
      </c>
      <c r="D83814">
        <v>16543.72</v>
      </c>
      <c r="E83814">
        <v>0</v>
      </c>
      <c r="F83814">
        <v>0</v>
      </c>
      <c r="G83814" s="4">
        <v>47485</v>
      </c>
      <c r="H83814">
        <v>3399</v>
      </c>
      <c r="I83814">
        <v>0</v>
      </c>
      <c r="J83814">
        <v>0</v>
      </c>
      <c r="K83814">
        <v>0</v>
      </c>
      <c r="L83814">
        <v>41</v>
      </c>
      <c r="M83814" t="s">
        <v>260</v>
      </c>
    </row>
    <row r="83815" spans="1:13" hidden="1" x14ac:dyDescent="0.25">
      <c r="A83815" s="4">
        <v>42461</v>
      </c>
      <c r="B83815" s="17">
        <v>0</v>
      </c>
      <c r="C83815">
        <v>44253.85</v>
      </c>
      <c r="D83815">
        <v>44656.73</v>
      </c>
      <c r="E83815">
        <v>0</v>
      </c>
      <c r="F83815">
        <v>0</v>
      </c>
      <c r="G83815" s="4">
        <v>44743</v>
      </c>
      <c r="H83815">
        <v>1545</v>
      </c>
      <c r="I83815">
        <v>0</v>
      </c>
      <c r="J83815">
        <v>0</v>
      </c>
      <c r="K83815">
        <v>0</v>
      </c>
      <c r="L83815">
        <v>32</v>
      </c>
      <c r="M83815" t="s">
        <v>221</v>
      </c>
    </row>
    <row r="83816" spans="1:13" hidden="1" x14ac:dyDescent="0.25">
      <c r="A83816" s="4">
        <v>42461</v>
      </c>
      <c r="B83816" s="17">
        <v>0</v>
      </c>
      <c r="C83816">
        <v>33730.28</v>
      </c>
      <c r="D83816">
        <v>34174.86</v>
      </c>
      <c r="E83816">
        <v>0</v>
      </c>
      <c r="F83816">
        <v>0</v>
      </c>
      <c r="G83816" s="4">
        <v>45474</v>
      </c>
      <c r="H83816">
        <v>2040</v>
      </c>
      <c r="I83816">
        <v>0</v>
      </c>
      <c r="J83816">
        <v>0</v>
      </c>
      <c r="K83816">
        <v>0</v>
      </c>
      <c r="L83816">
        <v>36</v>
      </c>
      <c r="M83816" t="s">
        <v>226</v>
      </c>
    </row>
    <row r="83817" spans="1:13" hidden="1" x14ac:dyDescent="0.25">
      <c r="A83817" s="4">
        <v>42461</v>
      </c>
      <c r="B83817" s="17">
        <v>0</v>
      </c>
      <c r="C83817">
        <v>38611.629999999997</v>
      </c>
      <c r="D83817">
        <v>39071.47</v>
      </c>
      <c r="E83817">
        <v>0</v>
      </c>
      <c r="F83817">
        <v>0</v>
      </c>
      <c r="G83817" s="4">
        <v>45110</v>
      </c>
      <c r="H83817">
        <v>1794</v>
      </c>
      <c r="I83817">
        <v>0</v>
      </c>
      <c r="J83817">
        <v>0</v>
      </c>
      <c r="K83817">
        <v>0</v>
      </c>
      <c r="L83817">
        <v>34</v>
      </c>
      <c r="M83817" t="s">
        <v>227</v>
      </c>
    </row>
    <row r="83818" spans="1:13" hidden="1" x14ac:dyDescent="0.25">
      <c r="A83818" s="4">
        <v>42461</v>
      </c>
      <c r="B83818" s="17">
        <v>0</v>
      </c>
      <c r="C83818">
        <v>50618.12</v>
      </c>
      <c r="D83818">
        <v>50995.31</v>
      </c>
      <c r="E83818">
        <v>0</v>
      </c>
      <c r="F83818">
        <v>0</v>
      </c>
      <c r="G83818" s="4">
        <v>44378</v>
      </c>
      <c r="H83818">
        <v>1297</v>
      </c>
      <c r="I83818">
        <v>0</v>
      </c>
      <c r="J83818">
        <v>0</v>
      </c>
      <c r="K83818">
        <v>0</v>
      </c>
      <c r="L83818">
        <v>29</v>
      </c>
      <c r="M83818" t="s">
        <v>222</v>
      </c>
    </row>
    <row r="83819" spans="1:13" hidden="1" x14ac:dyDescent="0.25">
      <c r="A83819" s="4">
        <v>42461</v>
      </c>
      <c r="B83819" s="17">
        <v>0</v>
      </c>
      <c r="C83819">
        <v>48927.67</v>
      </c>
      <c r="D83819">
        <v>49279.48</v>
      </c>
      <c r="E83819">
        <v>0</v>
      </c>
      <c r="F83819">
        <v>0</v>
      </c>
      <c r="G83819" s="4">
        <v>44470</v>
      </c>
      <c r="H83819">
        <v>1361</v>
      </c>
      <c r="I83819">
        <v>0</v>
      </c>
      <c r="J83819">
        <v>0</v>
      </c>
      <c r="K83819">
        <v>0</v>
      </c>
      <c r="L83819">
        <v>30</v>
      </c>
      <c r="M83819" t="s">
        <v>228</v>
      </c>
    </row>
    <row r="83820" spans="1:13" hidden="1" x14ac:dyDescent="0.25">
      <c r="A83820" s="4">
        <v>42461</v>
      </c>
      <c r="B83820" s="17">
        <v>420</v>
      </c>
      <c r="C83820">
        <v>52286.42</v>
      </c>
      <c r="D83820">
        <v>52687.57</v>
      </c>
      <c r="E83820">
        <v>13.91</v>
      </c>
      <c r="F83820">
        <v>13.75</v>
      </c>
      <c r="G83820" s="4">
        <v>44287</v>
      </c>
      <c r="H83820">
        <v>1235</v>
      </c>
      <c r="I83820">
        <v>13.94</v>
      </c>
      <c r="J83820">
        <v>13.75</v>
      </c>
      <c r="K83820">
        <v>44</v>
      </c>
      <c r="L83820">
        <v>28</v>
      </c>
      <c r="M83820" t="s">
        <v>229</v>
      </c>
    </row>
    <row r="83821" spans="1:13" hidden="1" x14ac:dyDescent="0.25">
      <c r="A83821" s="4">
        <v>42461</v>
      </c>
      <c r="B83821" s="17">
        <v>20</v>
      </c>
      <c r="C83821">
        <v>89662.93</v>
      </c>
      <c r="D83821">
        <v>89744.3</v>
      </c>
      <c r="E83821">
        <v>13.69</v>
      </c>
      <c r="F83821">
        <v>13.69</v>
      </c>
      <c r="G83821" s="4">
        <v>42767</v>
      </c>
      <c r="H83821">
        <v>210</v>
      </c>
      <c r="I83821">
        <v>13.69</v>
      </c>
      <c r="J83821">
        <v>13.69</v>
      </c>
      <c r="K83821">
        <v>1</v>
      </c>
      <c r="L83821">
        <v>10</v>
      </c>
      <c r="M83821" t="s">
        <v>269</v>
      </c>
    </row>
    <row r="83822" spans="1:13" hidden="1" x14ac:dyDescent="0.25">
      <c r="A83822" s="4">
        <v>42461</v>
      </c>
      <c r="B83822" s="17">
        <v>20</v>
      </c>
      <c r="C83822">
        <v>88853.2</v>
      </c>
      <c r="D83822">
        <v>88949.98</v>
      </c>
      <c r="E83822">
        <v>13.69</v>
      </c>
      <c r="F83822">
        <v>13.69</v>
      </c>
      <c r="G83822" s="4">
        <v>42795</v>
      </c>
      <c r="H83822">
        <v>228</v>
      </c>
      <c r="I83822">
        <v>13.69</v>
      </c>
      <c r="J83822">
        <v>13.69</v>
      </c>
      <c r="K83822">
        <v>1</v>
      </c>
      <c r="L83822">
        <v>11</v>
      </c>
      <c r="M83822" t="s">
        <v>268</v>
      </c>
    </row>
    <row r="83823" spans="1:13" hidden="1" x14ac:dyDescent="0.25">
      <c r="A83823" s="4">
        <v>42461</v>
      </c>
      <c r="B83823" s="17">
        <v>120</v>
      </c>
      <c r="C83823">
        <v>55788.4</v>
      </c>
      <c r="D83823">
        <v>56176.15</v>
      </c>
      <c r="E83823">
        <v>13.87</v>
      </c>
      <c r="F83823">
        <v>13.75</v>
      </c>
      <c r="G83823" s="4">
        <v>44105</v>
      </c>
      <c r="H83823">
        <v>1115</v>
      </c>
      <c r="I83823">
        <v>13.87</v>
      </c>
      <c r="J83823">
        <v>13.75</v>
      </c>
      <c r="K83823">
        <v>22</v>
      </c>
      <c r="L83823">
        <v>26</v>
      </c>
      <c r="M83823" t="s">
        <v>196</v>
      </c>
    </row>
    <row r="83824" spans="1:13" hidden="1" x14ac:dyDescent="0.25">
      <c r="A83824" s="4">
        <v>42461</v>
      </c>
      <c r="B83824" s="17">
        <v>5</v>
      </c>
      <c r="C83824">
        <v>57673.760000000002</v>
      </c>
      <c r="D83824">
        <v>58060.07</v>
      </c>
      <c r="E83824">
        <v>13.76</v>
      </c>
      <c r="F83824">
        <v>13.76</v>
      </c>
      <c r="G83824" s="4">
        <v>44013</v>
      </c>
      <c r="H83824">
        <v>1051</v>
      </c>
      <c r="I83824">
        <v>13.76</v>
      </c>
      <c r="J83824">
        <v>13.76</v>
      </c>
      <c r="K83824">
        <v>1</v>
      </c>
      <c r="L83824">
        <v>25</v>
      </c>
      <c r="M83824" t="s">
        <v>211</v>
      </c>
    </row>
    <row r="83825" spans="1:13" hidden="1" x14ac:dyDescent="0.25">
      <c r="A83825" s="4">
        <v>42461</v>
      </c>
      <c r="B83825" s="17">
        <v>460</v>
      </c>
      <c r="C83825">
        <v>47341.19</v>
      </c>
      <c r="D83825">
        <v>47670.77</v>
      </c>
      <c r="E83825">
        <v>14.04</v>
      </c>
      <c r="F83825">
        <v>13.78</v>
      </c>
      <c r="G83825" s="4">
        <v>44564</v>
      </c>
      <c r="H83825">
        <v>1422</v>
      </c>
      <c r="I83825">
        <v>14.04</v>
      </c>
      <c r="J83825">
        <v>13.77</v>
      </c>
      <c r="K83825">
        <v>70</v>
      </c>
      <c r="L83825">
        <v>31</v>
      </c>
      <c r="M83825" t="s">
        <v>145</v>
      </c>
    </row>
    <row r="83826" spans="1:13" hidden="1" x14ac:dyDescent="0.25">
      <c r="A83826" s="4">
        <v>42461</v>
      </c>
      <c r="B83826" s="17">
        <v>525</v>
      </c>
      <c r="C83826">
        <v>59499.99</v>
      </c>
      <c r="D83826">
        <v>59886.080000000002</v>
      </c>
      <c r="E83826">
        <v>13.87</v>
      </c>
      <c r="F83826">
        <v>13.75</v>
      </c>
      <c r="G83826" s="4">
        <v>43922</v>
      </c>
      <c r="H83826">
        <v>990</v>
      </c>
      <c r="I83826">
        <v>13.88</v>
      </c>
      <c r="J83826">
        <v>13.75</v>
      </c>
      <c r="K83826">
        <v>64</v>
      </c>
      <c r="L83826">
        <v>24</v>
      </c>
      <c r="M83826" t="s">
        <v>230</v>
      </c>
    </row>
    <row r="83827" spans="1:13" hidden="1" x14ac:dyDescent="0.25">
      <c r="A83827" s="4">
        <v>42461</v>
      </c>
      <c r="B83827" s="17">
        <v>45</v>
      </c>
      <c r="C83827">
        <v>63494.36</v>
      </c>
      <c r="D83827">
        <v>63872.07</v>
      </c>
      <c r="E83827">
        <v>13.73</v>
      </c>
      <c r="F83827">
        <v>13.73</v>
      </c>
      <c r="G83827" s="4">
        <v>43739</v>
      </c>
      <c r="H83827">
        <v>867</v>
      </c>
      <c r="I83827">
        <v>13.73</v>
      </c>
      <c r="J83827">
        <v>13.73</v>
      </c>
      <c r="K83827">
        <v>1</v>
      </c>
      <c r="L83827">
        <v>22</v>
      </c>
      <c r="M83827" t="s">
        <v>231</v>
      </c>
    </row>
    <row r="83828" spans="1:13" hidden="1" x14ac:dyDescent="0.25">
      <c r="A83828" s="4">
        <v>42461</v>
      </c>
      <c r="B83828" s="17">
        <v>275</v>
      </c>
      <c r="C83828">
        <v>67899.88</v>
      </c>
      <c r="D83828">
        <v>68255.429999999993</v>
      </c>
      <c r="E83828">
        <v>13.96</v>
      </c>
      <c r="F83828">
        <v>13.68</v>
      </c>
      <c r="G83828" s="4">
        <v>43556</v>
      </c>
      <c r="H83828">
        <v>740</v>
      </c>
      <c r="I83828">
        <v>13.96</v>
      </c>
      <c r="J83828">
        <v>13.68</v>
      </c>
      <c r="K83828">
        <v>25</v>
      </c>
      <c r="L83828">
        <v>20</v>
      </c>
      <c r="M83828" t="s">
        <v>232</v>
      </c>
    </row>
    <row r="83829" spans="1:13" hidden="1" x14ac:dyDescent="0.25">
      <c r="A83829" s="4">
        <v>42461</v>
      </c>
      <c r="B83829" s="17">
        <v>295</v>
      </c>
      <c r="C83829">
        <v>36079.47</v>
      </c>
      <c r="D83829">
        <v>36531.360000000001</v>
      </c>
      <c r="E83829">
        <v>14.17</v>
      </c>
      <c r="F83829">
        <v>13.97</v>
      </c>
      <c r="G83829" s="4">
        <v>45293</v>
      </c>
      <c r="H83829">
        <v>1917</v>
      </c>
      <c r="I83829">
        <v>14.25</v>
      </c>
      <c r="J83829">
        <v>13.94</v>
      </c>
      <c r="K83829">
        <v>57</v>
      </c>
      <c r="L83829">
        <v>35</v>
      </c>
      <c r="M83829" t="s">
        <v>194</v>
      </c>
    </row>
    <row r="83830" spans="1:13" hidden="1" x14ac:dyDescent="0.25">
      <c r="A83830" s="4">
        <v>42461</v>
      </c>
      <c r="B83830" s="17">
        <v>2480</v>
      </c>
      <c r="C83830">
        <v>72444.240000000005</v>
      </c>
      <c r="D83830">
        <v>72732.490000000005</v>
      </c>
      <c r="E83830">
        <v>13.9</v>
      </c>
      <c r="F83830">
        <v>13.61</v>
      </c>
      <c r="G83830" s="4">
        <v>43374</v>
      </c>
      <c r="H83830">
        <v>621</v>
      </c>
      <c r="I83830">
        <v>13.9</v>
      </c>
      <c r="J83830">
        <v>13.61</v>
      </c>
      <c r="K83830">
        <v>10</v>
      </c>
      <c r="L83830">
        <v>18</v>
      </c>
      <c r="M83830" t="s">
        <v>216</v>
      </c>
    </row>
    <row r="83831" spans="1:13" hidden="1" x14ac:dyDescent="0.25">
      <c r="A83831" s="4">
        <v>42461</v>
      </c>
      <c r="B83831" s="17">
        <v>965</v>
      </c>
      <c r="C83831">
        <v>27433.19</v>
      </c>
      <c r="D83831">
        <v>27895.38</v>
      </c>
      <c r="E83831">
        <v>14.24</v>
      </c>
      <c r="F83831">
        <v>14.04</v>
      </c>
      <c r="G83831" s="4">
        <v>46024</v>
      </c>
      <c r="H83831">
        <v>2415</v>
      </c>
      <c r="I83831">
        <v>14.34</v>
      </c>
      <c r="J83831">
        <v>14.01</v>
      </c>
      <c r="K83831">
        <v>67</v>
      </c>
      <c r="L83831">
        <v>38</v>
      </c>
      <c r="M83831" t="s">
        <v>241</v>
      </c>
    </row>
    <row r="83832" spans="1:13" hidden="1" x14ac:dyDescent="0.25">
      <c r="A83832" s="4">
        <v>42461</v>
      </c>
      <c r="B83832" s="17">
        <v>5200</v>
      </c>
      <c r="C83832">
        <v>23981.73</v>
      </c>
      <c r="D83832">
        <v>24459.43</v>
      </c>
      <c r="E83832">
        <v>14.31</v>
      </c>
      <c r="F83832">
        <v>14.09</v>
      </c>
      <c r="G83832" s="4">
        <v>46391</v>
      </c>
      <c r="H83832">
        <v>2661</v>
      </c>
      <c r="I83832">
        <v>14.4</v>
      </c>
      <c r="J83832">
        <v>14.04</v>
      </c>
      <c r="K83832">
        <v>266</v>
      </c>
      <c r="L83832">
        <v>39</v>
      </c>
      <c r="M83832" t="s">
        <v>262</v>
      </c>
    </row>
    <row r="83833" spans="1:13" hidden="1" x14ac:dyDescent="0.25">
      <c r="A83833" s="4">
        <v>42461</v>
      </c>
      <c r="B83833" s="17">
        <v>20</v>
      </c>
      <c r="C83833">
        <v>92609.600000000006</v>
      </c>
      <c r="D83833">
        <v>92633.9</v>
      </c>
      <c r="E83833">
        <v>13.925000000000001</v>
      </c>
      <c r="F83833">
        <v>13.925000000000001</v>
      </c>
      <c r="G83833" s="4">
        <v>42675</v>
      </c>
      <c r="H83833">
        <v>148</v>
      </c>
      <c r="I83833">
        <v>13.925000000000001</v>
      </c>
      <c r="J83833">
        <v>13.925000000000001</v>
      </c>
      <c r="K83833">
        <v>1</v>
      </c>
      <c r="L83833">
        <v>7</v>
      </c>
      <c r="M83833" t="s">
        <v>264</v>
      </c>
    </row>
    <row r="83834" spans="1:13" hidden="1" x14ac:dyDescent="0.25">
      <c r="A83834" s="4">
        <v>42461</v>
      </c>
      <c r="B83834" s="17">
        <v>5295</v>
      </c>
      <c r="C83834">
        <v>91677.38</v>
      </c>
      <c r="D83834">
        <v>91710.53</v>
      </c>
      <c r="E83834">
        <v>13.96</v>
      </c>
      <c r="F83834">
        <v>13.89</v>
      </c>
      <c r="G83834" s="4">
        <v>42705</v>
      </c>
      <c r="H83834">
        <v>168</v>
      </c>
      <c r="I83834">
        <v>13.96</v>
      </c>
      <c r="J83834">
        <v>13.89</v>
      </c>
      <c r="K83834">
        <v>28</v>
      </c>
      <c r="L83834">
        <v>8</v>
      </c>
      <c r="M83834" t="s">
        <v>266</v>
      </c>
    </row>
    <row r="83835" spans="1:13" hidden="1" x14ac:dyDescent="0.25">
      <c r="A83835" s="4">
        <v>42461</v>
      </c>
      <c r="B83835" s="17">
        <v>515</v>
      </c>
      <c r="C83835">
        <v>95709.84</v>
      </c>
      <c r="D83835">
        <v>95712.41</v>
      </c>
      <c r="E83835">
        <v>14.05</v>
      </c>
      <c r="F83835">
        <v>14.05</v>
      </c>
      <c r="G83835" s="4">
        <v>42583</v>
      </c>
      <c r="H83835">
        <v>84</v>
      </c>
      <c r="I83835">
        <v>14.05</v>
      </c>
      <c r="J83835">
        <v>14.05</v>
      </c>
      <c r="K83835">
        <v>22</v>
      </c>
      <c r="L83835">
        <v>4</v>
      </c>
      <c r="M83835" t="s">
        <v>265</v>
      </c>
    </row>
    <row r="83836" spans="1:13" hidden="1" x14ac:dyDescent="0.25">
      <c r="A83836" s="4">
        <v>42461</v>
      </c>
      <c r="B83836" s="17">
        <v>1815</v>
      </c>
      <c r="C83836">
        <v>94567.53</v>
      </c>
      <c r="D83836">
        <v>94586.67</v>
      </c>
      <c r="E83836">
        <v>14.15</v>
      </c>
      <c r="F83836">
        <v>14.005000000000001</v>
      </c>
      <c r="G83836" s="4">
        <v>42614</v>
      </c>
      <c r="H83836">
        <v>107</v>
      </c>
      <c r="I83836">
        <v>14.15</v>
      </c>
      <c r="J83836">
        <v>14.005000000000001</v>
      </c>
      <c r="K83836">
        <v>12</v>
      </c>
      <c r="L83836">
        <v>5</v>
      </c>
      <c r="M83836" t="s">
        <v>267</v>
      </c>
    </row>
    <row r="83837" spans="1:13" hidden="1" x14ac:dyDescent="0.25">
      <c r="A83837" s="4">
        <v>42461</v>
      </c>
      <c r="B83837" s="17">
        <v>46715</v>
      </c>
      <c r="C83837">
        <v>87829.4</v>
      </c>
      <c r="D83837">
        <v>87944.78</v>
      </c>
      <c r="E83837">
        <v>13.8</v>
      </c>
      <c r="F83837">
        <v>13.65</v>
      </c>
      <c r="G83837" s="4">
        <v>42828</v>
      </c>
      <c r="H83837">
        <v>251</v>
      </c>
      <c r="I83837">
        <v>13.8</v>
      </c>
      <c r="J83837">
        <v>13.64</v>
      </c>
      <c r="K83837">
        <v>234</v>
      </c>
      <c r="L83837">
        <v>12</v>
      </c>
      <c r="M83837" t="s">
        <v>192</v>
      </c>
    </row>
    <row r="83838" spans="1:13" hidden="1" x14ac:dyDescent="0.25">
      <c r="A83838" s="4">
        <v>42461</v>
      </c>
      <c r="B83838" s="17">
        <v>16890</v>
      </c>
      <c r="C83838">
        <v>77403.990000000005</v>
      </c>
      <c r="D83838">
        <v>77660.149999999994</v>
      </c>
      <c r="E83838">
        <v>13.68</v>
      </c>
      <c r="F83838">
        <v>13.57</v>
      </c>
      <c r="G83838" s="4">
        <v>43192</v>
      </c>
      <c r="H83838">
        <v>495</v>
      </c>
      <c r="I83838">
        <v>13.83</v>
      </c>
      <c r="J83838">
        <v>13.57</v>
      </c>
      <c r="K83838">
        <v>190</v>
      </c>
      <c r="L83838">
        <v>16</v>
      </c>
      <c r="M83838" t="s">
        <v>213</v>
      </c>
    </row>
    <row r="83839" spans="1:13" hidden="1" x14ac:dyDescent="0.25">
      <c r="A83839" s="4">
        <v>42461</v>
      </c>
      <c r="B83839" s="17">
        <v>18940</v>
      </c>
      <c r="C83839">
        <v>41301.660000000003</v>
      </c>
      <c r="D83839">
        <v>41767.33</v>
      </c>
      <c r="E83839">
        <v>14.08</v>
      </c>
      <c r="F83839">
        <v>13.88</v>
      </c>
      <c r="G83839" s="4">
        <v>44928</v>
      </c>
      <c r="H83839">
        <v>1671</v>
      </c>
      <c r="I83839">
        <v>14.19</v>
      </c>
      <c r="J83839">
        <v>13.86</v>
      </c>
      <c r="K83839">
        <v>1462</v>
      </c>
      <c r="L83839">
        <v>33</v>
      </c>
      <c r="M83839" t="s">
        <v>195</v>
      </c>
    </row>
    <row r="83840" spans="1:13" hidden="1" x14ac:dyDescent="0.25">
      <c r="A83840" s="4">
        <v>42461</v>
      </c>
      <c r="B83840" s="17">
        <v>2005</v>
      </c>
      <c r="C83840">
        <v>65709.09</v>
      </c>
      <c r="D83840">
        <v>66081.710000000006</v>
      </c>
      <c r="E83840">
        <v>13.93</v>
      </c>
      <c r="F83840">
        <v>13.73</v>
      </c>
      <c r="G83840" s="4">
        <v>43647</v>
      </c>
      <c r="H83840">
        <v>802</v>
      </c>
      <c r="I83840">
        <v>14</v>
      </c>
      <c r="J83840">
        <v>13.72</v>
      </c>
      <c r="K83840">
        <v>178</v>
      </c>
      <c r="L83840">
        <v>21</v>
      </c>
      <c r="M83840" t="s">
        <v>223</v>
      </c>
    </row>
    <row r="83841" spans="1:13" hidden="1" x14ac:dyDescent="0.25">
      <c r="A83841" s="4">
        <v>42461</v>
      </c>
      <c r="B83841" s="17">
        <v>22550</v>
      </c>
      <c r="C83841">
        <v>31430.71</v>
      </c>
      <c r="D83841">
        <v>31866.25</v>
      </c>
      <c r="E83841">
        <v>14.2</v>
      </c>
      <c r="F83841">
        <v>14.03</v>
      </c>
      <c r="G83841" s="4">
        <v>45659</v>
      </c>
      <c r="H83841">
        <v>2166</v>
      </c>
      <c r="I83841">
        <v>14.34</v>
      </c>
      <c r="J83841">
        <v>14.01</v>
      </c>
      <c r="K83841">
        <v>2281</v>
      </c>
      <c r="L83841">
        <v>37</v>
      </c>
      <c r="M83841" t="s">
        <v>189</v>
      </c>
    </row>
    <row r="83842" spans="1:13" hidden="1" x14ac:dyDescent="0.25">
      <c r="A83842" s="4">
        <v>42461</v>
      </c>
      <c r="B83842" s="17">
        <v>4145</v>
      </c>
      <c r="C83842">
        <v>82450.539999999994</v>
      </c>
      <c r="D83842">
        <v>82634.600000000006</v>
      </c>
      <c r="E83842">
        <v>13.73</v>
      </c>
      <c r="F83842">
        <v>13.55</v>
      </c>
      <c r="G83842" s="4">
        <v>43010</v>
      </c>
      <c r="H83842">
        <v>376</v>
      </c>
      <c r="I83842">
        <v>13.73</v>
      </c>
      <c r="J83842">
        <v>13.54</v>
      </c>
      <c r="K83842">
        <v>42</v>
      </c>
      <c r="L83842">
        <v>14</v>
      </c>
      <c r="M83842" t="s">
        <v>208</v>
      </c>
    </row>
    <row r="83843" spans="1:13" hidden="1" x14ac:dyDescent="0.25">
      <c r="A83843" s="4">
        <v>42461</v>
      </c>
      <c r="B83843" s="17">
        <v>48045</v>
      </c>
      <c r="C83843">
        <v>61416.41</v>
      </c>
      <c r="D83843">
        <v>61800.37</v>
      </c>
      <c r="E83843">
        <v>13.93</v>
      </c>
      <c r="F83843">
        <v>13.73</v>
      </c>
      <c r="G83843" s="4">
        <v>43832</v>
      </c>
      <c r="H83843">
        <v>928</v>
      </c>
      <c r="I83843">
        <v>14.03</v>
      </c>
      <c r="J83843">
        <v>13.73</v>
      </c>
      <c r="K83843">
        <v>3394</v>
      </c>
      <c r="L83843">
        <v>23</v>
      </c>
      <c r="M83843" t="s">
        <v>179</v>
      </c>
    </row>
    <row r="83844" spans="1:13" hidden="1" x14ac:dyDescent="0.25">
      <c r="A83844" s="4">
        <v>42461</v>
      </c>
      <c r="B83844" s="17">
        <v>14870</v>
      </c>
      <c r="C83844">
        <v>97874.03</v>
      </c>
      <c r="D83844">
        <v>97874.7</v>
      </c>
      <c r="E83844">
        <v>14.12</v>
      </c>
      <c r="F83844">
        <v>14.116</v>
      </c>
      <c r="G83844" s="4">
        <v>42522</v>
      </c>
      <c r="H83844">
        <v>41</v>
      </c>
      <c r="I83844">
        <v>14.12</v>
      </c>
      <c r="J83844">
        <v>14.115</v>
      </c>
      <c r="K83844">
        <v>12</v>
      </c>
      <c r="L83844">
        <v>2</v>
      </c>
      <c r="M83844" t="s">
        <v>259</v>
      </c>
    </row>
    <row r="83845" spans="1:13" hidden="1" x14ac:dyDescent="0.25">
      <c r="A83845" s="4">
        <v>42461</v>
      </c>
      <c r="B83845" s="17">
        <v>9960</v>
      </c>
      <c r="C83845">
        <v>74916.25</v>
      </c>
      <c r="D83845">
        <v>75151.25</v>
      </c>
      <c r="E83845">
        <v>13.86</v>
      </c>
      <c r="F83845">
        <v>13.6</v>
      </c>
      <c r="G83845" s="4">
        <v>43283</v>
      </c>
      <c r="H83845">
        <v>558</v>
      </c>
      <c r="I83845">
        <v>13.88</v>
      </c>
      <c r="J83845">
        <v>13.6</v>
      </c>
      <c r="K83845">
        <v>941</v>
      </c>
      <c r="L83845">
        <v>17</v>
      </c>
      <c r="M83845" t="s">
        <v>212</v>
      </c>
    </row>
    <row r="83846" spans="1:13" hidden="1" x14ac:dyDescent="0.25">
      <c r="A83846" s="4">
        <v>42461</v>
      </c>
      <c r="B83846" s="17">
        <v>54135</v>
      </c>
      <c r="C83846">
        <v>85151.65</v>
      </c>
      <c r="D83846">
        <v>85328.11</v>
      </c>
      <c r="E83846">
        <v>13.8</v>
      </c>
      <c r="F83846">
        <v>13.57</v>
      </c>
      <c r="G83846" s="4">
        <v>42919</v>
      </c>
      <c r="H83846">
        <v>312</v>
      </c>
      <c r="I83846">
        <v>13.8</v>
      </c>
      <c r="J83846">
        <v>13.57</v>
      </c>
      <c r="K83846">
        <v>3453</v>
      </c>
      <c r="L83846">
        <v>13</v>
      </c>
      <c r="M83846" t="s">
        <v>207</v>
      </c>
    </row>
    <row r="83847" spans="1:13" hidden="1" x14ac:dyDescent="0.25">
      <c r="A83847" s="4">
        <v>42461</v>
      </c>
      <c r="B83847" s="17">
        <v>36710</v>
      </c>
      <c r="C83847">
        <v>98955.8</v>
      </c>
      <c r="D83847">
        <v>98956.19</v>
      </c>
      <c r="E83847">
        <v>14.14</v>
      </c>
      <c r="F83847">
        <v>14.135</v>
      </c>
      <c r="G83847" s="4">
        <v>42492</v>
      </c>
      <c r="H83847">
        <v>20</v>
      </c>
      <c r="I83847">
        <v>14.14</v>
      </c>
      <c r="J83847">
        <v>14.135</v>
      </c>
      <c r="K83847">
        <v>33</v>
      </c>
      <c r="L83847">
        <v>1</v>
      </c>
      <c r="M83847" t="s">
        <v>263</v>
      </c>
    </row>
    <row r="83848" spans="1:13" hidden="1" x14ac:dyDescent="0.25">
      <c r="A83848" s="4">
        <v>42461</v>
      </c>
      <c r="B83848" s="17">
        <v>55975</v>
      </c>
      <c r="C83848">
        <v>93551.15</v>
      </c>
      <c r="D83848">
        <v>93577.91</v>
      </c>
      <c r="E83848">
        <v>13.99</v>
      </c>
      <c r="F83848">
        <v>13.98</v>
      </c>
      <c r="G83848" s="4">
        <v>42646</v>
      </c>
      <c r="H83848">
        <v>128</v>
      </c>
      <c r="I83848">
        <v>14.04</v>
      </c>
      <c r="J83848">
        <v>13.96</v>
      </c>
      <c r="K83848">
        <v>280</v>
      </c>
      <c r="L83848">
        <v>6</v>
      </c>
      <c r="M83848" t="s">
        <v>202</v>
      </c>
    </row>
    <row r="83849" spans="1:13" hidden="1" x14ac:dyDescent="0.25">
      <c r="A83849" s="4">
        <v>42461</v>
      </c>
      <c r="B83849" s="17">
        <v>126095</v>
      </c>
      <c r="C83849">
        <v>53979.93</v>
      </c>
      <c r="D83849">
        <v>54407.81</v>
      </c>
      <c r="E83849">
        <v>13.88</v>
      </c>
      <c r="F83849">
        <v>13.72</v>
      </c>
      <c r="G83849" s="4">
        <v>44200</v>
      </c>
      <c r="H83849">
        <v>1175</v>
      </c>
      <c r="I83849">
        <v>14.03</v>
      </c>
      <c r="J83849">
        <v>13.71</v>
      </c>
      <c r="K83849">
        <v>9472</v>
      </c>
      <c r="L83849">
        <v>27</v>
      </c>
      <c r="M83849" t="s">
        <v>178</v>
      </c>
    </row>
    <row r="83850" spans="1:13" hidden="1" x14ac:dyDescent="0.25">
      <c r="A83850" s="4">
        <v>42461</v>
      </c>
      <c r="B83850" s="17">
        <v>111598</v>
      </c>
      <c r="C83850">
        <v>70125.850000000006</v>
      </c>
      <c r="D83850">
        <v>70463.08</v>
      </c>
      <c r="E83850">
        <v>13.88</v>
      </c>
      <c r="F83850">
        <v>13.62</v>
      </c>
      <c r="G83850" s="4">
        <v>43467</v>
      </c>
      <c r="H83850">
        <v>680</v>
      </c>
      <c r="I83850">
        <v>13.95</v>
      </c>
      <c r="J83850">
        <v>13.62</v>
      </c>
      <c r="K83850">
        <v>9324</v>
      </c>
      <c r="L83850">
        <v>19</v>
      </c>
      <c r="M83850" t="s">
        <v>168</v>
      </c>
    </row>
    <row r="83851" spans="1:13" hidden="1" x14ac:dyDescent="0.25">
      <c r="A83851" s="4">
        <v>42461</v>
      </c>
      <c r="B83851" s="17">
        <v>196635</v>
      </c>
      <c r="C83851">
        <v>79934.61</v>
      </c>
      <c r="D83851">
        <v>80154.36</v>
      </c>
      <c r="E83851">
        <v>13.71</v>
      </c>
      <c r="F83851">
        <v>13.52</v>
      </c>
      <c r="G83851" s="4">
        <v>43102</v>
      </c>
      <c r="H83851">
        <v>435</v>
      </c>
      <c r="I83851">
        <v>13.79</v>
      </c>
      <c r="J83851">
        <v>13.51</v>
      </c>
      <c r="K83851">
        <v>10940</v>
      </c>
      <c r="L83851">
        <v>15</v>
      </c>
      <c r="M83851" t="s">
        <v>150</v>
      </c>
    </row>
    <row r="83852" spans="1:13" hidden="1" x14ac:dyDescent="0.25">
      <c r="A83852" s="4">
        <v>42461</v>
      </c>
      <c r="B83852" s="17">
        <v>88346</v>
      </c>
      <c r="C83852">
        <v>96756.25</v>
      </c>
      <c r="D83852">
        <v>96757.21</v>
      </c>
      <c r="E83852">
        <v>14.1</v>
      </c>
      <c r="F83852">
        <v>14.095000000000001</v>
      </c>
      <c r="G83852" s="4">
        <v>42552</v>
      </c>
      <c r="H83852">
        <v>63</v>
      </c>
      <c r="I83852">
        <v>14.112</v>
      </c>
      <c r="J83852">
        <v>14.09</v>
      </c>
      <c r="K83852">
        <v>517</v>
      </c>
      <c r="L83852">
        <v>3</v>
      </c>
      <c r="M83852" t="s">
        <v>186</v>
      </c>
    </row>
    <row r="83853" spans="1:13" hidden="1" x14ac:dyDescent="0.25">
      <c r="A83853" s="4">
        <v>42461</v>
      </c>
      <c r="B83853" s="17">
        <v>215917</v>
      </c>
      <c r="C83853">
        <v>90662.93</v>
      </c>
      <c r="D83853">
        <v>90725.23</v>
      </c>
      <c r="E83853">
        <v>13.86</v>
      </c>
      <c r="F83853">
        <v>13.775</v>
      </c>
      <c r="G83853" s="4">
        <v>42737</v>
      </c>
      <c r="H83853">
        <v>189</v>
      </c>
      <c r="I83853">
        <v>13.93</v>
      </c>
      <c r="J83853">
        <v>13.77</v>
      </c>
      <c r="K83853">
        <v>5545</v>
      </c>
      <c r="L83853">
        <v>9</v>
      </c>
      <c r="M83853" t="s">
        <v>119</v>
      </c>
    </row>
    <row r="83854" spans="1:13" hidden="1" x14ac:dyDescent="0.25">
      <c r="A83854" s="4">
        <v>42464</v>
      </c>
      <c r="B83854" s="17">
        <v>0</v>
      </c>
      <c r="C83854">
        <v>18856.689999999999</v>
      </c>
      <c r="D83854">
        <v>18177.27</v>
      </c>
      <c r="E83854">
        <v>0</v>
      </c>
      <c r="F83854">
        <v>0</v>
      </c>
      <c r="G83854" s="4">
        <v>47120</v>
      </c>
      <c r="H83854">
        <v>3153</v>
      </c>
      <c r="I83854">
        <v>0</v>
      </c>
      <c r="J83854">
        <v>0</v>
      </c>
      <c r="K83854">
        <v>0</v>
      </c>
      <c r="L83854">
        <v>40</v>
      </c>
      <c r="M83854" t="s">
        <v>246</v>
      </c>
    </row>
    <row r="83855" spans="1:13" hidden="1" x14ac:dyDescent="0.25">
      <c r="A83855" s="4">
        <v>42464</v>
      </c>
      <c r="B83855" s="17">
        <v>0</v>
      </c>
      <c r="C83855">
        <v>16552.400000000001</v>
      </c>
      <c r="D83855">
        <v>15910.33</v>
      </c>
      <c r="E83855">
        <v>0</v>
      </c>
      <c r="F83855">
        <v>0</v>
      </c>
      <c r="G83855" s="4">
        <v>47485</v>
      </c>
      <c r="H83855">
        <v>3398</v>
      </c>
      <c r="I83855">
        <v>0</v>
      </c>
      <c r="J83855">
        <v>0</v>
      </c>
      <c r="K83855">
        <v>0</v>
      </c>
      <c r="L83855">
        <v>41</v>
      </c>
      <c r="M83855" t="s">
        <v>260</v>
      </c>
    </row>
    <row r="83856" spans="1:13" hidden="1" x14ac:dyDescent="0.25">
      <c r="A83856" s="4">
        <v>42464</v>
      </c>
      <c r="B83856" s="17">
        <v>0</v>
      </c>
      <c r="C83856">
        <v>44680.160000000003</v>
      </c>
      <c r="D83856">
        <v>44047.91</v>
      </c>
      <c r="E83856">
        <v>0</v>
      </c>
      <c r="F83856">
        <v>0</v>
      </c>
      <c r="G83856" s="4">
        <v>44743</v>
      </c>
      <c r="H83856">
        <v>1544</v>
      </c>
      <c r="I83856">
        <v>0</v>
      </c>
      <c r="J83856">
        <v>0</v>
      </c>
      <c r="K83856">
        <v>0</v>
      </c>
      <c r="L83856">
        <v>32</v>
      </c>
      <c r="M83856" t="s">
        <v>221</v>
      </c>
    </row>
    <row r="83857" spans="1:13" hidden="1" x14ac:dyDescent="0.25">
      <c r="A83857" s="4">
        <v>42464</v>
      </c>
      <c r="B83857" s="17">
        <v>0</v>
      </c>
      <c r="C83857">
        <v>34192.79</v>
      </c>
      <c r="D83857">
        <v>33525.79</v>
      </c>
      <c r="E83857">
        <v>0</v>
      </c>
      <c r="F83857">
        <v>0</v>
      </c>
      <c r="G83857" s="4">
        <v>45474</v>
      </c>
      <c r="H83857">
        <v>2039</v>
      </c>
      <c r="I83857">
        <v>0</v>
      </c>
      <c r="J83857">
        <v>0</v>
      </c>
      <c r="K83857">
        <v>0</v>
      </c>
      <c r="L83857">
        <v>36</v>
      </c>
      <c r="M83857" t="s">
        <v>226</v>
      </c>
    </row>
    <row r="83858" spans="1:13" hidden="1" x14ac:dyDescent="0.25">
      <c r="A83858" s="4">
        <v>42464</v>
      </c>
      <c r="B83858" s="17">
        <v>0</v>
      </c>
      <c r="C83858">
        <v>39091.97</v>
      </c>
      <c r="D83858">
        <v>38395.65</v>
      </c>
      <c r="E83858">
        <v>0</v>
      </c>
      <c r="F83858">
        <v>0</v>
      </c>
      <c r="G83858" s="4">
        <v>45110</v>
      </c>
      <c r="H83858">
        <v>1793</v>
      </c>
      <c r="I83858">
        <v>0</v>
      </c>
      <c r="J83858">
        <v>0</v>
      </c>
      <c r="K83858">
        <v>0</v>
      </c>
      <c r="L83858">
        <v>34</v>
      </c>
      <c r="M83858" t="s">
        <v>227</v>
      </c>
    </row>
    <row r="83859" spans="1:13" hidden="1" x14ac:dyDescent="0.25">
      <c r="A83859" s="4">
        <v>42464</v>
      </c>
      <c r="B83859" s="17">
        <v>0</v>
      </c>
      <c r="C83859">
        <v>51022.06</v>
      </c>
      <c r="D83859">
        <v>50456.47</v>
      </c>
      <c r="E83859">
        <v>0</v>
      </c>
      <c r="F83859">
        <v>0</v>
      </c>
      <c r="G83859" s="4">
        <v>44378</v>
      </c>
      <c r="H83859">
        <v>1296</v>
      </c>
      <c r="I83859">
        <v>0</v>
      </c>
      <c r="J83859">
        <v>0</v>
      </c>
      <c r="K83859">
        <v>0</v>
      </c>
      <c r="L83859">
        <v>29</v>
      </c>
      <c r="M83859" t="s">
        <v>222</v>
      </c>
    </row>
    <row r="83860" spans="1:13" hidden="1" x14ac:dyDescent="0.25">
      <c r="A83860" s="4">
        <v>42464</v>
      </c>
      <c r="B83860" s="17">
        <v>0</v>
      </c>
      <c r="C83860">
        <v>49305.33</v>
      </c>
      <c r="D83860">
        <v>48750.81</v>
      </c>
      <c r="E83860">
        <v>0</v>
      </c>
      <c r="F83860">
        <v>0</v>
      </c>
      <c r="G83860" s="4">
        <v>44470</v>
      </c>
      <c r="H83860">
        <v>1360</v>
      </c>
      <c r="I83860">
        <v>0</v>
      </c>
      <c r="J83860">
        <v>0</v>
      </c>
      <c r="K83860">
        <v>0</v>
      </c>
      <c r="L83860">
        <v>30</v>
      </c>
      <c r="M83860" t="s">
        <v>228</v>
      </c>
    </row>
    <row r="83861" spans="1:13" hidden="1" x14ac:dyDescent="0.25">
      <c r="A83861" s="4">
        <v>42464</v>
      </c>
      <c r="B83861" s="17">
        <v>0</v>
      </c>
      <c r="C83861">
        <v>52715.21</v>
      </c>
      <c r="D83861">
        <v>52139.89</v>
      </c>
      <c r="E83861">
        <v>0</v>
      </c>
      <c r="F83861">
        <v>0</v>
      </c>
      <c r="G83861" s="4">
        <v>44287</v>
      </c>
      <c r="H83861">
        <v>1234</v>
      </c>
      <c r="I83861">
        <v>0</v>
      </c>
      <c r="J83861">
        <v>0</v>
      </c>
      <c r="K83861">
        <v>0</v>
      </c>
      <c r="L83861">
        <v>28</v>
      </c>
      <c r="M83861" t="s">
        <v>229</v>
      </c>
    </row>
    <row r="83862" spans="1:13" hidden="1" x14ac:dyDescent="0.25">
      <c r="A83862" s="4">
        <v>42464</v>
      </c>
      <c r="B83862" s="17">
        <v>240</v>
      </c>
      <c r="C83862">
        <v>89791.38</v>
      </c>
      <c r="D83862">
        <v>89757.74</v>
      </c>
      <c r="E83862">
        <v>13.73</v>
      </c>
      <c r="F83862">
        <v>13.77</v>
      </c>
      <c r="G83862" s="4">
        <v>42767</v>
      </c>
      <c r="H83862">
        <v>209</v>
      </c>
      <c r="I83862">
        <v>13.77</v>
      </c>
      <c r="J83862">
        <v>13.73</v>
      </c>
      <c r="K83862">
        <v>5</v>
      </c>
      <c r="L83862">
        <v>10</v>
      </c>
      <c r="M83862" t="s">
        <v>269</v>
      </c>
    </row>
    <row r="83863" spans="1:13" hidden="1" x14ac:dyDescent="0.25">
      <c r="A83863" s="4">
        <v>42464</v>
      </c>
      <c r="B83863" s="17">
        <v>290</v>
      </c>
      <c r="C83863">
        <v>88996.64</v>
      </c>
      <c r="D83863">
        <v>88948.36</v>
      </c>
      <c r="E83863">
        <v>13.755000000000001</v>
      </c>
      <c r="F83863">
        <v>13.755000000000001</v>
      </c>
      <c r="G83863" s="4">
        <v>42795</v>
      </c>
      <c r="H83863">
        <v>227</v>
      </c>
      <c r="I83863">
        <v>13.755000000000001</v>
      </c>
      <c r="J83863">
        <v>13.755000000000001</v>
      </c>
      <c r="K83863">
        <v>8</v>
      </c>
      <c r="L83863">
        <v>11</v>
      </c>
      <c r="M83863" t="s">
        <v>268</v>
      </c>
    </row>
    <row r="83864" spans="1:13" hidden="1" x14ac:dyDescent="0.25">
      <c r="A83864" s="4">
        <v>42464</v>
      </c>
      <c r="B83864" s="17">
        <v>0</v>
      </c>
      <c r="C83864">
        <v>56205.62</v>
      </c>
      <c r="D83864">
        <v>55645.85</v>
      </c>
      <c r="E83864">
        <v>0</v>
      </c>
      <c r="F83864">
        <v>0</v>
      </c>
      <c r="G83864" s="4">
        <v>44105</v>
      </c>
      <c r="H83864">
        <v>1114</v>
      </c>
      <c r="I83864">
        <v>0</v>
      </c>
      <c r="J83864">
        <v>0</v>
      </c>
      <c r="K83864">
        <v>0</v>
      </c>
      <c r="L83864">
        <v>26</v>
      </c>
      <c r="M83864" t="s">
        <v>196</v>
      </c>
    </row>
    <row r="83865" spans="1:13" hidden="1" x14ac:dyDescent="0.25">
      <c r="A83865" s="4">
        <v>42464</v>
      </c>
      <c r="B83865" s="17">
        <v>40</v>
      </c>
      <c r="C83865">
        <v>58090.53</v>
      </c>
      <c r="D83865">
        <v>57562.18</v>
      </c>
      <c r="E83865">
        <v>13.83</v>
      </c>
      <c r="F83865">
        <v>13.99</v>
      </c>
      <c r="G83865" s="4">
        <v>44013</v>
      </c>
      <c r="H83865">
        <v>1050</v>
      </c>
      <c r="I83865">
        <v>13.99</v>
      </c>
      <c r="J83865">
        <v>13.83</v>
      </c>
      <c r="K83865">
        <v>6</v>
      </c>
      <c r="L83865">
        <v>25</v>
      </c>
      <c r="M83865" t="s">
        <v>211</v>
      </c>
    </row>
    <row r="83866" spans="1:13" hidden="1" x14ac:dyDescent="0.25">
      <c r="A83866" s="4">
        <v>42464</v>
      </c>
      <c r="B83866" s="17">
        <v>750</v>
      </c>
      <c r="C83866">
        <v>47695.78</v>
      </c>
      <c r="D83866">
        <v>47151.73</v>
      </c>
      <c r="E83866">
        <v>13.79</v>
      </c>
      <c r="F83866">
        <v>14.05</v>
      </c>
      <c r="G83866" s="4">
        <v>44564</v>
      </c>
      <c r="H83866">
        <v>1421</v>
      </c>
      <c r="I83866">
        <v>14.05</v>
      </c>
      <c r="J83866">
        <v>13.79</v>
      </c>
      <c r="K83866">
        <v>22</v>
      </c>
      <c r="L83866">
        <v>31</v>
      </c>
      <c r="M83866" t="s">
        <v>145</v>
      </c>
    </row>
    <row r="83867" spans="1:13" hidden="1" x14ac:dyDescent="0.25">
      <c r="A83867" s="4">
        <v>42464</v>
      </c>
      <c r="B83867" s="17">
        <v>25</v>
      </c>
      <c r="C83867">
        <v>59917.5</v>
      </c>
      <c r="D83867">
        <v>59418.15</v>
      </c>
      <c r="E83867">
        <v>13.95</v>
      </c>
      <c r="F83867">
        <v>13.95</v>
      </c>
      <c r="G83867" s="4">
        <v>43922</v>
      </c>
      <c r="H83867">
        <v>989</v>
      </c>
      <c r="I83867">
        <v>13.95</v>
      </c>
      <c r="J83867">
        <v>13.95</v>
      </c>
      <c r="K83867">
        <v>1</v>
      </c>
      <c r="L83867">
        <v>24</v>
      </c>
      <c r="M83867" t="s">
        <v>230</v>
      </c>
    </row>
    <row r="83868" spans="1:13" hidden="1" x14ac:dyDescent="0.25">
      <c r="A83868" s="4">
        <v>42464</v>
      </c>
      <c r="B83868" s="17">
        <v>30</v>
      </c>
      <c r="C83868">
        <v>63905.58</v>
      </c>
      <c r="D83868">
        <v>63466.65</v>
      </c>
      <c r="E83868">
        <v>13.95</v>
      </c>
      <c r="F83868">
        <v>13.95</v>
      </c>
      <c r="G83868" s="4">
        <v>43739</v>
      </c>
      <c r="H83868">
        <v>866</v>
      </c>
      <c r="I83868">
        <v>13.95</v>
      </c>
      <c r="J83868">
        <v>13.95</v>
      </c>
      <c r="K83868">
        <v>1</v>
      </c>
      <c r="L83868">
        <v>22</v>
      </c>
      <c r="M83868" t="s">
        <v>231</v>
      </c>
    </row>
    <row r="83869" spans="1:13" hidden="1" x14ac:dyDescent="0.25">
      <c r="A83869" s="4">
        <v>42464</v>
      </c>
      <c r="B83869" s="17">
        <v>90</v>
      </c>
      <c r="C83869">
        <v>68291.240000000005</v>
      </c>
      <c r="D83869">
        <v>67914.880000000005</v>
      </c>
      <c r="E83869">
        <v>13.73</v>
      </c>
      <c r="F83869">
        <v>13.92</v>
      </c>
      <c r="G83869" s="4">
        <v>43556</v>
      </c>
      <c r="H83869">
        <v>739</v>
      </c>
      <c r="I83869">
        <v>13.92</v>
      </c>
      <c r="J83869">
        <v>13.73</v>
      </c>
      <c r="K83869">
        <v>8</v>
      </c>
      <c r="L83869">
        <v>20</v>
      </c>
      <c r="M83869" t="s">
        <v>232</v>
      </c>
    </row>
    <row r="83870" spans="1:13" hidden="1" x14ac:dyDescent="0.25">
      <c r="A83870" s="4">
        <v>42464</v>
      </c>
      <c r="B83870" s="17">
        <v>360</v>
      </c>
      <c r="C83870">
        <v>36550.519999999997</v>
      </c>
      <c r="D83870">
        <v>35867.550000000003</v>
      </c>
      <c r="E83870">
        <v>14.02</v>
      </c>
      <c r="F83870">
        <v>14.21</v>
      </c>
      <c r="G83870" s="4">
        <v>45293</v>
      </c>
      <c r="H83870">
        <v>1916</v>
      </c>
      <c r="I83870">
        <v>14.23</v>
      </c>
      <c r="J83870">
        <v>14.02</v>
      </c>
      <c r="K83870">
        <v>44</v>
      </c>
      <c r="L83870">
        <v>35</v>
      </c>
      <c r="M83870" t="s">
        <v>194</v>
      </c>
    </row>
    <row r="83871" spans="1:13" hidden="1" x14ac:dyDescent="0.25">
      <c r="A83871" s="4">
        <v>42464</v>
      </c>
      <c r="B83871" s="17">
        <v>35</v>
      </c>
      <c r="C83871">
        <v>72770.649999999994</v>
      </c>
      <c r="D83871">
        <v>72493.41</v>
      </c>
      <c r="E83871">
        <v>13.81</v>
      </c>
      <c r="F83871">
        <v>13.81</v>
      </c>
      <c r="G83871" s="4">
        <v>43374</v>
      </c>
      <c r="H83871">
        <v>620</v>
      </c>
      <c r="I83871">
        <v>13.81</v>
      </c>
      <c r="J83871">
        <v>13.81</v>
      </c>
      <c r="K83871">
        <v>1</v>
      </c>
      <c r="L83871">
        <v>18</v>
      </c>
      <c r="M83871" t="s">
        <v>216</v>
      </c>
    </row>
    <row r="83872" spans="1:13" hidden="1" x14ac:dyDescent="0.25">
      <c r="A83872" s="4">
        <v>42464</v>
      </c>
      <c r="B83872" s="17">
        <v>65</v>
      </c>
      <c r="C83872">
        <v>27910.01</v>
      </c>
      <c r="D83872">
        <v>27199.040000000001</v>
      </c>
      <c r="E83872">
        <v>14.16</v>
      </c>
      <c r="F83872">
        <v>14.32</v>
      </c>
      <c r="G83872" s="4">
        <v>46024</v>
      </c>
      <c r="H83872">
        <v>2414</v>
      </c>
      <c r="I83872">
        <v>14.32</v>
      </c>
      <c r="J83872">
        <v>14.16</v>
      </c>
      <c r="K83872">
        <v>11</v>
      </c>
      <c r="L83872">
        <v>38</v>
      </c>
      <c r="M83872" t="s">
        <v>241</v>
      </c>
    </row>
    <row r="83873" spans="1:13" hidden="1" x14ac:dyDescent="0.25">
      <c r="A83873" s="4">
        <v>42464</v>
      </c>
      <c r="B83873" s="17">
        <v>6800</v>
      </c>
      <c r="C83873">
        <v>24472.26</v>
      </c>
      <c r="D83873">
        <v>23726.15</v>
      </c>
      <c r="E83873">
        <v>14.1</v>
      </c>
      <c r="F83873">
        <v>14.38</v>
      </c>
      <c r="G83873" s="4">
        <v>46391</v>
      </c>
      <c r="H83873">
        <v>2660</v>
      </c>
      <c r="I83873">
        <v>14.39</v>
      </c>
      <c r="J83873">
        <v>14.08</v>
      </c>
      <c r="K83873">
        <v>190</v>
      </c>
      <c r="L83873">
        <v>39</v>
      </c>
      <c r="M83873" t="s">
        <v>262</v>
      </c>
    </row>
    <row r="83874" spans="1:13" hidden="1" x14ac:dyDescent="0.25">
      <c r="A83874" s="4">
        <v>42464</v>
      </c>
      <c r="B83874" s="17">
        <v>1005</v>
      </c>
      <c r="C83874">
        <v>92682.5</v>
      </c>
      <c r="D83874">
        <v>92665.19</v>
      </c>
      <c r="E83874">
        <v>13.95</v>
      </c>
      <c r="F83874">
        <v>13.95</v>
      </c>
      <c r="G83874" s="4">
        <v>42675</v>
      </c>
      <c r="H83874">
        <v>147</v>
      </c>
      <c r="I83874">
        <v>13.95</v>
      </c>
      <c r="J83874">
        <v>13.95</v>
      </c>
      <c r="K83874">
        <v>10</v>
      </c>
      <c r="L83874">
        <v>7</v>
      </c>
      <c r="M83874" t="s">
        <v>264</v>
      </c>
    </row>
    <row r="83875" spans="1:13" hidden="1" x14ac:dyDescent="0.25">
      <c r="A83875" s="4">
        <v>42464</v>
      </c>
      <c r="B83875" s="17">
        <v>10</v>
      </c>
      <c r="C83875">
        <v>91758.64</v>
      </c>
      <c r="D83875">
        <v>91751.37</v>
      </c>
      <c r="E83875">
        <v>13.92</v>
      </c>
      <c r="F83875">
        <v>13.92</v>
      </c>
      <c r="G83875" s="4">
        <v>42705</v>
      </c>
      <c r="H83875">
        <v>167</v>
      </c>
      <c r="I83875">
        <v>13.92</v>
      </c>
      <c r="J83875">
        <v>13.92</v>
      </c>
      <c r="K83875">
        <v>1</v>
      </c>
      <c r="L83875">
        <v>8</v>
      </c>
      <c r="M83875" t="s">
        <v>266</v>
      </c>
    </row>
    <row r="83876" spans="1:13" hidden="1" x14ac:dyDescent="0.25">
      <c r="A83876" s="4">
        <v>42464</v>
      </c>
      <c r="B83876" s="17">
        <v>905</v>
      </c>
      <c r="C83876">
        <v>95762.62</v>
      </c>
      <c r="D83876">
        <v>95759.59</v>
      </c>
      <c r="E83876">
        <v>14.06</v>
      </c>
      <c r="F83876">
        <v>14.06</v>
      </c>
      <c r="G83876" s="4">
        <v>42583</v>
      </c>
      <c r="H83876">
        <v>83</v>
      </c>
      <c r="I83876">
        <v>14.06</v>
      </c>
      <c r="J83876">
        <v>14.06</v>
      </c>
      <c r="K83876">
        <v>3</v>
      </c>
      <c r="L83876">
        <v>4</v>
      </c>
      <c r="M83876" t="s">
        <v>265</v>
      </c>
    </row>
    <row r="83877" spans="1:13" hidden="1" x14ac:dyDescent="0.25">
      <c r="A83877" s="4">
        <v>42464</v>
      </c>
      <c r="B83877" s="17">
        <v>1005</v>
      </c>
      <c r="C83877">
        <v>94636.29</v>
      </c>
      <c r="D83877">
        <v>94632.39</v>
      </c>
      <c r="E83877">
        <v>14.02</v>
      </c>
      <c r="F83877">
        <v>14.025</v>
      </c>
      <c r="G83877" s="4">
        <v>42614</v>
      </c>
      <c r="H83877">
        <v>106</v>
      </c>
      <c r="I83877">
        <v>14.025</v>
      </c>
      <c r="J83877">
        <v>14.015000000000001</v>
      </c>
      <c r="K83877">
        <v>10</v>
      </c>
      <c r="L83877">
        <v>5</v>
      </c>
      <c r="M83877" t="s">
        <v>267</v>
      </c>
    </row>
    <row r="83878" spans="1:13" hidden="1" x14ac:dyDescent="0.25">
      <c r="A83878" s="4">
        <v>42464</v>
      </c>
      <c r="B83878" s="17">
        <v>8980</v>
      </c>
      <c r="C83878">
        <v>87990.92</v>
      </c>
      <c r="D83878">
        <v>87943.01</v>
      </c>
      <c r="E83878">
        <v>13.65</v>
      </c>
      <c r="F83878">
        <v>13.69</v>
      </c>
      <c r="G83878" s="4">
        <v>42828</v>
      </c>
      <c r="H83878">
        <v>250</v>
      </c>
      <c r="I83878">
        <v>13.71</v>
      </c>
      <c r="J83878">
        <v>13.64</v>
      </c>
      <c r="K83878">
        <v>178</v>
      </c>
      <c r="L83878">
        <v>12</v>
      </c>
      <c r="M83878" t="s">
        <v>192</v>
      </c>
    </row>
    <row r="83879" spans="1:13" hidden="1" x14ac:dyDescent="0.25">
      <c r="A83879" s="4">
        <v>42464</v>
      </c>
      <c r="B83879" s="17">
        <v>17920</v>
      </c>
      <c r="C83879">
        <v>77700.89</v>
      </c>
      <c r="D83879">
        <v>77523.64</v>
      </c>
      <c r="E83879">
        <v>13.51</v>
      </c>
      <c r="F83879">
        <v>13.72</v>
      </c>
      <c r="G83879" s="4">
        <v>43192</v>
      </c>
      <c r="H83879">
        <v>494</v>
      </c>
      <c r="I83879">
        <v>13.72</v>
      </c>
      <c r="J83879">
        <v>13.51</v>
      </c>
      <c r="K83879">
        <v>216</v>
      </c>
      <c r="L83879">
        <v>16</v>
      </c>
      <c r="M83879" t="s">
        <v>213</v>
      </c>
    </row>
    <row r="83880" spans="1:13" hidden="1" x14ac:dyDescent="0.25">
      <c r="A83880" s="4">
        <v>42464</v>
      </c>
      <c r="B83880" s="17">
        <v>13710</v>
      </c>
      <c r="C83880">
        <v>41789.24</v>
      </c>
      <c r="D83880">
        <v>41080.35</v>
      </c>
      <c r="E83880">
        <v>13.77</v>
      </c>
      <c r="F83880">
        <v>14.18</v>
      </c>
      <c r="G83880" s="4">
        <v>44928</v>
      </c>
      <c r="H83880">
        <v>1670</v>
      </c>
      <c r="I83880">
        <v>14.18</v>
      </c>
      <c r="J83880">
        <v>13.77</v>
      </c>
      <c r="K83880">
        <v>1326</v>
      </c>
      <c r="L83880">
        <v>33</v>
      </c>
      <c r="M83880" t="s">
        <v>195</v>
      </c>
    </row>
    <row r="83881" spans="1:13" hidden="1" x14ac:dyDescent="0.25">
      <c r="A83881" s="4">
        <v>42464</v>
      </c>
      <c r="B83881" s="17">
        <v>1995</v>
      </c>
      <c r="C83881">
        <v>66116.38</v>
      </c>
      <c r="D83881">
        <v>65705.47</v>
      </c>
      <c r="E83881">
        <v>13.72</v>
      </c>
      <c r="F83881">
        <v>13.94</v>
      </c>
      <c r="G83881" s="4">
        <v>43647</v>
      </c>
      <c r="H83881">
        <v>801</v>
      </c>
      <c r="I83881">
        <v>13.94</v>
      </c>
      <c r="J83881">
        <v>13.66</v>
      </c>
      <c r="K83881">
        <v>178</v>
      </c>
      <c r="L83881">
        <v>21</v>
      </c>
      <c r="M83881" t="s">
        <v>223</v>
      </c>
    </row>
    <row r="83882" spans="1:13" hidden="1" x14ac:dyDescent="0.25">
      <c r="A83882" s="4">
        <v>42464</v>
      </c>
      <c r="B83882" s="17">
        <v>16785</v>
      </c>
      <c r="C83882">
        <v>31882.97</v>
      </c>
      <c r="D83882">
        <v>31232.07</v>
      </c>
      <c r="E83882">
        <v>14.1</v>
      </c>
      <c r="F83882">
        <v>14.31</v>
      </c>
      <c r="G83882" s="4">
        <v>45659</v>
      </c>
      <c r="H83882">
        <v>2165</v>
      </c>
      <c r="I83882">
        <v>14.32</v>
      </c>
      <c r="J83882">
        <v>14.01</v>
      </c>
      <c r="K83882">
        <v>1406</v>
      </c>
      <c r="L83882">
        <v>37</v>
      </c>
      <c r="M83882" t="s">
        <v>189</v>
      </c>
    </row>
    <row r="83883" spans="1:13" hidden="1" x14ac:dyDescent="0.25">
      <c r="A83883" s="4">
        <v>42464</v>
      </c>
      <c r="B83883" s="17">
        <v>3640</v>
      </c>
      <c r="C83883">
        <v>82677.95</v>
      </c>
      <c r="D83883">
        <v>82567.509999999995</v>
      </c>
      <c r="E83883">
        <v>13.58</v>
      </c>
      <c r="F83883">
        <v>13.66</v>
      </c>
      <c r="G83883" s="4">
        <v>43010</v>
      </c>
      <c r="H83883">
        <v>375</v>
      </c>
      <c r="I83883">
        <v>13.66</v>
      </c>
      <c r="J83883">
        <v>13.56</v>
      </c>
      <c r="K83883">
        <v>55</v>
      </c>
      <c r="L83883">
        <v>14</v>
      </c>
      <c r="M83883" t="s">
        <v>208</v>
      </c>
    </row>
    <row r="83884" spans="1:13" hidden="1" x14ac:dyDescent="0.25">
      <c r="A83884" s="4">
        <v>42464</v>
      </c>
      <c r="B83884" s="17">
        <v>20900</v>
      </c>
      <c r="C83884">
        <v>61832.79</v>
      </c>
      <c r="D83884">
        <v>61367.28</v>
      </c>
      <c r="E83884">
        <v>13.77</v>
      </c>
      <c r="F83884">
        <v>13.98</v>
      </c>
      <c r="G83884" s="4">
        <v>43832</v>
      </c>
      <c r="H83884">
        <v>927</v>
      </c>
      <c r="I83884">
        <v>13.99</v>
      </c>
      <c r="J83884">
        <v>13.69</v>
      </c>
      <c r="K83884">
        <v>1491</v>
      </c>
      <c r="L83884">
        <v>23</v>
      </c>
      <c r="M83884" t="s">
        <v>179</v>
      </c>
    </row>
    <row r="83885" spans="1:13" hidden="1" x14ac:dyDescent="0.25">
      <c r="A83885" s="4">
        <v>42464</v>
      </c>
      <c r="B83885" s="17">
        <v>6925</v>
      </c>
      <c r="C83885">
        <v>97926.05</v>
      </c>
      <c r="D83885">
        <v>97925.31</v>
      </c>
      <c r="E83885">
        <v>14.12</v>
      </c>
      <c r="F83885">
        <v>14.12</v>
      </c>
      <c r="G83885" s="4">
        <v>42522</v>
      </c>
      <c r="H83885">
        <v>40</v>
      </c>
      <c r="I83885">
        <v>14.12</v>
      </c>
      <c r="J83885">
        <v>14.12</v>
      </c>
      <c r="K83885">
        <v>7</v>
      </c>
      <c r="L83885">
        <v>2</v>
      </c>
      <c r="M83885" t="s">
        <v>259</v>
      </c>
    </row>
    <row r="83886" spans="1:13" hidden="1" x14ac:dyDescent="0.25">
      <c r="A83886" s="4">
        <v>42464</v>
      </c>
      <c r="B83886" s="17">
        <v>8650</v>
      </c>
      <c r="C83886">
        <v>75190.67</v>
      </c>
      <c r="D83886">
        <v>74983.22</v>
      </c>
      <c r="E83886">
        <v>13.58</v>
      </c>
      <c r="F83886">
        <v>13.78</v>
      </c>
      <c r="G83886" s="4">
        <v>43283</v>
      </c>
      <c r="H83886">
        <v>557</v>
      </c>
      <c r="I83886">
        <v>13.8</v>
      </c>
      <c r="J83886">
        <v>13.53</v>
      </c>
      <c r="K83886">
        <v>620</v>
      </c>
      <c r="L83886">
        <v>17</v>
      </c>
      <c r="M83886" t="s">
        <v>212</v>
      </c>
    </row>
    <row r="83887" spans="1:13" hidden="1" x14ac:dyDescent="0.25">
      <c r="A83887" s="4">
        <v>42464</v>
      </c>
      <c r="B83887" s="17">
        <v>16535</v>
      </c>
      <c r="C83887">
        <v>85372.87</v>
      </c>
      <c r="D83887">
        <v>85277.97</v>
      </c>
      <c r="E83887">
        <v>13.58</v>
      </c>
      <c r="F83887">
        <v>13.67</v>
      </c>
      <c r="G83887" s="4">
        <v>42919</v>
      </c>
      <c r="H83887">
        <v>311</v>
      </c>
      <c r="I83887">
        <v>13.68</v>
      </c>
      <c r="J83887">
        <v>13.51</v>
      </c>
      <c r="K83887">
        <v>1188</v>
      </c>
      <c r="L83887">
        <v>13</v>
      </c>
      <c r="M83887" t="s">
        <v>207</v>
      </c>
    </row>
    <row r="83888" spans="1:13" hidden="1" x14ac:dyDescent="0.25">
      <c r="A83888" s="4">
        <v>42464</v>
      </c>
      <c r="B83888" s="17">
        <v>30345</v>
      </c>
      <c r="C83888">
        <v>99008.1</v>
      </c>
      <c r="D83888">
        <v>99008.12</v>
      </c>
      <c r="E83888">
        <v>14.145</v>
      </c>
      <c r="F83888">
        <v>14.135</v>
      </c>
      <c r="G83888" s="4">
        <v>42492</v>
      </c>
      <c r="H83888">
        <v>19</v>
      </c>
      <c r="I83888">
        <v>14.145</v>
      </c>
      <c r="J83888">
        <v>14.135</v>
      </c>
      <c r="K83888">
        <v>23</v>
      </c>
      <c r="L83888">
        <v>1</v>
      </c>
      <c r="M83888" t="s">
        <v>263</v>
      </c>
    </row>
    <row r="83889" spans="1:13" hidden="1" x14ac:dyDescent="0.25">
      <c r="A83889" s="4">
        <v>42464</v>
      </c>
      <c r="B83889" s="17">
        <v>97740</v>
      </c>
      <c r="C83889">
        <v>54436.35</v>
      </c>
      <c r="D83889">
        <v>53850.71</v>
      </c>
      <c r="E83889">
        <v>13.77</v>
      </c>
      <c r="F83889">
        <v>13.99</v>
      </c>
      <c r="G83889" s="4">
        <v>44200</v>
      </c>
      <c r="H83889">
        <v>1174</v>
      </c>
      <c r="I83889">
        <v>14.01</v>
      </c>
      <c r="J83889">
        <v>13.71</v>
      </c>
      <c r="K83889">
        <v>6240</v>
      </c>
      <c r="L83889">
        <v>27</v>
      </c>
      <c r="M83889" t="s">
        <v>178</v>
      </c>
    </row>
    <row r="83890" spans="1:13" hidden="1" x14ac:dyDescent="0.25">
      <c r="A83890" s="4">
        <v>42464</v>
      </c>
      <c r="B83890" s="17">
        <v>29260</v>
      </c>
      <c r="C83890">
        <v>93627</v>
      </c>
      <c r="D83890">
        <v>93616.1</v>
      </c>
      <c r="E83890">
        <v>13.96</v>
      </c>
      <c r="F83890">
        <v>13.99</v>
      </c>
      <c r="G83890" s="4">
        <v>42646</v>
      </c>
      <c r="H83890">
        <v>127</v>
      </c>
      <c r="I83890">
        <v>13.99</v>
      </c>
      <c r="J83890">
        <v>13.96</v>
      </c>
      <c r="K83890">
        <v>117</v>
      </c>
      <c r="L83890">
        <v>6</v>
      </c>
      <c r="M83890" t="s">
        <v>202</v>
      </c>
    </row>
    <row r="83891" spans="1:13" hidden="1" x14ac:dyDescent="0.25">
      <c r="A83891" s="4">
        <v>42464</v>
      </c>
      <c r="B83891" s="17">
        <v>90484</v>
      </c>
      <c r="C83891">
        <v>70500.039999999994</v>
      </c>
      <c r="D83891">
        <v>70161.320000000007</v>
      </c>
      <c r="E83891">
        <v>13.67</v>
      </c>
      <c r="F83891">
        <v>13.86</v>
      </c>
      <c r="G83891" s="4">
        <v>43467</v>
      </c>
      <c r="H83891">
        <v>679</v>
      </c>
      <c r="I83891">
        <v>13.87</v>
      </c>
      <c r="J83891">
        <v>13.56</v>
      </c>
      <c r="K83891">
        <v>7105</v>
      </c>
      <c r="L83891">
        <v>19</v>
      </c>
      <c r="M83891" t="s">
        <v>168</v>
      </c>
    </row>
    <row r="83892" spans="1:13" hidden="1" x14ac:dyDescent="0.25">
      <c r="A83892" s="4">
        <v>42464</v>
      </c>
      <c r="B83892" s="17">
        <v>115870</v>
      </c>
      <c r="C83892">
        <v>80196.41</v>
      </c>
      <c r="D83892">
        <v>80047.649999999994</v>
      </c>
      <c r="E83892">
        <v>13.46</v>
      </c>
      <c r="F83892">
        <v>13.66</v>
      </c>
      <c r="G83892" s="4">
        <v>43102</v>
      </c>
      <c r="H83892">
        <v>434</v>
      </c>
      <c r="I83892">
        <v>13.67</v>
      </c>
      <c r="J83892">
        <v>13.43</v>
      </c>
      <c r="K83892">
        <v>6410</v>
      </c>
      <c r="L83892">
        <v>15</v>
      </c>
      <c r="M83892" t="s">
        <v>150</v>
      </c>
    </row>
    <row r="83893" spans="1:13" hidden="1" x14ac:dyDescent="0.25">
      <c r="A83893" s="4">
        <v>42464</v>
      </c>
      <c r="B83893" s="17">
        <v>144025</v>
      </c>
      <c r="C83893">
        <v>96807.97</v>
      </c>
      <c r="D83893">
        <v>96804.72</v>
      </c>
      <c r="E83893">
        <v>14.085000000000001</v>
      </c>
      <c r="F83893">
        <v>14.118</v>
      </c>
      <c r="G83893" s="4">
        <v>42552</v>
      </c>
      <c r="H83893">
        <v>62</v>
      </c>
      <c r="I83893">
        <v>14.12</v>
      </c>
      <c r="J83893">
        <v>14.085000000000001</v>
      </c>
      <c r="K83893">
        <v>565</v>
      </c>
      <c r="L83893">
        <v>3</v>
      </c>
      <c r="M83893" t="s">
        <v>186</v>
      </c>
    </row>
    <row r="83894" spans="1:13" hidden="1" x14ac:dyDescent="0.25">
      <c r="A83894" s="4">
        <v>42464</v>
      </c>
      <c r="B83894" s="17">
        <v>63570</v>
      </c>
      <c r="C83894">
        <v>90772.82</v>
      </c>
      <c r="D83894">
        <v>90756.76</v>
      </c>
      <c r="E83894">
        <v>13.78</v>
      </c>
      <c r="F83894">
        <v>13.795</v>
      </c>
      <c r="G83894" s="4">
        <v>42737</v>
      </c>
      <c r="H83894">
        <v>188</v>
      </c>
      <c r="I83894">
        <v>13.81</v>
      </c>
      <c r="J83894">
        <v>13.73</v>
      </c>
      <c r="K83894">
        <v>1753</v>
      </c>
      <c r="L83894">
        <v>9</v>
      </c>
      <c r="M83894" t="s">
        <v>119</v>
      </c>
    </row>
    <row r="83895" spans="1:13" hidden="1" x14ac:dyDescent="0.25">
      <c r="A83895" s="4">
        <v>42465</v>
      </c>
      <c r="B83895" s="17">
        <v>0</v>
      </c>
      <c r="C83895">
        <v>18186.810000000001</v>
      </c>
      <c r="D83895">
        <v>18186.96</v>
      </c>
      <c r="E83895">
        <v>0</v>
      </c>
      <c r="F83895">
        <v>0</v>
      </c>
      <c r="G83895" s="4">
        <v>47120</v>
      </c>
      <c r="H83895">
        <v>3152</v>
      </c>
      <c r="I83895">
        <v>0</v>
      </c>
      <c r="J83895">
        <v>0</v>
      </c>
      <c r="K83895">
        <v>0</v>
      </c>
      <c r="L83895">
        <v>40</v>
      </c>
      <c r="M83895" t="s">
        <v>246</v>
      </c>
    </row>
    <row r="83896" spans="1:13" hidden="1" x14ac:dyDescent="0.25">
      <c r="A83896" s="4">
        <v>42465</v>
      </c>
      <c r="B83896" s="17">
        <v>0</v>
      </c>
      <c r="C83896">
        <v>15918.68</v>
      </c>
      <c r="D83896">
        <v>15918.81</v>
      </c>
      <c r="E83896">
        <v>0</v>
      </c>
      <c r="F83896">
        <v>0</v>
      </c>
      <c r="G83896" s="4">
        <v>47485</v>
      </c>
      <c r="H83896">
        <v>3397</v>
      </c>
      <c r="I83896">
        <v>0</v>
      </c>
      <c r="J83896">
        <v>0</v>
      </c>
      <c r="K83896">
        <v>0</v>
      </c>
      <c r="L83896">
        <v>41</v>
      </c>
      <c r="M83896" t="s">
        <v>260</v>
      </c>
    </row>
    <row r="83897" spans="1:13" hidden="1" x14ac:dyDescent="0.25">
      <c r="A83897" s="4">
        <v>42465</v>
      </c>
      <c r="B83897" s="17">
        <v>0</v>
      </c>
      <c r="C83897">
        <v>44071.02</v>
      </c>
      <c r="D83897">
        <v>44011</v>
      </c>
      <c r="E83897">
        <v>0</v>
      </c>
      <c r="F83897">
        <v>0</v>
      </c>
      <c r="G83897" s="4">
        <v>44743</v>
      </c>
      <c r="H83897">
        <v>1543</v>
      </c>
      <c r="I83897">
        <v>0</v>
      </c>
      <c r="J83897">
        <v>0</v>
      </c>
      <c r="K83897">
        <v>0</v>
      </c>
      <c r="L83897">
        <v>32</v>
      </c>
      <c r="M83897" t="s">
        <v>221</v>
      </c>
    </row>
    <row r="83898" spans="1:13" hidden="1" x14ac:dyDescent="0.25">
      <c r="A83898" s="4">
        <v>42465</v>
      </c>
      <c r="B83898" s="17">
        <v>0</v>
      </c>
      <c r="C83898">
        <v>33543.379999999997</v>
      </c>
      <c r="D83898">
        <v>33560.370000000003</v>
      </c>
      <c r="E83898">
        <v>0</v>
      </c>
      <c r="F83898">
        <v>0</v>
      </c>
      <c r="G83898" s="4">
        <v>45474</v>
      </c>
      <c r="H83898">
        <v>2038</v>
      </c>
      <c r="I83898">
        <v>0</v>
      </c>
      <c r="J83898">
        <v>0</v>
      </c>
      <c r="K83898">
        <v>0</v>
      </c>
      <c r="L83898">
        <v>36</v>
      </c>
      <c r="M83898" t="s">
        <v>226</v>
      </c>
    </row>
    <row r="83899" spans="1:13" hidden="1" x14ac:dyDescent="0.25">
      <c r="A83899" s="4">
        <v>42465</v>
      </c>
      <c r="B83899" s="17">
        <v>0</v>
      </c>
      <c r="C83899">
        <v>38415.79</v>
      </c>
      <c r="D83899">
        <v>38423.15</v>
      </c>
      <c r="E83899">
        <v>0</v>
      </c>
      <c r="F83899">
        <v>0</v>
      </c>
      <c r="G83899" s="4">
        <v>45110</v>
      </c>
      <c r="H83899">
        <v>1792</v>
      </c>
      <c r="I83899">
        <v>0</v>
      </c>
      <c r="J83899">
        <v>0</v>
      </c>
      <c r="K83899">
        <v>0</v>
      </c>
      <c r="L83899">
        <v>34</v>
      </c>
      <c r="M83899" t="s">
        <v>227</v>
      </c>
    </row>
    <row r="83900" spans="1:13" hidden="1" x14ac:dyDescent="0.25">
      <c r="A83900" s="4">
        <v>42465</v>
      </c>
      <c r="B83900" s="17">
        <v>0</v>
      </c>
      <c r="C83900">
        <v>50482.94</v>
      </c>
      <c r="D83900">
        <v>50406.6</v>
      </c>
      <c r="E83900">
        <v>0</v>
      </c>
      <c r="F83900">
        <v>0</v>
      </c>
      <c r="G83900" s="4">
        <v>44378</v>
      </c>
      <c r="H83900">
        <v>1295</v>
      </c>
      <c r="I83900">
        <v>0</v>
      </c>
      <c r="J83900">
        <v>0</v>
      </c>
      <c r="K83900">
        <v>0</v>
      </c>
      <c r="L83900">
        <v>29</v>
      </c>
      <c r="M83900" t="s">
        <v>222</v>
      </c>
    </row>
    <row r="83901" spans="1:13" hidden="1" x14ac:dyDescent="0.25">
      <c r="A83901" s="4">
        <v>42465</v>
      </c>
      <c r="B83901" s="17">
        <v>0</v>
      </c>
      <c r="C83901">
        <v>48776.38</v>
      </c>
      <c r="D83901">
        <v>48670.99</v>
      </c>
      <c r="E83901">
        <v>0</v>
      </c>
      <c r="F83901">
        <v>0</v>
      </c>
      <c r="G83901" s="4">
        <v>44470</v>
      </c>
      <c r="H83901">
        <v>1359</v>
      </c>
      <c r="I83901">
        <v>0</v>
      </c>
      <c r="J83901">
        <v>0</v>
      </c>
      <c r="K83901">
        <v>0</v>
      </c>
      <c r="L83901">
        <v>30</v>
      </c>
      <c r="M83901" t="s">
        <v>228</v>
      </c>
    </row>
    <row r="83902" spans="1:13" hidden="1" x14ac:dyDescent="0.25">
      <c r="A83902" s="4">
        <v>42465</v>
      </c>
      <c r="B83902" s="17">
        <v>0</v>
      </c>
      <c r="C83902">
        <v>52167.24</v>
      </c>
      <c r="D83902">
        <v>52117</v>
      </c>
      <c r="E83902">
        <v>0</v>
      </c>
      <c r="F83902">
        <v>0</v>
      </c>
      <c r="G83902" s="4">
        <v>44287</v>
      </c>
      <c r="H83902">
        <v>1233</v>
      </c>
      <c r="I83902">
        <v>0</v>
      </c>
      <c r="J83902">
        <v>0</v>
      </c>
      <c r="K83902">
        <v>0</v>
      </c>
      <c r="L83902">
        <v>28</v>
      </c>
      <c r="M83902" t="s">
        <v>229</v>
      </c>
    </row>
    <row r="83903" spans="1:13" hidden="1" x14ac:dyDescent="0.25">
      <c r="A83903" s="4">
        <v>42465</v>
      </c>
      <c r="B83903" s="17">
        <v>10</v>
      </c>
      <c r="C83903">
        <v>89804.83</v>
      </c>
      <c r="D83903">
        <v>89818.84</v>
      </c>
      <c r="E83903">
        <v>13.8</v>
      </c>
      <c r="F83903">
        <v>13.8</v>
      </c>
      <c r="G83903" s="4">
        <v>42767</v>
      </c>
      <c r="H83903">
        <v>208</v>
      </c>
      <c r="I83903">
        <v>13.8</v>
      </c>
      <c r="J83903">
        <v>13.8</v>
      </c>
      <c r="K83903">
        <v>1</v>
      </c>
      <c r="L83903">
        <v>10</v>
      </c>
      <c r="M83903" t="s">
        <v>269</v>
      </c>
    </row>
    <row r="83904" spans="1:13" hidden="1" x14ac:dyDescent="0.25">
      <c r="A83904" s="4">
        <v>42465</v>
      </c>
      <c r="B83904" s="17">
        <v>10</v>
      </c>
      <c r="C83904">
        <v>88995.02</v>
      </c>
      <c r="D83904">
        <v>89018.64</v>
      </c>
      <c r="E83904">
        <v>13.78</v>
      </c>
      <c r="F83904">
        <v>13.78</v>
      </c>
      <c r="G83904" s="4">
        <v>42795</v>
      </c>
      <c r="H83904">
        <v>226</v>
      </c>
      <c r="I83904">
        <v>13.78</v>
      </c>
      <c r="J83904">
        <v>13.78</v>
      </c>
      <c r="K83904">
        <v>1</v>
      </c>
      <c r="L83904">
        <v>11</v>
      </c>
      <c r="M83904" t="s">
        <v>268</v>
      </c>
    </row>
    <row r="83905" spans="1:13" hidden="1" x14ac:dyDescent="0.25">
      <c r="A83905" s="4">
        <v>42465</v>
      </c>
      <c r="B83905" s="17">
        <v>100</v>
      </c>
      <c r="C83905">
        <v>55675.040000000001</v>
      </c>
      <c r="D83905">
        <v>55670.37</v>
      </c>
      <c r="E83905">
        <v>14.03</v>
      </c>
      <c r="F83905">
        <v>14.02</v>
      </c>
      <c r="G83905" s="4">
        <v>44105</v>
      </c>
      <c r="H83905">
        <v>1113</v>
      </c>
      <c r="I83905">
        <v>14.05</v>
      </c>
      <c r="J83905">
        <v>14.02</v>
      </c>
      <c r="K83905">
        <v>17</v>
      </c>
      <c r="L83905">
        <v>26</v>
      </c>
      <c r="M83905" t="s">
        <v>196</v>
      </c>
    </row>
    <row r="83906" spans="1:13" hidden="1" x14ac:dyDescent="0.25">
      <c r="A83906" s="4">
        <v>42465</v>
      </c>
      <c r="B83906" s="17">
        <v>5</v>
      </c>
      <c r="C83906">
        <v>57592.38</v>
      </c>
      <c r="D83906">
        <v>57609.120000000003</v>
      </c>
      <c r="E83906">
        <v>14.03</v>
      </c>
      <c r="F83906">
        <v>14.03</v>
      </c>
      <c r="G83906" s="4">
        <v>44013</v>
      </c>
      <c r="H83906">
        <v>1049</v>
      </c>
      <c r="I83906">
        <v>14.03</v>
      </c>
      <c r="J83906">
        <v>14.03</v>
      </c>
      <c r="K83906">
        <v>1</v>
      </c>
      <c r="L83906">
        <v>25</v>
      </c>
      <c r="M83906" t="s">
        <v>211</v>
      </c>
    </row>
    <row r="83907" spans="1:13" hidden="1" x14ac:dyDescent="0.25">
      <c r="A83907" s="4">
        <v>42465</v>
      </c>
      <c r="B83907" s="17">
        <v>320</v>
      </c>
      <c r="C83907">
        <v>47176.47</v>
      </c>
      <c r="D83907">
        <v>47048.67</v>
      </c>
      <c r="E83907">
        <v>14.17</v>
      </c>
      <c r="F83907">
        <v>14.11</v>
      </c>
      <c r="G83907" s="4">
        <v>44564</v>
      </c>
      <c r="H83907">
        <v>1420</v>
      </c>
      <c r="I83907">
        <v>14.19</v>
      </c>
      <c r="J83907">
        <v>14.07</v>
      </c>
      <c r="K83907">
        <v>59</v>
      </c>
      <c r="L83907">
        <v>31</v>
      </c>
      <c r="M83907" t="s">
        <v>145</v>
      </c>
    </row>
    <row r="83908" spans="1:13" hidden="1" x14ac:dyDescent="0.25">
      <c r="A83908" s="4">
        <v>42465</v>
      </c>
      <c r="B83908" s="17">
        <v>25</v>
      </c>
      <c r="C83908">
        <v>59449.32</v>
      </c>
      <c r="D83908">
        <v>59486.34</v>
      </c>
      <c r="E83908">
        <v>13.99</v>
      </c>
      <c r="F83908">
        <v>13.99</v>
      </c>
      <c r="G83908" s="4">
        <v>43922</v>
      </c>
      <c r="H83908">
        <v>988</v>
      </c>
      <c r="I83908">
        <v>13.99</v>
      </c>
      <c r="J83908">
        <v>13.99</v>
      </c>
      <c r="K83908">
        <v>1</v>
      </c>
      <c r="L83908">
        <v>24</v>
      </c>
      <c r="M83908" t="s">
        <v>230</v>
      </c>
    </row>
    <row r="83909" spans="1:13" hidden="1" x14ac:dyDescent="0.25">
      <c r="A83909" s="4">
        <v>42465</v>
      </c>
      <c r="B83909" s="17">
        <v>30</v>
      </c>
      <c r="C83909">
        <v>63499.94</v>
      </c>
      <c r="D83909">
        <v>63575.16</v>
      </c>
      <c r="E83909">
        <v>13.96</v>
      </c>
      <c r="F83909">
        <v>13.96</v>
      </c>
      <c r="G83909" s="4">
        <v>43739</v>
      </c>
      <c r="H83909">
        <v>865</v>
      </c>
      <c r="I83909">
        <v>13.96</v>
      </c>
      <c r="J83909">
        <v>13.96</v>
      </c>
      <c r="K83909">
        <v>1</v>
      </c>
      <c r="L83909">
        <v>22</v>
      </c>
      <c r="M83909" t="s">
        <v>231</v>
      </c>
    </row>
    <row r="83910" spans="1:13" hidden="1" x14ac:dyDescent="0.25">
      <c r="A83910" s="4">
        <v>42465</v>
      </c>
      <c r="B83910" s="17">
        <v>65</v>
      </c>
      <c r="C83910">
        <v>67950.509999999995</v>
      </c>
      <c r="D83910">
        <v>68029.72</v>
      </c>
      <c r="E83910">
        <v>13.87</v>
      </c>
      <c r="F83910">
        <v>13.9</v>
      </c>
      <c r="G83910" s="4">
        <v>43556</v>
      </c>
      <c r="H83910">
        <v>738</v>
      </c>
      <c r="I83910">
        <v>13.9</v>
      </c>
      <c r="J83910">
        <v>13.87</v>
      </c>
      <c r="K83910">
        <v>4</v>
      </c>
      <c r="L83910">
        <v>20</v>
      </c>
      <c r="M83910" t="s">
        <v>232</v>
      </c>
    </row>
    <row r="83911" spans="1:13" hidden="1" x14ac:dyDescent="0.25">
      <c r="A83911" s="4">
        <v>42465</v>
      </c>
      <c r="B83911" s="17">
        <v>225</v>
      </c>
      <c r="C83911">
        <v>35886.370000000003</v>
      </c>
      <c r="D83911">
        <v>35901.01</v>
      </c>
      <c r="E83911">
        <v>14.35</v>
      </c>
      <c r="F83911">
        <v>14.18</v>
      </c>
      <c r="G83911" s="4">
        <v>45293</v>
      </c>
      <c r="H83911">
        <v>1915</v>
      </c>
      <c r="I83911">
        <v>14.35</v>
      </c>
      <c r="J83911">
        <v>14.14</v>
      </c>
      <c r="K83911">
        <v>30</v>
      </c>
      <c r="L83911">
        <v>35</v>
      </c>
      <c r="M83911" t="s">
        <v>194</v>
      </c>
    </row>
    <row r="83912" spans="1:13" hidden="1" x14ac:dyDescent="0.25">
      <c r="A83912" s="4">
        <v>42465</v>
      </c>
      <c r="B83912" s="17">
        <v>225</v>
      </c>
      <c r="C83912">
        <v>72531.44</v>
      </c>
      <c r="D83912">
        <v>72601.83</v>
      </c>
      <c r="E83912">
        <v>13.84</v>
      </c>
      <c r="F83912">
        <v>13.82</v>
      </c>
      <c r="G83912" s="4">
        <v>43374</v>
      </c>
      <c r="H83912">
        <v>619</v>
      </c>
      <c r="I83912">
        <v>13.84</v>
      </c>
      <c r="J83912">
        <v>13.76</v>
      </c>
      <c r="K83912">
        <v>19</v>
      </c>
      <c r="L83912">
        <v>18</v>
      </c>
      <c r="M83912" t="s">
        <v>216</v>
      </c>
    </row>
    <row r="83913" spans="1:13" hidden="1" x14ac:dyDescent="0.25">
      <c r="A83913" s="4">
        <v>42465</v>
      </c>
      <c r="B83913" s="17">
        <v>35</v>
      </c>
      <c r="C83913">
        <v>27213.31</v>
      </c>
      <c r="D83913">
        <v>27225.07</v>
      </c>
      <c r="E83913">
        <v>14.43</v>
      </c>
      <c r="F83913">
        <v>14.42</v>
      </c>
      <c r="G83913" s="4">
        <v>46024</v>
      </c>
      <c r="H83913">
        <v>2413</v>
      </c>
      <c r="I83913">
        <v>14.43</v>
      </c>
      <c r="J83913">
        <v>14.36</v>
      </c>
      <c r="K83913">
        <v>6</v>
      </c>
      <c r="L83913">
        <v>38</v>
      </c>
      <c r="M83913" t="s">
        <v>241</v>
      </c>
    </row>
    <row r="83914" spans="1:13" hidden="1" x14ac:dyDescent="0.25">
      <c r="A83914" s="4">
        <v>42465</v>
      </c>
      <c r="B83914" s="17">
        <v>9795</v>
      </c>
      <c r="C83914">
        <v>23738.6</v>
      </c>
      <c r="D83914">
        <v>23738.799999999999</v>
      </c>
      <c r="E83914">
        <v>14.51</v>
      </c>
      <c r="F83914">
        <v>14.43</v>
      </c>
      <c r="G83914" s="4">
        <v>46391</v>
      </c>
      <c r="H83914">
        <v>2659</v>
      </c>
      <c r="I83914">
        <v>14.51</v>
      </c>
      <c r="J83914">
        <v>14.33</v>
      </c>
      <c r="K83914">
        <v>474</v>
      </c>
      <c r="L83914">
        <v>39</v>
      </c>
      <c r="M83914" t="s">
        <v>262</v>
      </c>
    </row>
    <row r="83915" spans="1:13" hidden="1" x14ac:dyDescent="0.25">
      <c r="A83915" s="4">
        <v>42465</v>
      </c>
      <c r="B83915" s="17">
        <v>1120</v>
      </c>
      <c r="C83915">
        <v>92713.8</v>
      </c>
      <c r="D83915">
        <v>92715.58</v>
      </c>
      <c r="E83915">
        <v>13.945</v>
      </c>
      <c r="F83915">
        <v>13.96</v>
      </c>
      <c r="G83915" s="4">
        <v>42675</v>
      </c>
      <c r="H83915">
        <v>146</v>
      </c>
      <c r="I83915">
        <v>13.96</v>
      </c>
      <c r="J83915">
        <v>13.945</v>
      </c>
      <c r="K83915">
        <v>5</v>
      </c>
      <c r="L83915">
        <v>7</v>
      </c>
      <c r="M83915" t="s">
        <v>264</v>
      </c>
    </row>
    <row r="83916" spans="1:13" hidden="1" x14ac:dyDescent="0.25">
      <c r="A83916" s="4">
        <v>42465</v>
      </c>
      <c r="B83916" s="17">
        <v>3055</v>
      </c>
      <c r="C83916">
        <v>91799.5</v>
      </c>
      <c r="D83916">
        <v>91801.34</v>
      </c>
      <c r="E83916">
        <v>13.925000000000001</v>
      </c>
      <c r="F83916">
        <v>13.914999999999999</v>
      </c>
      <c r="G83916" s="4">
        <v>42705</v>
      </c>
      <c r="H83916">
        <v>166</v>
      </c>
      <c r="I83916">
        <v>13.925000000000001</v>
      </c>
      <c r="J83916">
        <v>13.88</v>
      </c>
      <c r="K83916">
        <v>14</v>
      </c>
      <c r="L83916">
        <v>8</v>
      </c>
      <c r="M83916" t="s">
        <v>266</v>
      </c>
    </row>
    <row r="83917" spans="1:13" hidden="1" x14ac:dyDescent="0.25">
      <c r="A83917" s="4">
        <v>42465</v>
      </c>
      <c r="B83917" s="17">
        <v>510</v>
      </c>
      <c r="C83917">
        <v>95809.83</v>
      </c>
      <c r="D83917">
        <v>95810.96</v>
      </c>
      <c r="E83917">
        <v>14.055</v>
      </c>
      <c r="F83917">
        <v>14.055</v>
      </c>
      <c r="G83917" s="4">
        <v>42583</v>
      </c>
      <c r="H83917">
        <v>82</v>
      </c>
      <c r="I83917">
        <v>14.055</v>
      </c>
      <c r="J83917">
        <v>14.055</v>
      </c>
      <c r="K83917">
        <v>4</v>
      </c>
      <c r="L83917">
        <v>4</v>
      </c>
      <c r="M83917" t="s">
        <v>265</v>
      </c>
    </row>
    <row r="83918" spans="1:13" hidden="1" x14ac:dyDescent="0.25">
      <c r="A83918" s="4">
        <v>42465</v>
      </c>
      <c r="B83918" s="17">
        <v>1625</v>
      </c>
      <c r="C83918">
        <v>94682.03</v>
      </c>
      <c r="D83918">
        <v>94678.19</v>
      </c>
      <c r="E83918">
        <v>14.025</v>
      </c>
      <c r="F83918">
        <v>14.06</v>
      </c>
      <c r="G83918" s="4">
        <v>42614</v>
      </c>
      <c r="H83918">
        <v>105</v>
      </c>
      <c r="I83918">
        <v>14.06</v>
      </c>
      <c r="J83918">
        <v>14.025</v>
      </c>
      <c r="K83918">
        <v>19</v>
      </c>
      <c r="L83918">
        <v>5</v>
      </c>
      <c r="M83918" t="s">
        <v>267</v>
      </c>
    </row>
    <row r="83919" spans="1:13" hidden="1" x14ac:dyDescent="0.25">
      <c r="A83919" s="4">
        <v>42465</v>
      </c>
      <c r="B83919" s="17">
        <v>5613</v>
      </c>
      <c r="C83919">
        <v>87989.14</v>
      </c>
      <c r="D83919">
        <v>88007.13</v>
      </c>
      <c r="E83919">
        <v>13.705</v>
      </c>
      <c r="F83919">
        <v>13.71</v>
      </c>
      <c r="G83919" s="4">
        <v>42828</v>
      </c>
      <c r="H83919">
        <v>249</v>
      </c>
      <c r="I83919">
        <v>13.75</v>
      </c>
      <c r="J83919">
        <v>13.675000000000001</v>
      </c>
      <c r="K83919">
        <v>144</v>
      </c>
      <c r="L83919">
        <v>12</v>
      </c>
      <c r="M83919" t="s">
        <v>192</v>
      </c>
    </row>
    <row r="83920" spans="1:13" hidden="1" x14ac:dyDescent="0.25">
      <c r="A83920" s="4">
        <v>42465</v>
      </c>
      <c r="B83920" s="17">
        <v>20785</v>
      </c>
      <c r="C83920">
        <v>77564.31</v>
      </c>
      <c r="D83920">
        <v>77630.64</v>
      </c>
      <c r="E83920">
        <v>13.79</v>
      </c>
      <c r="F83920">
        <v>13.75</v>
      </c>
      <c r="G83920" s="4">
        <v>43192</v>
      </c>
      <c r="H83920">
        <v>493</v>
      </c>
      <c r="I83920">
        <v>13.8</v>
      </c>
      <c r="J83920">
        <v>13.66</v>
      </c>
      <c r="K83920">
        <v>194</v>
      </c>
      <c r="L83920">
        <v>16</v>
      </c>
      <c r="M83920" t="s">
        <v>213</v>
      </c>
    </row>
    <row r="83921" spans="1:13" hidden="1" x14ac:dyDescent="0.25">
      <c r="A83921" s="4">
        <v>42465</v>
      </c>
      <c r="B83921" s="17">
        <v>23390</v>
      </c>
      <c r="C83921">
        <v>41101.9</v>
      </c>
      <c r="D83921">
        <v>41101.93</v>
      </c>
      <c r="E83921">
        <v>14.2</v>
      </c>
      <c r="F83921">
        <v>14.22</v>
      </c>
      <c r="G83921" s="4">
        <v>44928</v>
      </c>
      <c r="H83921">
        <v>1669</v>
      </c>
      <c r="I83921">
        <v>14.31</v>
      </c>
      <c r="J83921">
        <v>14.08</v>
      </c>
      <c r="K83921">
        <v>1517</v>
      </c>
      <c r="L83921">
        <v>33</v>
      </c>
      <c r="M83921" t="s">
        <v>195</v>
      </c>
    </row>
    <row r="83922" spans="1:13" hidden="1" x14ac:dyDescent="0.25">
      <c r="A83922" s="4">
        <v>42465</v>
      </c>
      <c r="B83922" s="17">
        <v>3565</v>
      </c>
      <c r="C83922">
        <v>65739.94</v>
      </c>
      <c r="D83922">
        <v>65832.320000000007</v>
      </c>
      <c r="E83922">
        <v>14.06</v>
      </c>
      <c r="F83922">
        <v>13.94</v>
      </c>
      <c r="G83922" s="4">
        <v>43647</v>
      </c>
      <c r="H83922">
        <v>800</v>
      </c>
      <c r="I83922">
        <v>14.06</v>
      </c>
      <c r="J83922">
        <v>13.87</v>
      </c>
      <c r="K83922">
        <v>110</v>
      </c>
      <c r="L83922">
        <v>21</v>
      </c>
      <c r="M83922" t="s">
        <v>223</v>
      </c>
    </row>
    <row r="83923" spans="1:13" hidden="1" x14ac:dyDescent="0.25">
      <c r="A83923" s="4">
        <v>42465</v>
      </c>
      <c r="B83923" s="17">
        <v>21580</v>
      </c>
      <c r="C83923">
        <v>31248.45</v>
      </c>
      <c r="D83923">
        <v>31272.46</v>
      </c>
      <c r="E83923">
        <v>14.43</v>
      </c>
      <c r="F83923">
        <v>14.36</v>
      </c>
      <c r="G83923" s="4">
        <v>45659</v>
      </c>
      <c r="H83923">
        <v>2164</v>
      </c>
      <c r="I83923">
        <v>14.45</v>
      </c>
      <c r="J83923">
        <v>14.2</v>
      </c>
      <c r="K83923">
        <v>1913</v>
      </c>
      <c r="L83923">
        <v>37</v>
      </c>
      <c r="M83923" t="s">
        <v>189</v>
      </c>
    </row>
    <row r="83924" spans="1:13" hidden="1" x14ac:dyDescent="0.25">
      <c r="A83924" s="4">
        <v>42465</v>
      </c>
      <c r="B83924" s="17">
        <v>19780</v>
      </c>
      <c r="C83924">
        <v>82610.820000000007</v>
      </c>
      <c r="D83924">
        <v>82663.73</v>
      </c>
      <c r="E83924">
        <v>13.69</v>
      </c>
      <c r="F83924">
        <v>13.68</v>
      </c>
      <c r="G83924" s="4">
        <v>43010</v>
      </c>
      <c r="H83924">
        <v>374</v>
      </c>
      <c r="I83924">
        <v>13.73</v>
      </c>
      <c r="J83924">
        <v>13.61</v>
      </c>
      <c r="K83924">
        <v>63</v>
      </c>
      <c r="L83924">
        <v>14</v>
      </c>
      <c r="M83924" t="s">
        <v>208</v>
      </c>
    </row>
    <row r="83925" spans="1:13" hidden="1" x14ac:dyDescent="0.25">
      <c r="A83925" s="4">
        <v>42465</v>
      </c>
      <c r="B83925" s="17">
        <v>20535</v>
      </c>
      <c r="C83925">
        <v>61399.47</v>
      </c>
      <c r="D83925">
        <v>61459.46</v>
      </c>
      <c r="E83925">
        <v>14.1</v>
      </c>
      <c r="F83925">
        <v>14.04</v>
      </c>
      <c r="G83925" s="4">
        <v>43832</v>
      </c>
      <c r="H83925">
        <v>926</v>
      </c>
      <c r="I83925">
        <v>14.11</v>
      </c>
      <c r="J83925">
        <v>13.91</v>
      </c>
      <c r="K83925">
        <v>1783</v>
      </c>
      <c r="L83925">
        <v>23</v>
      </c>
      <c r="M83925" t="s">
        <v>179</v>
      </c>
    </row>
    <row r="83926" spans="1:13" hidden="1" x14ac:dyDescent="0.25">
      <c r="A83926" s="4">
        <v>42465</v>
      </c>
      <c r="B83926" s="17">
        <v>44555</v>
      </c>
      <c r="C83926">
        <v>97976.68</v>
      </c>
      <c r="D83926">
        <v>97976.65</v>
      </c>
      <c r="E83926">
        <v>14.1</v>
      </c>
      <c r="F83926">
        <v>14.121</v>
      </c>
      <c r="G83926" s="4">
        <v>42522</v>
      </c>
      <c r="H83926">
        <v>39</v>
      </c>
      <c r="I83926">
        <v>14.121</v>
      </c>
      <c r="J83926">
        <v>14.1</v>
      </c>
      <c r="K83926">
        <v>97</v>
      </c>
      <c r="L83926">
        <v>2</v>
      </c>
      <c r="M83926" t="s">
        <v>259</v>
      </c>
    </row>
    <row r="83927" spans="1:13" hidden="1" x14ac:dyDescent="0.25">
      <c r="A83927" s="4">
        <v>42465</v>
      </c>
      <c r="B83927" s="17">
        <v>5307</v>
      </c>
      <c r="C83927">
        <v>75022.559999999998</v>
      </c>
      <c r="D83927">
        <v>75095.09</v>
      </c>
      <c r="E83927">
        <v>13.88</v>
      </c>
      <c r="F83927">
        <v>13.83</v>
      </c>
      <c r="G83927" s="4">
        <v>43283</v>
      </c>
      <c r="H83927">
        <v>556</v>
      </c>
      <c r="I83927">
        <v>13.89</v>
      </c>
      <c r="J83927">
        <v>13.71</v>
      </c>
      <c r="K83927">
        <v>465</v>
      </c>
      <c r="L83927">
        <v>17</v>
      </c>
      <c r="M83927" t="s">
        <v>212</v>
      </c>
    </row>
    <row r="83928" spans="1:13" hidden="1" x14ac:dyDescent="0.25">
      <c r="A83928" s="4">
        <v>42465</v>
      </c>
      <c r="B83928" s="17">
        <v>10878</v>
      </c>
      <c r="C83928">
        <v>85322.71</v>
      </c>
      <c r="D83928">
        <v>85367.86</v>
      </c>
      <c r="E83928">
        <v>13.74</v>
      </c>
      <c r="F83928">
        <v>13.69</v>
      </c>
      <c r="G83928" s="4">
        <v>42919</v>
      </c>
      <c r="H83928">
        <v>310</v>
      </c>
      <c r="I83928">
        <v>13.75</v>
      </c>
      <c r="J83928">
        <v>13.63</v>
      </c>
      <c r="K83928">
        <v>762</v>
      </c>
      <c r="L83928">
        <v>13</v>
      </c>
      <c r="M83928" t="s">
        <v>207</v>
      </c>
    </row>
    <row r="83929" spans="1:13" hidden="1" x14ac:dyDescent="0.25">
      <c r="A83929" s="4">
        <v>42465</v>
      </c>
      <c r="B83929" s="17">
        <v>15375</v>
      </c>
      <c r="C83929">
        <v>99060.06</v>
      </c>
      <c r="D83929">
        <v>99059.77</v>
      </c>
      <c r="E83929">
        <v>14.135</v>
      </c>
      <c r="F83929">
        <v>14.138</v>
      </c>
      <c r="G83929" s="4">
        <v>42492</v>
      </c>
      <c r="H83929">
        <v>18</v>
      </c>
      <c r="I83929">
        <v>14.14</v>
      </c>
      <c r="J83929">
        <v>14.135</v>
      </c>
      <c r="K83929">
        <v>18</v>
      </c>
      <c r="L83929">
        <v>1</v>
      </c>
      <c r="M83929" t="s">
        <v>263</v>
      </c>
    </row>
    <row r="83930" spans="1:13" hidden="1" x14ac:dyDescent="0.25">
      <c r="A83930" s="4">
        <v>42465</v>
      </c>
      <c r="B83930" s="17">
        <v>159060</v>
      </c>
      <c r="C83930">
        <v>53878.96</v>
      </c>
      <c r="D83930">
        <v>53856.35</v>
      </c>
      <c r="E83930">
        <v>14.09</v>
      </c>
      <c r="F83930">
        <v>14.05</v>
      </c>
      <c r="G83930" s="4">
        <v>44200</v>
      </c>
      <c r="H83930">
        <v>1173</v>
      </c>
      <c r="I83930">
        <v>14.13</v>
      </c>
      <c r="J83930">
        <v>13.91</v>
      </c>
      <c r="K83930">
        <v>8762</v>
      </c>
      <c r="L83930">
        <v>27</v>
      </c>
      <c r="M83930" t="s">
        <v>178</v>
      </c>
    </row>
    <row r="83931" spans="1:13" hidden="1" x14ac:dyDescent="0.25">
      <c r="A83931" s="4">
        <v>42465</v>
      </c>
      <c r="B83931" s="17">
        <v>31049</v>
      </c>
      <c r="C83931">
        <v>93665.21</v>
      </c>
      <c r="D83931">
        <v>93666.8</v>
      </c>
      <c r="E83931">
        <v>14</v>
      </c>
      <c r="F83931">
        <v>14.01</v>
      </c>
      <c r="G83931" s="4">
        <v>42646</v>
      </c>
      <c r="H83931">
        <v>126</v>
      </c>
      <c r="I83931">
        <v>14.01</v>
      </c>
      <c r="J83931">
        <v>13.975</v>
      </c>
      <c r="K83931">
        <v>649</v>
      </c>
      <c r="L83931">
        <v>6</v>
      </c>
      <c r="M83931" t="s">
        <v>202</v>
      </c>
    </row>
    <row r="83932" spans="1:13" hidden="1" x14ac:dyDescent="0.25">
      <c r="A83932" s="4">
        <v>42465</v>
      </c>
      <c r="B83932" s="17">
        <v>91730</v>
      </c>
      <c r="C83932">
        <v>70198.13</v>
      </c>
      <c r="D83932">
        <v>70264.740000000005</v>
      </c>
      <c r="E83932">
        <v>13.95</v>
      </c>
      <c r="F83932">
        <v>13.91</v>
      </c>
      <c r="G83932" s="4">
        <v>43467</v>
      </c>
      <c r="H83932">
        <v>678</v>
      </c>
      <c r="I83932">
        <v>13.98</v>
      </c>
      <c r="J83932">
        <v>13.78</v>
      </c>
      <c r="K83932">
        <v>6758</v>
      </c>
      <c r="L83932">
        <v>19</v>
      </c>
      <c r="M83932" t="s">
        <v>168</v>
      </c>
    </row>
    <row r="83933" spans="1:13" hidden="1" x14ac:dyDescent="0.25">
      <c r="A83933" s="4">
        <v>42465</v>
      </c>
      <c r="B83933" s="17">
        <v>139226</v>
      </c>
      <c r="C83933">
        <v>80089.64</v>
      </c>
      <c r="D83933">
        <v>80137.240000000005</v>
      </c>
      <c r="E83933">
        <v>13.69</v>
      </c>
      <c r="F83933">
        <v>13.69</v>
      </c>
      <c r="G83933" s="4">
        <v>43102</v>
      </c>
      <c r="H83933">
        <v>433</v>
      </c>
      <c r="I83933">
        <v>13.77</v>
      </c>
      <c r="J83933">
        <v>13.6</v>
      </c>
      <c r="K83933">
        <v>7930</v>
      </c>
      <c r="L83933">
        <v>15</v>
      </c>
      <c r="M83933" t="s">
        <v>150</v>
      </c>
    </row>
    <row r="83934" spans="1:13" hidden="1" x14ac:dyDescent="0.25">
      <c r="A83934" s="4">
        <v>42465</v>
      </c>
      <c r="B83934" s="17">
        <v>127805</v>
      </c>
      <c r="C83934">
        <v>96855.5</v>
      </c>
      <c r="D83934">
        <v>96856.47</v>
      </c>
      <c r="E83934">
        <v>14.111000000000001</v>
      </c>
      <c r="F83934">
        <v>14.11</v>
      </c>
      <c r="G83934" s="4">
        <v>42552</v>
      </c>
      <c r="H83934">
        <v>61</v>
      </c>
      <c r="I83934">
        <v>14.12</v>
      </c>
      <c r="J83934">
        <v>14.1</v>
      </c>
      <c r="K83934">
        <v>849</v>
      </c>
      <c r="L83934">
        <v>3</v>
      </c>
      <c r="M83934" t="s">
        <v>186</v>
      </c>
    </row>
    <row r="83935" spans="1:13" hidden="1" x14ac:dyDescent="0.25">
      <c r="A83935" s="4">
        <v>42465</v>
      </c>
      <c r="B83935" s="17">
        <v>82625</v>
      </c>
      <c r="C83935">
        <v>90804.37</v>
      </c>
      <c r="D83935">
        <v>90806.32</v>
      </c>
      <c r="E83935">
        <v>13.835000000000001</v>
      </c>
      <c r="F83935">
        <v>13.84</v>
      </c>
      <c r="G83935" s="4">
        <v>42737</v>
      </c>
      <c r="H83935">
        <v>187</v>
      </c>
      <c r="I83935">
        <v>13.85</v>
      </c>
      <c r="J83935">
        <v>13.795</v>
      </c>
      <c r="K83935">
        <v>2024</v>
      </c>
      <c r="L83935">
        <v>9</v>
      </c>
      <c r="M83935" t="s">
        <v>119</v>
      </c>
    </row>
    <row r="83936" spans="1:13" hidden="1" x14ac:dyDescent="0.25">
      <c r="A83936" s="4">
        <v>42466</v>
      </c>
      <c r="B83936" s="17">
        <v>0</v>
      </c>
      <c r="C83936">
        <v>87277.51</v>
      </c>
      <c r="D83936">
        <v>87223.64</v>
      </c>
      <c r="E83936">
        <v>0</v>
      </c>
      <c r="F83936">
        <v>0</v>
      </c>
      <c r="G83936" s="4">
        <v>42857</v>
      </c>
      <c r="H83936">
        <v>266</v>
      </c>
      <c r="I83936">
        <v>0</v>
      </c>
      <c r="J83936">
        <v>0</v>
      </c>
      <c r="K83936">
        <v>0</v>
      </c>
      <c r="L83936">
        <v>13</v>
      </c>
      <c r="M83936" t="s">
        <v>270</v>
      </c>
    </row>
    <row r="83937" spans="1:13" hidden="1" x14ac:dyDescent="0.25">
      <c r="A83937" s="4">
        <v>42466</v>
      </c>
      <c r="B83937" s="17">
        <v>0</v>
      </c>
      <c r="C83937">
        <v>18196.5</v>
      </c>
      <c r="D83937">
        <v>17896.490000000002</v>
      </c>
      <c r="E83937">
        <v>0</v>
      </c>
      <c r="F83937">
        <v>0</v>
      </c>
      <c r="G83937" s="4">
        <v>47120</v>
      </c>
      <c r="H83937">
        <v>3151</v>
      </c>
      <c r="I83937">
        <v>0</v>
      </c>
      <c r="J83937">
        <v>0</v>
      </c>
      <c r="K83937">
        <v>0</v>
      </c>
      <c r="L83937">
        <v>41</v>
      </c>
      <c r="M83937" t="s">
        <v>246</v>
      </c>
    </row>
    <row r="83938" spans="1:13" hidden="1" x14ac:dyDescent="0.25">
      <c r="A83938" s="4">
        <v>42466</v>
      </c>
      <c r="B83938" s="17">
        <v>0</v>
      </c>
      <c r="C83938">
        <v>15927.16</v>
      </c>
      <c r="D83938">
        <v>15644.21</v>
      </c>
      <c r="E83938">
        <v>0</v>
      </c>
      <c r="F83938">
        <v>0</v>
      </c>
      <c r="G83938" s="4">
        <v>47485</v>
      </c>
      <c r="H83938">
        <v>3396</v>
      </c>
      <c r="I83938">
        <v>0</v>
      </c>
      <c r="J83938">
        <v>0</v>
      </c>
      <c r="K83938">
        <v>0</v>
      </c>
      <c r="L83938">
        <v>42</v>
      </c>
      <c r="M83938" t="s">
        <v>260</v>
      </c>
    </row>
    <row r="83939" spans="1:13" hidden="1" x14ac:dyDescent="0.25">
      <c r="A83939" s="4">
        <v>42466</v>
      </c>
      <c r="B83939" s="17">
        <v>0</v>
      </c>
      <c r="C83939">
        <v>44034.09</v>
      </c>
      <c r="D83939">
        <v>43723.83</v>
      </c>
      <c r="E83939">
        <v>0</v>
      </c>
      <c r="F83939">
        <v>0</v>
      </c>
      <c r="G83939" s="4">
        <v>44743</v>
      </c>
      <c r="H83939">
        <v>1542</v>
      </c>
      <c r="I83939">
        <v>0</v>
      </c>
      <c r="J83939">
        <v>0</v>
      </c>
      <c r="K83939">
        <v>0</v>
      </c>
      <c r="L83939">
        <v>33</v>
      </c>
      <c r="M83939" t="s">
        <v>221</v>
      </c>
    </row>
    <row r="83940" spans="1:13" hidden="1" x14ac:dyDescent="0.25">
      <c r="A83940" s="4">
        <v>42466</v>
      </c>
      <c r="B83940" s="17">
        <v>0</v>
      </c>
      <c r="C83940">
        <v>33577.980000000003</v>
      </c>
      <c r="D83940">
        <v>33159.58</v>
      </c>
      <c r="E83940">
        <v>0</v>
      </c>
      <c r="F83940">
        <v>0</v>
      </c>
      <c r="G83940" s="4">
        <v>45474</v>
      </c>
      <c r="H83940">
        <v>2037</v>
      </c>
      <c r="I83940">
        <v>0</v>
      </c>
      <c r="J83940">
        <v>0</v>
      </c>
      <c r="K83940">
        <v>0</v>
      </c>
      <c r="L83940">
        <v>37</v>
      </c>
      <c r="M83940" t="s">
        <v>226</v>
      </c>
    </row>
    <row r="83941" spans="1:13" hidden="1" x14ac:dyDescent="0.25">
      <c r="A83941" s="4">
        <v>42466</v>
      </c>
      <c r="B83941" s="17">
        <v>0</v>
      </c>
      <c r="C83941">
        <v>38443.31</v>
      </c>
      <c r="D83941">
        <v>38043.03</v>
      </c>
      <c r="E83941">
        <v>0</v>
      </c>
      <c r="F83941">
        <v>0</v>
      </c>
      <c r="G83941" s="4">
        <v>45110</v>
      </c>
      <c r="H83941">
        <v>1791</v>
      </c>
      <c r="I83941">
        <v>0</v>
      </c>
      <c r="J83941">
        <v>0</v>
      </c>
      <c r="K83941">
        <v>0</v>
      </c>
      <c r="L83941">
        <v>35</v>
      </c>
      <c r="M83941" t="s">
        <v>227</v>
      </c>
    </row>
    <row r="83942" spans="1:13" hidden="1" x14ac:dyDescent="0.25">
      <c r="A83942" s="4">
        <v>42466</v>
      </c>
      <c r="B83942" s="17">
        <v>0</v>
      </c>
      <c r="C83942">
        <v>48696.52</v>
      </c>
      <c r="D83942">
        <v>48456.66</v>
      </c>
      <c r="E83942">
        <v>0</v>
      </c>
      <c r="F83942">
        <v>0</v>
      </c>
      <c r="G83942" s="4">
        <v>44470</v>
      </c>
      <c r="H83942">
        <v>1358</v>
      </c>
      <c r="I83942">
        <v>0</v>
      </c>
      <c r="J83942">
        <v>0</v>
      </c>
      <c r="K83942">
        <v>0</v>
      </c>
      <c r="L83942">
        <v>31</v>
      </c>
      <c r="M83942" t="s">
        <v>228</v>
      </c>
    </row>
    <row r="83943" spans="1:13" hidden="1" x14ac:dyDescent="0.25">
      <c r="A83943" s="4">
        <v>42466</v>
      </c>
      <c r="B83943" s="17">
        <v>1650</v>
      </c>
      <c r="C83943">
        <v>50433.04</v>
      </c>
      <c r="D83943">
        <v>50175.6</v>
      </c>
      <c r="E83943">
        <v>14.14</v>
      </c>
      <c r="F83943">
        <v>14.14</v>
      </c>
      <c r="G83943" s="4">
        <v>44378</v>
      </c>
      <c r="H83943">
        <v>1294</v>
      </c>
      <c r="I83943">
        <v>14.14</v>
      </c>
      <c r="J83943">
        <v>14.14</v>
      </c>
      <c r="K83943">
        <v>2</v>
      </c>
      <c r="L83943">
        <v>30</v>
      </c>
      <c r="M83943" t="s">
        <v>222</v>
      </c>
    </row>
    <row r="83944" spans="1:13" hidden="1" x14ac:dyDescent="0.25">
      <c r="A83944" s="4">
        <v>42466</v>
      </c>
      <c r="B83944" s="17">
        <v>810</v>
      </c>
      <c r="C83944">
        <v>52144.34</v>
      </c>
      <c r="D83944">
        <v>51870.29</v>
      </c>
      <c r="E83944">
        <v>14.08</v>
      </c>
      <c r="F83944">
        <v>14.14</v>
      </c>
      <c r="G83944" s="4">
        <v>44287</v>
      </c>
      <c r="H83944">
        <v>1232</v>
      </c>
      <c r="I83944">
        <v>14.14</v>
      </c>
      <c r="J83944">
        <v>14.08</v>
      </c>
      <c r="K83944">
        <v>5</v>
      </c>
      <c r="L83944">
        <v>29</v>
      </c>
      <c r="M83944" t="s">
        <v>229</v>
      </c>
    </row>
    <row r="83945" spans="1:13" hidden="1" x14ac:dyDescent="0.25">
      <c r="A83945" s="4">
        <v>42466</v>
      </c>
      <c r="B83945" s="17">
        <v>1015</v>
      </c>
      <c r="C83945">
        <v>89865.96</v>
      </c>
      <c r="D83945">
        <v>89837.27</v>
      </c>
      <c r="E83945">
        <v>13.75</v>
      </c>
      <c r="F83945">
        <v>13.8</v>
      </c>
      <c r="G83945" s="4">
        <v>42767</v>
      </c>
      <c r="H83945">
        <v>207</v>
      </c>
      <c r="I83945">
        <v>13.8</v>
      </c>
      <c r="J83945">
        <v>13.75</v>
      </c>
      <c r="K83945">
        <v>2</v>
      </c>
      <c r="L83945">
        <v>10</v>
      </c>
      <c r="M83945" t="s">
        <v>269</v>
      </c>
    </row>
    <row r="83946" spans="1:13" hidden="1" x14ac:dyDescent="0.25">
      <c r="A83946" s="4">
        <v>42466</v>
      </c>
      <c r="B83946" s="17">
        <v>15</v>
      </c>
      <c r="C83946">
        <v>89065.34</v>
      </c>
      <c r="D83946">
        <v>89033.74</v>
      </c>
      <c r="E83946">
        <v>13.78</v>
      </c>
      <c r="F83946">
        <v>13.78</v>
      </c>
      <c r="G83946" s="4">
        <v>42795</v>
      </c>
      <c r="H83946">
        <v>225</v>
      </c>
      <c r="I83946">
        <v>13.78</v>
      </c>
      <c r="J83946">
        <v>13.78</v>
      </c>
      <c r="K83946">
        <v>1</v>
      </c>
      <c r="L83946">
        <v>11</v>
      </c>
      <c r="M83946" t="s">
        <v>268</v>
      </c>
    </row>
    <row r="83947" spans="1:13" hidden="1" x14ac:dyDescent="0.25">
      <c r="A83947" s="4">
        <v>42466</v>
      </c>
      <c r="B83947" s="17">
        <v>20</v>
      </c>
      <c r="C83947">
        <v>55699.57</v>
      </c>
      <c r="D83947">
        <v>55411.72</v>
      </c>
      <c r="E83947">
        <v>14.11</v>
      </c>
      <c r="F83947">
        <v>14.1</v>
      </c>
      <c r="G83947" s="4">
        <v>44105</v>
      </c>
      <c r="H83947">
        <v>1112</v>
      </c>
      <c r="I83947">
        <v>14.11</v>
      </c>
      <c r="J83947">
        <v>14.1</v>
      </c>
      <c r="K83947">
        <v>4</v>
      </c>
      <c r="L83947">
        <v>27</v>
      </c>
      <c r="M83947" t="s">
        <v>196</v>
      </c>
    </row>
    <row r="83948" spans="1:13" hidden="1" x14ac:dyDescent="0.25">
      <c r="A83948" s="4">
        <v>42466</v>
      </c>
      <c r="B83948" s="17">
        <v>10</v>
      </c>
      <c r="C83948">
        <v>57639.34</v>
      </c>
      <c r="D83948">
        <v>57352.17</v>
      </c>
      <c r="E83948">
        <v>14.12</v>
      </c>
      <c r="F83948">
        <v>14.12</v>
      </c>
      <c r="G83948" s="4">
        <v>44013</v>
      </c>
      <c r="H83948">
        <v>1048</v>
      </c>
      <c r="I83948">
        <v>14.12</v>
      </c>
      <c r="J83948">
        <v>14.12</v>
      </c>
      <c r="K83948">
        <v>2</v>
      </c>
      <c r="L83948">
        <v>26</v>
      </c>
      <c r="M83948" t="s">
        <v>211</v>
      </c>
    </row>
    <row r="83949" spans="1:13" hidden="1" x14ac:dyDescent="0.25">
      <c r="A83949" s="4">
        <v>42466</v>
      </c>
      <c r="B83949" s="17">
        <v>1270</v>
      </c>
      <c r="C83949">
        <v>47073.35</v>
      </c>
      <c r="D83949">
        <v>46847.4</v>
      </c>
      <c r="E83949">
        <v>14.23</v>
      </c>
      <c r="F83949">
        <v>14.18</v>
      </c>
      <c r="G83949" s="4">
        <v>44564</v>
      </c>
      <c r="H83949">
        <v>1419</v>
      </c>
      <c r="I83949">
        <v>14.24</v>
      </c>
      <c r="J83949">
        <v>14.14</v>
      </c>
      <c r="K83949">
        <v>34</v>
      </c>
      <c r="L83949">
        <v>32</v>
      </c>
      <c r="M83949" t="s">
        <v>145</v>
      </c>
    </row>
    <row r="83950" spans="1:13" hidden="1" x14ac:dyDescent="0.25">
      <c r="A83950" s="4">
        <v>42466</v>
      </c>
      <c r="B83950" s="17">
        <v>25</v>
      </c>
      <c r="C83950">
        <v>59517.55</v>
      </c>
      <c r="D83950">
        <v>59233.81</v>
      </c>
      <c r="E83950">
        <v>14.09</v>
      </c>
      <c r="F83950">
        <v>14.09</v>
      </c>
      <c r="G83950" s="4">
        <v>43922</v>
      </c>
      <c r="H83950">
        <v>987</v>
      </c>
      <c r="I83950">
        <v>14.09</v>
      </c>
      <c r="J83950">
        <v>14.09</v>
      </c>
      <c r="K83950">
        <v>1</v>
      </c>
      <c r="L83950">
        <v>25</v>
      </c>
      <c r="M83950" t="s">
        <v>230</v>
      </c>
    </row>
    <row r="83951" spans="1:13" hidden="1" x14ac:dyDescent="0.25">
      <c r="A83951" s="4">
        <v>42466</v>
      </c>
      <c r="B83951" s="17">
        <v>30</v>
      </c>
      <c r="C83951">
        <v>63608.51</v>
      </c>
      <c r="D83951">
        <v>63345.07</v>
      </c>
      <c r="E83951">
        <v>14.05</v>
      </c>
      <c r="F83951">
        <v>14.05</v>
      </c>
      <c r="G83951" s="4">
        <v>43739</v>
      </c>
      <c r="H83951">
        <v>864</v>
      </c>
      <c r="I83951">
        <v>14.05</v>
      </c>
      <c r="J83951">
        <v>14.05</v>
      </c>
      <c r="K83951">
        <v>1</v>
      </c>
      <c r="L83951">
        <v>23</v>
      </c>
      <c r="M83951" t="s">
        <v>231</v>
      </c>
    </row>
    <row r="83952" spans="1:13" hidden="1" x14ac:dyDescent="0.25">
      <c r="A83952" s="4">
        <v>42466</v>
      </c>
      <c r="B83952" s="17">
        <v>175</v>
      </c>
      <c r="C83952">
        <v>68065.41</v>
      </c>
      <c r="D83952">
        <v>67901.990000000005</v>
      </c>
      <c r="E83952">
        <v>13.95</v>
      </c>
      <c r="F83952">
        <v>13.97</v>
      </c>
      <c r="G83952" s="4">
        <v>43556</v>
      </c>
      <c r="H83952">
        <v>737</v>
      </c>
      <c r="I83952">
        <v>13.97</v>
      </c>
      <c r="J83952">
        <v>13.95</v>
      </c>
      <c r="K83952">
        <v>7</v>
      </c>
      <c r="L83952">
        <v>21</v>
      </c>
      <c r="M83952" t="s">
        <v>232</v>
      </c>
    </row>
    <row r="83953" spans="1:13" hidden="1" x14ac:dyDescent="0.25">
      <c r="A83953" s="4">
        <v>42466</v>
      </c>
      <c r="B83953" s="17">
        <v>300</v>
      </c>
      <c r="C83953">
        <v>35919.839999999997</v>
      </c>
      <c r="D83953">
        <v>35508.42</v>
      </c>
      <c r="E83953">
        <v>14.36</v>
      </c>
      <c r="F83953">
        <v>14.37</v>
      </c>
      <c r="G83953" s="4">
        <v>45293</v>
      </c>
      <c r="H83953">
        <v>1914</v>
      </c>
      <c r="I83953">
        <v>14.37</v>
      </c>
      <c r="J83953">
        <v>14.36</v>
      </c>
      <c r="K83953">
        <v>23</v>
      </c>
      <c r="L83953">
        <v>36</v>
      </c>
      <c r="M83953" t="s">
        <v>194</v>
      </c>
    </row>
    <row r="83954" spans="1:13" hidden="1" x14ac:dyDescent="0.25">
      <c r="A83954" s="4">
        <v>42466</v>
      </c>
      <c r="B83954" s="17">
        <v>45</v>
      </c>
      <c r="C83954">
        <v>72639.92</v>
      </c>
      <c r="D83954">
        <v>72496.960000000006</v>
      </c>
      <c r="E83954">
        <v>13.82</v>
      </c>
      <c r="F83954">
        <v>13.89</v>
      </c>
      <c r="G83954" s="4">
        <v>43374</v>
      </c>
      <c r="H83954">
        <v>618</v>
      </c>
      <c r="I83954">
        <v>13.89</v>
      </c>
      <c r="J83954">
        <v>13.82</v>
      </c>
      <c r="K83954">
        <v>2</v>
      </c>
      <c r="L83954">
        <v>19</v>
      </c>
      <c r="M83954" t="s">
        <v>216</v>
      </c>
    </row>
    <row r="83955" spans="1:13" hidden="1" x14ac:dyDescent="0.25">
      <c r="A83955" s="4">
        <v>42466</v>
      </c>
      <c r="B83955" s="17">
        <v>5</v>
      </c>
      <c r="C83955">
        <v>27239.35</v>
      </c>
      <c r="D83955">
        <v>26862.85</v>
      </c>
      <c r="E83955">
        <v>14.45</v>
      </c>
      <c r="F83955">
        <v>14.45</v>
      </c>
      <c r="G83955" s="4">
        <v>46024</v>
      </c>
      <c r="H83955">
        <v>2412</v>
      </c>
      <c r="I83955">
        <v>14.45</v>
      </c>
      <c r="J83955">
        <v>14.45</v>
      </c>
      <c r="K83955">
        <v>1</v>
      </c>
      <c r="L83955">
        <v>39</v>
      </c>
      <c r="M83955" t="s">
        <v>241</v>
      </c>
    </row>
    <row r="83956" spans="1:13" hidden="1" x14ac:dyDescent="0.25">
      <c r="A83956" s="4">
        <v>42466</v>
      </c>
      <c r="B83956" s="17">
        <v>11665</v>
      </c>
      <c r="C83956">
        <v>23751.25</v>
      </c>
      <c r="D83956">
        <v>23420.48</v>
      </c>
      <c r="E83956">
        <v>14.45</v>
      </c>
      <c r="F83956">
        <v>14.54</v>
      </c>
      <c r="G83956" s="4">
        <v>46391</v>
      </c>
      <c r="H83956">
        <v>2658</v>
      </c>
      <c r="I83956">
        <v>14.54</v>
      </c>
      <c r="J83956">
        <v>14.42</v>
      </c>
      <c r="K83956">
        <v>532</v>
      </c>
      <c r="L83956">
        <v>40</v>
      </c>
      <c r="M83956" t="s">
        <v>262</v>
      </c>
    </row>
    <row r="83957" spans="1:13" hidden="1" x14ac:dyDescent="0.25">
      <c r="A83957" s="4">
        <v>42466</v>
      </c>
      <c r="B83957" s="17">
        <v>3080</v>
      </c>
      <c r="C83957">
        <v>92764.22</v>
      </c>
      <c r="D83957">
        <v>92756.6</v>
      </c>
      <c r="E83957">
        <v>13.94</v>
      </c>
      <c r="F83957">
        <v>13.96</v>
      </c>
      <c r="G83957" s="4">
        <v>42675</v>
      </c>
      <c r="H83957">
        <v>145</v>
      </c>
      <c r="I83957">
        <v>13.96</v>
      </c>
      <c r="J83957">
        <v>13.94</v>
      </c>
      <c r="K83957">
        <v>11</v>
      </c>
      <c r="L83957">
        <v>7</v>
      </c>
      <c r="M83957" t="s">
        <v>264</v>
      </c>
    </row>
    <row r="83958" spans="1:13" hidden="1" x14ac:dyDescent="0.25">
      <c r="A83958" s="4">
        <v>42466</v>
      </c>
      <c r="B83958" s="17">
        <v>10</v>
      </c>
      <c r="C83958">
        <v>91849.5</v>
      </c>
      <c r="D83958">
        <v>91833.87</v>
      </c>
      <c r="E83958">
        <v>13.9</v>
      </c>
      <c r="F83958">
        <v>13.9</v>
      </c>
      <c r="G83958" s="4">
        <v>42705</v>
      </c>
      <c r="H83958">
        <v>165</v>
      </c>
      <c r="I83958">
        <v>13.9</v>
      </c>
      <c r="J83958">
        <v>13.9</v>
      </c>
      <c r="K83958">
        <v>1</v>
      </c>
      <c r="L83958">
        <v>8</v>
      </c>
      <c r="M83958" t="s">
        <v>266</v>
      </c>
    </row>
    <row r="83959" spans="1:13" hidden="1" x14ac:dyDescent="0.25">
      <c r="A83959" s="4">
        <v>42466</v>
      </c>
      <c r="B83959" s="17">
        <v>510</v>
      </c>
      <c r="C83959">
        <v>95861.22</v>
      </c>
      <c r="D83959">
        <v>95858.27</v>
      </c>
      <c r="E83959">
        <v>14.065</v>
      </c>
      <c r="F83959">
        <v>14.065</v>
      </c>
      <c r="G83959" s="4">
        <v>42583</v>
      </c>
      <c r="H83959">
        <v>81</v>
      </c>
      <c r="I83959">
        <v>14.065</v>
      </c>
      <c r="J83959">
        <v>14.065</v>
      </c>
      <c r="K83959">
        <v>2</v>
      </c>
      <c r="L83959">
        <v>4</v>
      </c>
      <c r="M83959" t="s">
        <v>265</v>
      </c>
    </row>
    <row r="83960" spans="1:13" hidden="1" x14ac:dyDescent="0.25">
      <c r="A83960" s="4">
        <v>42466</v>
      </c>
      <c r="B83960" s="17">
        <v>3690</v>
      </c>
      <c r="C83960">
        <v>94727.86</v>
      </c>
      <c r="D83960">
        <v>94718.95</v>
      </c>
      <c r="E83960">
        <v>14.05</v>
      </c>
      <c r="F83960">
        <v>14.05</v>
      </c>
      <c r="G83960" s="4">
        <v>42614</v>
      </c>
      <c r="H83960">
        <v>104</v>
      </c>
      <c r="I83960">
        <v>14.05</v>
      </c>
      <c r="J83960">
        <v>14.04</v>
      </c>
      <c r="K83960">
        <v>8</v>
      </c>
      <c r="L83960">
        <v>5</v>
      </c>
      <c r="M83960" t="s">
        <v>267</v>
      </c>
    </row>
    <row r="83961" spans="1:13" hidden="1" x14ac:dyDescent="0.25">
      <c r="A83961" s="4">
        <v>42466</v>
      </c>
      <c r="B83961" s="17">
        <v>14770</v>
      </c>
      <c r="C83961">
        <v>88053.3</v>
      </c>
      <c r="D83961">
        <v>88017.38</v>
      </c>
      <c r="E83961">
        <v>13.7</v>
      </c>
      <c r="F83961">
        <v>13.74</v>
      </c>
      <c r="G83961" s="4">
        <v>42828</v>
      </c>
      <c r="H83961">
        <v>248</v>
      </c>
      <c r="I83961">
        <v>13.74</v>
      </c>
      <c r="J83961">
        <v>13.7</v>
      </c>
      <c r="K83961">
        <v>31</v>
      </c>
      <c r="L83961">
        <v>12</v>
      </c>
      <c r="M83961" t="s">
        <v>192</v>
      </c>
    </row>
    <row r="83962" spans="1:13" hidden="1" x14ac:dyDescent="0.25">
      <c r="A83962" s="4">
        <v>42466</v>
      </c>
      <c r="B83962" s="17">
        <v>9435</v>
      </c>
      <c r="C83962">
        <v>77671.37</v>
      </c>
      <c r="D83962">
        <v>77589.33</v>
      </c>
      <c r="E83962">
        <v>13.74</v>
      </c>
      <c r="F83962">
        <v>13.75</v>
      </c>
      <c r="G83962" s="4">
        <v>43192</v>
      </c>
      <c r="H83962">
        <v>492</v>
      </c>
      <c r="I83962">
        <v>13.77</v>
      </c>
      <c r="J83962">
        <v>13.71</v>
      </c>
      <c r="K83962">
        <v>54</v>
      </c>
      <c r="L83962">
        <v>17</v>
      </c>
      <c r="M83962" t="s">
        <v>213</v>
      </c>
    </row>
    <row r="83963" spans="1:13" hidden="1" x14ac:dyDescent="0.25">
      <c r="A83963" s="4">
        <v>42466</v>
      </c>
      <c r="B83963" s="17">
        <v>19725</v>
      </c>
      <c r="C83963">
        <v>41123.49</v>
      </c>
      <c r="D83963">
        <v>40738.58</v>
      </c>
      <c r="E83963">
        <v>14.17</v>
      </c>
      <c r="F83963">
        <v>14.31</v>
      </c>
      <c r="G83963" s="4">
        <v>44928</v>
      </c>
      <c r="H83963">
        <v>1668</v>
      </c>
      <c r="I83963">
        <v>14.36</v>
      </c>
      <c r="J83963">
        <v>14.17</v>
      </c>
      <c r="K83963">
        <v>1624</v>
      </c>
      <c r="L83963">
        <v>34</v>
      </c>
      <c r="M83963" t="s">
        <v>195</v>
      </c>
    </row>
    <row r="83964" spans="1:13" hidden="1" x14ac:dyDescent="0.25">
      <c r="A83964" s="4">
        <v>42466</v>
      </c>
      <c r="B83964" s="17">
        <v>9390</v>
      </c>
      <c r="C83964">
        <v>65866.86</v>
      </c>
      <c r="D83964">
        <v>65625.52</v>
      </c>
      <c r="E83964">
        <v>14.04</v>
      </c>
      <c r="F83964">
        <v>14.03</v>
      </c>
      <c r="G83964" s="4">
        <v>43647</v>
      </c>
      <c r="H83964">
        <v>799</v>
      </c>
      <c r="I83964">
        <v>14.08</v>
      </c>
      <c r="J83964">
        <v>13.97</v>
      </c>
      <c r="K83964">
        <v>220</v>
      </c>
      <c r="L83964">
        <v>22</v>
      </c>
      <c r="M83964" t="s">
        <v>223</v>
      </c>
    </row>
    <row r="83965" spans="1:13" hidden="1" x14ac:dyDescent="0.25">
      <c r="A83965" s="4">
        <v>42466</v>
      </c>
      <c r="B83965" s="17">
        <v>26900</v>
      </c>
      <c r="C83965">
        <v>31288.87</v>
      </c>
      <c r="D83965">
        <v>30862.98</v>
      </c>
      <c r="E83965">
        <v>14.4</v>
      </c>
      <c r="F83965">
        <v>14.47</v>
      </c>
      <c r="G83965" s="4">
        <v>45659</v>
      </c>
      <c r="H83965">
        <v>2163</v>
      </c>
      <c r="I83965">
        <v>14.48</v>
      </c>
      <c r="J83965">
        <v>14.34</v>
      </c>
      <c r="K83965">
        <v>2391</v>
      </c>
      <c r="L83965">
        <v>38</v>
      </c>
      <c r="M83965" t="s">
        <v>189</v>
      </c>
    </row>
    <row r="83966" spans="1:13" hidden="1" x14ac:dyDescent="0.25">
      <c r="A83966" s="4">
        <v>42466</v>
      </c>
      <c r="B83966" s="17">
        <v>3730</v>
      </c>
      <c r="C83966">
        <v>82707.100000000006</v>
      </c>
      <c r="D83966">
        <v>82619.009999999995</v>
      </c>
      <c r="E83966">
        <v>13.65</v>
      </c>
      <c r="F83966">
        <v>13.69</v>
      </c>
      <c r="G83966" s="4">
        <v>43010</v>
      </c>
      <c r="H83966">
        <v>373</v>
      </c>
      <c r="I83966">
        <v>13.69</v>
      </c>
      <c r="J83966">
        <v>13.63</v>
      </c>
      <c r="K83966">
        <v>72</v>
      </c>
      <c r="L83966">
        <v>15</v>
      </c>
      <c r="M83966" t="s">
        <v>208</v>
      </c>
    </row>
    <row r="83967" spans="1:13" hidden="1" x14ac:dyDescent="0.25">
      <c r="A83967" s="4">
        <v>42466</v>
      </c>
      <c r="B83967" s="17">
        <v>24985</v>
      </c>
      <c r="C83967">
        <v>61491.7</v>
      </c>
      <c r="D83967">
        <v>61210.58</v>
      </c>
      <c r="E83967">
        <v>14.11</v>
      </c>
      <c r="F83967">
        <v>14.09</v>
      </c>
      <c r="G83967" s="4">
        <v>43832</v>
      </c>
      <c r="H83967">
        <v>925</v>
      </c>
      <c r="I83967">
        <v>14.14</v>
      </c>
      <c r="J83967">
        <v>14</v>
      </c>
      <c r="K83967">
        <v>2040</v>
      </c>
      <c r="L83967">
        <v>24</v>
      </c>
      <c r="M83967" t="s">
        <v>179</v>
      </c>
    </row>
    <row r="83968" spans="1:13" hidden="1" x14ac:dyDescent="0.25">
      <c r="A83968" s="4">
        <v>42466</v>
      </c>
      <c r="B83968" s="17">
        <v>6630</v>
      </c>
      <c r="C83968">
        <v>98028.05</v>
      </c>
      <c r="D83968">
        <v>98027.5</v>
      </c>
      <c r="E83968">
        <v>14.125</v>
      </c>
      <c r="F83968">
        <v>14.122999999999999</v>
      </c>
      <c r="G83968" s="4">
        <v>42522</v>
      </c>
      <c r="H83968">
        <v>38</v>
      </c>
      <c r="I83968">
        <v>14.125</v>
      </c>
      <c r="J83968">
        <v>14.122999999999999</v>
      </c>
      <c r="K83968">
        <v>7</v>
      </c>
      <c r="L83968">
        <v>2</v>
      </c>
      <c r="M83968" t="s">
        <v>259</v>
      </c>
    </row>
    <row r="83969" spans="1:13" hidden="1" x14ac:dyDescent="0.25">
      <c r="A83969" s="4">
        <v>42466</v>
      </c>
      <c r="B83969" s="17">
        <v>5485</v>
      </c>
      <c r="C83969">
        <v>75134.48</v>
      </c>
      <c r="D83969">
        <v>75019.05</v>
      </c>
      <c r="E83969">
        <v>13.78</v>
      </c>
      <c r="F83969">
        <v>13.79</v>
      </c>
      <c r="G83969" s="4">
        <v>43283</v>
      </c>
      <c r="H83969">
        <v>555</v>
      </c>
      <c r="I83969">
        <v>13.88</v>
      </c>
      <c r="J83969">
        <v>13.76</v>
      </c>
      <c r="K83969">
        <v>318</v>
      </c>
      <c r="L83969">
        <v>18</v>
      </c>
      <c r="M83969" t="s">
        <v>212</v>
      </c>
    </row>
    <row r="83970" spans="1:13" hidden="1" x14ac:dyDescent="0.25">
      <c r="A83970" s="4">
        <v>42466</v>
      </c>
      <c r="B83970" s="17">
        <v>25621</v>
      </c>
      <c r="C83970">
        <v>85412.64</v>
      </c>
      <c r="D83970">
        <v>85355.53</v>
      </c>
      <c r="E83970">
        <v>13.69</v>
      </c>
      <c r="F83970">
        <v>13.7</v>
      </c>
      <c r="G83970" s="4">
        <v>42919</v>
      </c>
      <c r="H83970">
        <v>309</v>
      </c>
      <c r="I83970">
        <v>13.73</v>
      </c>
      <c r="J83970">
        <v>13.62</v>
      </c>
      <c r="K83970">
        <v>896</v>
      </c>
      <c r="L83970">
        <v>14</v>
      </c>
      <c r="M83970" t="s">
        <v>207</v>
      </c>
    </row>
    <row r="83971" spans="1:13" hidden="1" x14ac:dyDescent="0.25">
      <c r="A83971" s="4">
        <v>42466</v>
      </c>
      <c r="B83971" s="17">
        <v>36250</v>
      </c>
      <c r="C83971">
        <v>99111.74</v>
      </c>
      <c r="D83971">
        <v>99111.94</v>
      </c>
      <c r="E83971">
        <v>14.15</v>
      </c>
      <c r="F83971">
        <v>14.131</v>
      </c>
      <c r="G83971" s="4">
        <v>42492</v>
      </c>
      <c r="H83971">
        <v>17</v>
      </c>
      <c r="I83971">
        <v>14.15</v>
      </c>
      <c r="J83971">
        <v>14.131</v>
      </c>
      <c r="K83971">
        <v>33</v>
      </c>
      <c r="L83971">
        <v>1</v>
      </c>
      <c r="M83971" t="s">
        <v>263</v>
      </c>
    </row>
    <row r="83972" spans="1:13" hidden="1" x14ac:dyDescent="0.25">
      <c r="A83972" s="4">
        <v>42466</v>
      </c>
      <c r="B83972" s="17">
        <v>131860</v>
      </c>
      <c r="C83972">
        <v>53884.6</v>
      </c>
      <c r="D83972">
        <v>53595.09</v>
      </c>
      <c r="E83972">
        <v>14.08</v>
      </c>
      <c r="F83972">
        <v>14.13</v>
      </c>
      <c r="G83972" s="4">
        <v>44200</v>
      </c>
      <c r="H83972">
        <v>1172</v>
      </c>
      <c r="I83972">
        <v>14.19</v>
      </c>
      <c r="J83972">
        <v>14.03</v>
      </c>
      <c r="K83972">
        <v>7965</v>
      </c>
      <c r="L83972">
        <v>28</v>
      </c>
      <c r="M83972" t="s">
        <v>178</v>
      </c>
    </row>
    <row r="83973" spans="1:13" hidden="1" x14ac:dyDescent="0.25">
      <c r="A83973" s="4">
        <v>42466</v>
      </c>
      <c r="B83973" s="17">
        <v>65505</v>
      </c>
      <c r="C83973">
        <v>93715.94</v>
      </c>
      <c r="D83973">
        <v>93703.21</v>
      </c>
      <c r="E83973">
        <v>13.99</v>
      </c>
      <c r="F83973">
        <v>14.015000000000001</v>
      </c>
      <c r="G83973" s="4">
        <v>42646</v>
      </c>
      <c r="H83973">
        <v>125</v>
      </c>
      <c r="I83973">
        <v>14.02</v>
      </c>
      <c r="J83973">
        <v>13.97</v>
      </c>
      <c r="K83973">
        <v>284</v>
      </c>
      <c r="L83973">
        <v>6</v>
      </c>
      <c r="M83973" t="s">
        <v>202</v>
      </c>
    </row>
    <row r="83974" spans="1:13" hidden="1" x14ac:dyDescent="0.25">
      <c r="A83974" s="4">
        <v>42466</v>
      </c>
      <c r="B83974" s="17">
        <v>91510</v>
      </c>
      <c r="C83974">
        <v>70301.600000000006</v>
      </c>
      <c r="D83974">
        <v>70132.98</v>
      </c>
      <c r="E83974">
        <v>13.96</v>
      </c>
      <c r="F83974">
        <v>13.92</v>
      </c>
      <c r="G83974" s="4">
        <v>43467</v>
      </c>
      <c r="H83974">
        <v>677</v>
      </c>
      <c r="I83974">
        <v>13.98</v>
      </c>
      <c r="J83974">
        <v>13.85</v>
      </c>
      <c r="K83974">
        <v>6866</v>
      </c>
      <c r="L83974">
        <v>20</v>
      </c>
      <c r="M83974" t="s">
        <v>168</v>
      </c>
    </row>
    <row r="83975" spans="1:13" hidden="1" x14ac:dyDescent="0.25">
      <c r="A83975" s="4">
        <v>42466</v>
      </c>
      <c r="B83975" s="17">
        <v>166217</v>
      </c>
      <c r="C83975">
        <v>80179.28</v>
      </c>
      <c r="D83975">
        <v>80116.84</v>
      </c>
      <c r="E83975">
        <v>13.7</v>
      </c>
      <c r="F83975">
        <v>13.69</v>
      </c>
      <c r="G83975" s="4">
        <v>43102</v>
      </c>
      <c r="H83975">
        <v>432</v>
      </c>
      <c r="I83975">
        <v>13.75</v>
      </c>
      <c r="J83975">
        <v>13.61</v>
      </c>
      <c r="K83975">
        <v>8558</v>
      </c>
      <c r="L83975">
        <v>16</v>
      </c>
      <c r="M83975" t="s">
        <v>150</v>
      </c>
    </row>
    <row r="83976" spans="1:13" hidden="1" x14ac:dyDescent="0.25">
      <c r="A83976" s="4">
        <v>42466</v>
      </c>
      <c r="B83976" s="17">
        <v>90415</v>
      </c>
      <c r="C83976">
        <v>96907.28</v>
      </c>
      <c r="D83976">
        <v>96904.16</v>
      </c>
      <c r="E83976">
        <v>14.106</v>
      </c>
      <c r="F83976">
        <v>14.119</v>
      </c>
      <c r="G83976" s="4">
        <v>42552</v>
      </c>
      <c r="H83976">
        <v>60</v>
      </c>
      <c r="I83976">
        <v>14.12</v>
      </c>
      <c r="J83976">
        <v>14.105</v>
      </c>
      <c r="K83976">
        <v>409</v>
      </c>
      <c r="L83976">
        <v>3</v>
      </c>
      <c r="M83976" t="s">
        <v>186</v>
      </c>
    </row>
    <row r="83977" spans="1:13" hidden="1" x14ac:dyDescent="0.25">
      <c r="A83977" s="4">
        <v>42466</v>
      </c>
      <c r="B83977" s="17">
        <v>93390</v>
      </c>
      <c r="C83977">
        <v>90853.96</v>
      </c>
      <c r="D83977">
        <v>90829.23</v>
      </c>
      <c r="E83977">
        <v>13.83</v>
      </c>
      <c r="F83977">
        <v>13.845000000000001</v>
      </c>
      <c r="G83977" s="4">
        <v>42737</v>
      </c>
      <c r="H83977">
        <v>186</v>
      </c>
      <c r="I83977">
        <v>13.85</v>
      </c>
      <c r="J83977">
        <v>13.795</v>
      </c>
      <c r="K83977">
        <v>2263</v>
      </c>
      <c r="L83977">
        <v>9</v>
      </c>
      <c r="M83977" t="s">
        <v>119</v>
      </c>
    </row>
    <row r="83978" spans="1:13" hidden="1" x14ac:dyDescent="0.25">
      <c r="A83978" s="4">
        <v>42467</v>
      </c>
      <c r="B83978" s="17">
        <v>0</v>
      </c>
      <c r="C83978">
        <v>87269.4</v>
      </c>
      <c r="D83978">
        <v>87224.25</v>
      </c>
      <c r="E83978">
        <v>0</v>
      </c>
      <c r="F83978">
        <v>0</v>
      </c>
      <c r="G83978" s="4">
        <v>42857</v>
      </c>
      <c r="H83978">
        <v>265</v>
      </c>
      <c r="I83978">
        <v>0</v>
      </c>
      <c r="J83978">
        <v>0</v>
      </c>
      <c r="K83978">
        <v>0</v>
      </c>
      <c r="L83978">
        <v>13</v>
      </c>
      <c r="M83978" t="s">
        <v>270</v>
      </c>
    </row>
    <row r="83979" spans="1:13" hidden="1" x14ac:dyDescent="0.25">
      <c r="A83979" s="4">
        <v>42467</v>
      </c>
      <c r="B83979" s="17">
        <v>0</v>
      </c>
      <c r="C83979">
        <v>17905.88</v>
      </c>
      <c r="D83979">
        <v>17945.84</v>
      </c>
      <c r="E83979">
        <v>0</v>
      </c>
      <c r="F83979">
        <v>0</v>
      </c>
      <c r="G83979" s="4">
        <v>47120</v>
      </c>
      <c r="H83979">
        <v>3150</v>
      </c>
      <c r="I83979">
        <v>0</v>
      </c>
      <c r="J83979">
        <v>0</v>
      </c>
      <c r="K83979">
        <v>0</v>
      </c>
      <c r="L83979">
        <v>41</v>
      </c>
      <c r="M83979" t="s">
        <v>246</v>
      </c>
    </row>
    <row r="83980" spans="1:13" hidden="1" x14ac:dyDescent="0.25">
      <c r="A83980" s="4">
        <v>42467</v>
      </c>
      <c r="B83980" s="17">
        <v>0</v>
      </c>
      <c r="C83980">
        <v>15652.42</v>
      </c>
      <c r="D83980">
        <v>15690.07</v>
      </c>
      <c r="E83980">
        <v>0</v>
      </c>
      <c r="F83980">
        <v>0</v>
      </c>
      <c r="G83980" s="4">
        <v>47485</v>
      </c>
      <c r="H83980">
        <v>3395</v>
      </c>
      <c r="I83980">
        <v>0</v>
      </c>
      <c r="J83980">
        <v>0</v>
      </c>
      <c r="K83980">
        <v>0</v>
      </c>
      <c r="L83980">
        <v>42</v>
      </c>
      <c r="M83980" t="s">
        <v>260</v>
      </c>
    </row>
    <row r="83981" spans="1:13" hidden="1" x14ac:dyDescent="0.25">
      <c r="A83981" s="4">
        <v>42467</v>
      </c>
      <c r="B83981" s="17">
        <v>0</v>
      </c>
      <c r="C83981">
        <v>43746.77</v>
      </c>
      <c r="D83981">
        <v>43614.1</v>
      </c>
      <c r="E83981">
        <v>0</v>
      </c>
      <c r="F83981">
        <v>0</v>
      </c>
      <c r="G83981" s="4">
        <v>44743</v>
      </c>
      <c r="H83981">
        <v>1541</v>
      </c>
      <c r="I83981">
        <v>0</v>
      </c>
      <c r="J83981">
        <v>0</v>
      </c>
      <c r="K83981">
        <v>0</v>
      </c>
      <c r="L83981">
        <v>33</v>
      </c>
      <c r="M83981" t="s">
        <v>221</v>
      </c>
    </row>
    <row r="83982" spans="1:13" hidden="1" x14ac:dyDescent="0.25">
      <c r="A83982" s="4">
        <v>42467</v>
      </c>
      <c r="B83982" s="17">
        <v>0</v>
      </c>
      <c r="C83982">
        <v>33176.980000000003</v>
      </c>
      <c r="D83982">
        <v>33198.699999999997</v>
      </c>
      <c r="E83982">
        <v>0</v>
      </c>
      <c r="F83982">
        <v>0</v>
      </c>
      <c r="G83982" s="4">
        <v>45474</v>
      </c>
      <c r="H83982">
        <v>2036</v>
      </c>
      <c r="I83982">
        <v>0</v>
      </c>
      <c r="J83982">
        <v>0</v>
      </c>
      <c r="K83982">
        <v>0</v>
      </c>
      <c r="L83982">
        <v>37</v>
      </c>
      <c r="M83982" t="s">
        <v>226</v>
      </c>
    </row>
    <row r="83983" spans="1:13" hidden="1" x14ac:dyDescent="0.25">
      <c r="A83983" s="4">
        <v>42467</v>
      </c>
      <c r="B83983" s="17">
        <v>0</v>
      </c>
      <c r="C83983">
        <v>38062.99</v>
      </c>
      <c r="D83983">
        <v>38027.339999999997</v>
      </c>
      <c r="E83983">
        <v>0</v>
      </c>
      <c r="F83983">
        <v>0</v>
      </c>
      <c r="G83983" s="4">
        <v>45110</v>
      </c>
      <c r="H83983">
        <v>1790</v>
      </c>
      <c r="I83983">
        <v>0</v>
      </c>
      <c r="J83983">
        <v>0</v>
      </c>
      <c r="K83983">
        <v>0</v>
      </c>
      <c r="L83983">
        <v>35</v>
      </c>
      <c r="M83983" t="s">
        <v>227</v>
      </c>
    </row>
    <row r="83984" spans="1:13" hidden="1" x14ac:dyDescent="0.25">
      <c r="A83984" s="4">
        <v>42467</v>
      </c>
      <c r="B83984" s="17">
        <v>0</v>
      </c>
      <c r="C83984">
        <v>48482.080000000002</v>
      </c>
      <c r="D83984">
        <v>48306.16</v>
      </c>
      <c r="E83984">
        <v>0</v>
      </c>
      <c r="F83984">
        <v>0</v>
      </c>
      <c r="G83984" s="4">
        <v>44470</v>
      </c>
      <c r="H83984">
        <v>1357</v>
      </c>
      <c r="I83984">
        <v>0</v>
      </c>
      <c r="J83984">
        <v>0</v>
      </c>
      <c r="K83984">
        <v>0</v>
      </c>
      <c r="L83984">
        <v>31</v>
      </c>
      <c r="M83984" t="s">
        <v>228</v>
      </c>
    </row>
    <row r="83985" spans="1:13" hidden="1" x14ac:dyDescent="0.25">
      <c r="A83985" s="4">
        <v>42467</v>
      </c>
      <c r="B83985" s="17">
        <v>0</v>
      </c>
      <c r="C83985">
        <v>50201.919999999998</v>
      </c>
      <c r="D83985">
        <v>50053.4</v>
      </c>
      <c r="E83985">
        <v>0</v>
      </c>
      <c r="F83985">
        <v>0</v>
      </c>
      <c r="G83985" s="4">
        <v>44378</v>
      </c>
      <c r="H83985">
        <v>1293</v>
      </c>
      <c r="I83985">
        <v>0</v>
      </c>
      <c r="J83985">
        <v>0</v>
      </c>
      <c r="K83985">
        <v>0</v>
      </c>
      <c r="L83985">
        <v>30</v>
      </c>
      <c r="M83985" t="s">
        <v>222</v>
      </c>
    </row>
    <row r="83986" spans="1:13" hidden="1" x14ac:dyDescent="0.25">
      <c r="A83986" s="4">
        <v>42467</v>
      </c>
      <c r="B83986" s="17">
        <v>215</v>
      </c>
      <c r="C83986">
        <v>51897.5</v>
      </c>
      <c r="D83986">
        <v>51778.14</v>
      </c>
      <c r="E83986">
        <v>14.18</v>
      </c>
      <c r="F83986">
        <v>14.18</v>
      </c>
      <c r="G83986" s="4">
        <v>44287</v>
      </c>
      <c r="H83986">
        <v>1231</v>
      </c>
      <c r="I83986">
        <v>14.19</v>
      </c>
      <c r="J83986">
        <v>14.18</v>
      </c>
      <c r="K83986">
        <v>3</v>
      </c>
      <c r="L83986">
        <v>29</v>
      </c>
      <c r="M83986" t="s">
        <v>229</v>
      </c>
    </row>
    <row r="83987" spans="1:13" hidden="1" x14ac:dyDescent="0.25">
      <c r="A83987" s="4">
        <v>42467</v>
      </c>
      <c r="B83987" s="17">
        <v>10</v>
      </c>
      <c r="C83987">
        <v>89884.4</v>
      </c>
      <c r="D83987">
        <v>89854.67</v>
      </c>
      <c r="E83987">
        <v>13.84</v>
      </c>
      <c r="F83987">
        <v>13.84</v>
      </c>
      <c r="G83987" s="4">
        <v>42767</v>
      </c>
      <c r="H83987">
        <v>206</v>
      </c>
      <c r="I83987">
        <v>13.84</v>
      </c>
      <c r="J83987">
        <v>13.84</v>
      </c>
      <c r="K83987">
        <v>1</v>
      </c>
      <c r="L83987">
        <v>10</v>
      </c>
      <c r="M83987" t="s">
        <v>269</v>
      </c>
    </row>
    <row r="83988" spans="1:13" hidden="1" x14ac:dyDescent="0.25">
      <c r="A83988" s="4">
        <v>42467</v>
      </c>
      <c r="B83988" s="17">
        <v>610</v>
      </c>
      <c r="C83988">
        <v>89080.45</v>
      </c>
      <c r="D83988">
        <v>89046.32</v>
      </c>
      <c r="E83988">
        <v>13.81</v>
      </c>
      <c r="F83988">
        <v>13.81</v>
      </c>
      <c r="G83988" s="4">
        <v>42795</v>
      </c>
      <c r="H83988">
        <v>224</v>
      </c>
      <c r="I83988">
        <v>13.81</v>
      </c>
      <c r="J83988">
        <v>13.81</v>
      </c>
      <c r="K83988">
        <v>4</v>
      </c>
      <c r="L83988">
        <v>11</v>
      </c>
      <c r="M83988" t="s">
        <v>268</v>
      </c>
    </row>
    <row r="83989" spans="1:13" hidden="1" x14ac:dyDescent="0.25">
      <c r="A83989" s="4">
        <v>42467</v>
      </c>
      <c r="B83989" s="17">
        <v>5</v>
      </c>
      <c r="C83989">
        <v>55440.79</v>
      </c>
      <c r="D83989">
        <v>55347.5</v>
      </c>
      <c r="E83989">
        <v>14.13</v>
      </c>
      <c r="F83989">
        <v>14.13</v>
      </c>
      <c r="G83989" s="4">
        <v>44105</v>
      </c>
      <c r="H83989">
        <v>1111</v>
      </c>
      <c r="I83989">
        <v>14.13</v>
      </c>
      <c r="J83989">
        <v>14.13</v>
      </c>
      <c r="K83989">
        <v>1</v>
      </c>
      <c r="L83989">
        <v>27</v>
      </c>
      <c r="M83989" t="s">
        <v>196</v>
      </c>
    </row>
    <row r="83990" spans="1:13" hidden="1" x14ac:dyDescent="0.25">
      <c r="A83990" s="4">
        <v>42467</v>
      </c>
      <c r="B83990" s="17">
        <v>5</v>
      </c>
      <c r="C83990">
        <v>57382.26</v>
      </c>
      <c r="D83990">
        <v>57280.68</v>
      </c>
      <c r="E83990">
        <v>14.15</v>
      </c>
      <c r="F83990">
        <v>14.15</v>
      </c>
      <c r="G83990" s="4">
        <v>44013</v>
      </c>
      <c r="H83990">
        <v>1047</v>
      </c>
      <c r="I83990">
        <v>14.15</v>
      </c>
      <c r="J83990">
        <v>14.15</v>
      </c>
      <c r="K83990">
        <v>1</v>
      </c>
      <c r="L83990">
        <v>26</v>
      </c>
      <c r="M83990" t="s">
        <v>211</v>
      </c>
    </row>
    <row r="83991" spans="1:13" hidden="1" x14ac:dyDescent="0.25">
      <c r="A83991" s="4">
        <v>42467</v>
      </c>
      <c r="B83991" s="17">
        <v>365</v>
      </c>
      <c r="C83991">
        <v>46871.98</v>
      </c>
      <c r="D83991">
        <v>46670.84</v>
      </c>
      <c r="E83991">
        <v>14.17</v>
      </c>
      <c r="F83991">
        <v>14.22</v>
      </c>
      <c r="G83991" s="4">
        <v>44564</v>
      </c>
      <c r="H83991">
        <v>1418</v>
      </c>
      <c r="I83991">
        <v>14.31</v>
      </c>
      <c r="J83991">
        <v>14.15</v>
      </c>
      <c r="K83991">
        <v>45</v>
      </c>
      <c r="L83991">
        <v>32</v>
      </c>
      <c r="M83991" t="s">
        <v>145</v>
      </c>
    </row>
    <row r="83992" spans="1:13" hidden="1" x14ac:dyDescent="0.25">
      <c r="A83992" s="4">
        <v>42467</v>
      </c>
      <c r="B83992" s="17">
        <v>25</v>
      </c>
      <c r="C83992">
        <v>59264.88</v>
      </c>
      <c r="D83992">
        <v>59155.68</v>
      </c>
      <c r="E83992">
        <v>14.14</v>
      </c>
      <c r="F83992">
        <v>14.14</v>
      </c>
      <c r="G83992" s="4">
        <v>43922</v>
      </c>
      <c r="H83992">
        <v>986</v>
      </c>
      <c r="I83992">
        <v>14.14</v>
      </c>
      <c r="J83992">
        <v>14.14</v>
      </c>
      <c r="K83992">
        <v>1</v>
      </c>
      <c r="L83992">
        <v>25</v>
      </c>
      <c r="M83992" t="s">
        <v>230</v>
      </c>
    </row>
    <row r="83993" spans="1:13" hidden="1" x14ac:dyDescent="0.25">
      <c r="A83993" s="4">
        <v>42467</v>
      </c>
      <c r="B83993" s="17">
        <v>30</v>
      </c>
      <c r="C83993">
        <v>63378.3</v>
      </c>
      <c r="D83993">
        <v>63245.33</v>
      </c>
      <c r="E83993">
        <v>14.11</v>
      </c>
      <c r="F83993">
        <v>14.11</v>
      </c>
      <c r="G83993" s="4">
        <v>43739</v>
      </c>
      <c r="H83993">
        <v>863</v>
      </c>
      <c r="I83993">
        <v>14.11</v>
      </c>
      <c r="J83993">
        <v>14.11</v>
      </c>
      <c r="K83993">
        <v>1</v>
      </c>
      <c r="L83993">
        <v>23</v>
      </c>
      <c r="M83993" t="s">
        <v>231</v>
      </c>
    </row>
    <row r="83994" spans="1:13" hidden="1" x14ac:dyDescent="0.25">
      <c r="A83994" s="4">
        <v>42467</v>
      </c>
      <c r="B83994" s="17">
        <v>120</v>
      </c>
      <c r="C83994">
        <v>67937.61</v>
      </c>
      <c r="D83994">
        <v>67753.97</v>
      </c>
      <c r="E83994">
        <v>13.95</v>
      </c>
      <c r="F83994">
        <v>14.05</v>
      </c>
      <c r="G83994" s="4">
        <v>43556</v>
      </c>
      <c r="H83994">
        <v>736</v>
      </c>
      <c r="I83994">
        <v>14.05</v>
      </c>
      <c r="J83994">
        <v>13.95</v>
      </c>
      <c r="K83994">
        <v>11</v>
      </c>
      <c r="L83994">
        <v>21</v>
      </c>
      <c r="M83994" t="s">
        <v>232</v>
      </c>
    </row>
    <row r="83995" spans="1:13" hidden="1" x14ac:dyDescent="0.25">
      <c r="A83995" s="4">
        <v>42467</v>
      </c>
      <c r="B83995" s="17">
        <v>90</v>
      </c>
      <c r="C83995">
        <v>35527.050000000003</v>
      </c>
      <c r="D83995">
        <v>35522.589999999997</v>
      </c>
      <c r="E83995">
        <v>14.43</v>
      </c>
      <c r="F83995">
        <v>14.39</v>
      </c>
      <c r="G83995" s="4">
        <v>45293</v>
      </c>
      <c r="H83995">
        <v>1913</v>
      </c>
      <c r="I83995">
        <v>14.43</v>
      </c>
      <c r="J83995">
        <v>14.38</v>
      </c>
      <c r="K83995">
        <v>14</v>
      </c>
      <c r="L83995">
        <v>36</v>
      </c>
      <c r="M83995" t="s">
        <v>194</v>
      </c>
    </row>
    <row r="83996" spans="1:13" hidden="1" x14ac:dyDescent="0.25">
      <c r="A83996" s="4">
        <v>42467</v>
      </c>
      <c r="B83996" s="17">
        <v>40</v>
      </c>
      <c r="C83996">
        <v>72534.990000000005</v>
      </c>
      <c r="D83996">
        <v>72406.929999999993</v>
      </c>
      <c r="E83996">
        <v>13.95</v>
      </c>
      <c r="F83996">
        <v>13.95</v>
      </c>
      <c r="G83996" s="4">
        <v>43374</v>
      </c>
      <c r="H83996">
        <v>617</v>
      </c>
      <c r="I83996">
        <v>13.95</v>
      </c>
      <c r="J83996">
        <v>13.95</v>
      </c>
      <c r="K83996">
        <v>1</v>
      </c>
      <c r="L83996">
        <v>19</v>
      </c>
      <c r="M83996" t="s">
        <v>216</v>
      </c>
    </row>
    <row r="83997" spans="1:13" hidden="1" x14ac:dyDescent="0.25">
      <c r="A83997" s="4">
        <v>42467</v>
      </c>
      <c r="B83997" s="17">
        <v>45</v>
      </c>
      <c r="C83997">
        <v>26876.94</v>
      </c>
      <c r="D83997">
        <v>26922.91</v>
      </c>
      <c r="E83997">
        <v>14.45</v>
      </c>
      <c r="F83997">
        <v>14.45</v>
      </c>
      <c r="G83997" s="4">
        <v>46024</v>
      </c>
      <c r="H83997">
        <v>2411</v>
      </c>
      <c r="I83997">
        <v>14.45</v>
      </c>
      <c r="J83997">
        <v>14.45</v>
      </c>
      <c r="K83997">
        <v>4</v>
      </c>
      <c r="L83997">
        <v>39</v>
      </c>
      <c r="M83997" t="s">
        <v>241</v>
      </c>
    </row>
    <row r="83998" spans="1:13" hidden="1" x14ac:dyDescent="0.25">
      <c r="A83998" s="4">
        <v>42467</v>
      </c>
      <c r="B83998" s="17">
        <v>10095</v>
      </c>
      <c r="C83998">
        <v>23432.77</v>
      </c>
      <c r="D83998">
        <v>23476.93</v>
      </c>
      <c r="E83998">
        <v>14.53</v>
      </c>
      <c r="F83998">
        <v>14.53</v>
      </c>
      <c r="G83998" s="4">
        <v>46391</v>
      </c>
      <c r="H83998">
        <v>2657</v>
      </c>
      <c r="I83998">
        <v>14.64</v>
      </c>
      <c r="J83998">
        <v>14.49</v>
      </c>
      <c r="K83998">
        <v>549</v>
      </c>
      <c r="L83998">
        <v>40</v>
      </c>
      <c r="M83998" t="s">
        <v>262</v>
      </c>
    </row>
    <row r="83999" spans="1:13" hidden="1" x14ac:dyDescent="0.25">
      <c r="A83999" s="4">
        <v>42467</v>
      </c>
      <c r="B83999" s="17">
        <v>1185</v>
      </c>
      <c r="C83999">
        <v>92805.26</v>
      </c>
      <c r="D83999">
        <v>92800.06</v>
      </c>
      <c r="E83999">
        <v>13.96</v>
      </c>
      <c r="F83999">
        <v>13.96</v>
      </c>
      <c r="G83999" s="4">
        <v>42675</v>
      </c>
      <c r="H83999">
        <v>144</v>
      </c>
      <c r="I83999">
        <v>13.96</v>
      </c>
      <c r="J83999">
        <v>13.96</v>
      </c>
      <c r="K83999">
        <v>2</v>
      </c>
      <c r="L83999">
        <v>7</v>
      </c>
      <c r="M83999" t="s">
        <v>264</v>
      </c>
    </row>
    <row r="84000" spans="1:13" hidden="1" x14ac:dyDescent="0.25">
      <c r="A84000" s="4">
        <v>42467</v>
      </c>
      <c r="B84000" s="17">
        <v>10</v>
      </c>
      <c r="C84000">
        <v>91882.05</v>
      </c>
      <c r="D84000">
        <v>91867.13</v>
      </c>
      <c r="E84000">
        <v>13.9</v>
      </c>
      <c r="F84000">
        <v>13.9</v>
      </c>
      <c r="G84000" s="4">
        <v>42705</v>
      </c>
      <c r="H84000">
        <v>164</v>
      </c>
      <c r="I84000">
        <v>13.9</v>
      </c>
      <c r="J84000">
        <v>13.9</v>
      </c>
      <c r="K84000">
        <v>1</v>
      </c>
      <c r="L84000">
        <v>8</v>
      </c>
      <c r="M84000" t="s">
        <v>266</v>
      </c>
    </row>
    <row r="84001" spans="1:13" hidden="1" x14ac:dyDescent="0.25">
      <c r="A84001" s="4">
        <v>42467</v>
      </c>
      <c r="B84001" s="17">
        <v>7530</v>
      </c>
      <c r="C84001">
        <v>95908.56</v>
      </c>
      <c r="D84001">
        <v>95901.67</v>
      </c>
      <c r="E84001">
        <v>14.09</v>
      </c>
      <c r="F84001">
        <v>14.09</v>
      </c>
      <c r="G84001" s="4">
        <v>42583</v>
      </c>
      <c r="H84001">
        <v>80</v>
      </c>
      <c r="I84001">
        <v>14.09</v>
      </c>
      <c r="J84001">
        <v>14.09</v>
      </c>
      <c r="K84001">
        <v>19</v>
      </c>
      <c r="L84001">
        <v>4</v>
      </c>
      <c r="M84001" t="s">
        <v>265</v>
      </c>
    </row>
    <row r="84002" spans="1:13" hidden="1" x14ac:dyDescent="0.25">
      <c r="A84002" s="4">
        <v>42467</v>
      </c>
      <c r="B84002" s="17">
        <v>10160</v>
      </c>
      <c r="C84002">
        <v>94768.639999999999</v>
      </c>
      <c r="D84002">
        <v>94761.58</v>
      </c>
      <c r="E84002">
        <v>14.07</v>
      </c>
      <c r="F84002">
        <v>14.07</v>
      </c>
      <c r="G84002" s="4">
        <v>42614</v>
      </c>
      <c r="H84002">
        <v>103</v>
      </c>
      <c r="I84002">
        <v>14.07</v>
      </c>
      <c r="J84002">
        <v>14.07</v>
      </c>
      <c r="K84002">
        <v>19</v>
      </c>
      <c r="L84002">
        <v>5</v>
      </c>
      <c r="M84002" t="s">
        <v>267</v>
      </c>
    </row>
    <row r="84003" spans="1:13" hidden="1" x14ac:dyDescent="0.25">
      <c r="A84003" s="4">
        <v>42467</v>
      </c>
      <c r="B84003" s="17">
        <v>23720</v>
      </c>
      <c r="C84003">
        <v>88063.55</v>
      </c>
      <c r="D84003">
        <v>88024.09</v>
      </c>
      <c r="E84003">
        <v>13.75</v>
      </c>
      <c r="F84003">
        <v>13.79</v>
      </c>
      <c r="G84003" s="4">
        <v>42828</v>
      </c>
      <c r="H84003">
        <v>247</v>
      </c>
      <c r="I84003">
        <v>13.82</v>
      </c>
      <c r="J84003">
        <v>13.74</v>
      </c>
      <c r="K84003">
        <v>787</v>
      </c>
      <c r="L84003">
        <v>12</v>
      </c>
      <c r="M84003" t="s">
        <v>192</v>
      </c>
    </row>
    <row r="84004" spans="1:13" hidden="1" x14ac:dyDescent="0.25">
      <c r="A84004" s="4">
        <v>42467</v>
      </c>
      <c r="B84004" s="17">
        <v>31595</v>
      </c>
      <c r="C84004">
        <v>77630.03</v>
      </c>
      <c r="D84004">
        <v>77494.78</v>
      </c>
      <c r="E84004">
        <v>13.81</v>
      </c>
      <c r="F84004">
        <v>13.83</v>
      </c>
      <c r="G84004" s="4">
        <v>43192</v>
      </c>
      <c r="H84004">
        <v>491</v>
      </c>
      <c r="I84004">
        <v>13.91</v>
      </c>
      <c r="J84004">
        <v>13.8</v>
      </c>
      <c r="K84004">
        <v>932</v>
      </c>
      <c r="L84004">
        <v>17</v>
      </c>
      <c r="M84004" t="s">
        <v>213</v>
      </c>
    </row>
    <row r="84005" spans="1:13" hidden="1" x14ac:dyDescent="0.25">
      <c r="A84005" s="4">
        <v>42467</v>
      </c>
      <c r="B84005" s="17">
        <v>33975</v>
      </c>
      <c r="C84005">
        <v>40759.949999999997</v>
      </c>
      <c r="D84005">
        <v>40688.5</v>
      </c>
      <c r="E84005">
        <v>14.32</v>
      </c>
      <c r="F84005">
        <v>14.35</v>
      </c>
      <c r="G84005" s="4">
        <v>44928</v>
      </c>
      <c r="H84005">
        <v>1667</v>
      </c>
      <c r="I84005">
        <v>14.44</v>
      </c>
      <c r="J84005">
        <v>14.24</v>
      </c>
      <c r="K84005">
        <v>2394</v>
      </c>
      <c r="L84005">
        <v>34</v>
      </c>
      <c r="M84005" t="s">
        <v>195</v>
      </c>
    </row>
    <row r="84006" spans="1:13" hidden="1" x14ac:dyDescent="0.25">
      <c r="A84006" s="4">
        <v>42467</v>
      </c>
      <c r="B84006" s="17">
        <v>2820</v>
      </c>
      <c r="C84006">
        <v>65659.95</v>
      </c>
      <c r="D84006">
        <v>65512.21</v>
      </c>
      <c r="E84006">
        <v>14.04</v>
      </c>
      <c r="F84006">
        <v>14.1</v>
      </c>
      <c r="G84006" s="4">
        <v>43647</v>
      </c>
      <c r="H84006">
        <v>798</v>
      </c>
      <c r="I84006">
        <v>14.18</v>
      </c>
      <c r="J84006">
        <v>14.01</v>
      </c>
      <c r="K84006">
        <v>240</v>
      </c>
      <c r="L84006">
        <v>22</v>
      </c>
      <c r="M84006" t="s">
        <v>223</v>
      </c>
    </row>
    <row r="84007" spans="1:13" hidden="1" x14ac:dyDescent="0.25">
      <c r="A84007" s="4">
        <v>42467</v>
      </c>
      <c r="B84007" s="17">
        <v>26110</v>
      </c>
      <c r="C84007">
        <v>30879.17</v>
      </c>
      <c r="D84007">
        <v>30926.53</v>
      </c>
      <c r="E84007">
        <v>14.45</v>
      </c>
      <c r="F84007">
        <v>14.46</v>
      </c>
      <c r="G84007" s="4">
        <v>45659</v>
      </c>
      <c r="H84007">
        <v>2162</v>
      </c>
      <c r="I84007">
        <v>14.59</v>
      </c>
      <c r="J84007">
        <v>14.37</v>
      </c>
      <c r="K84007">
        <v>1565</v>
      </c>
      <c r="L84007">
        <v>38</v>
      </c>
      <c r="M84007" t="s">
        <v>189</v>
      </c>
    </row>
    <row r="84008" spans="1:13" hidden="1" x14ac:dyDescent="0.25">
      <c r="A84008" s="4">
        <v>42467</v>
      </c>
      <c r="B84008" s="17">
        <v>17420</v>
      </c>
      <c r="C84008">
        <v>82662.350000000006</v>
      </c>
      <c r="D84008">
        <v>82585.600000000006</v>
      </c>
      <c r="E84008">
        <v>13.74</v>
      </c>
      <c r="F84008">
        <v>13.76</v>
      </c>
      <c r="G84008" s="4">
        <v>43010</v>
      </c>
      <c r="H84008">
        <v>372</v>
      </c>
      <c r="I84008">
        <v>13.81</v>
      </c>
      <c r="J84008">
        <v>13.74</v>
      </c>
      <c r="K84008">
        <v>181</v>
      </c>
      <c r="L84008">
        <v>15</v>
      </c>
      <c r="M84008" t="s">
        <v>208</v>
      </c>
    </row>
    <row r="84009" spans="1:13" hidden="1" x14ac:dyDescent="0.25">
      <c r="A84009" s="4">
        <v>42467</v>
      </c>
      <c r="B84009" s="17">
        <v>34540</v>
      </c>
      <c r="C84009">
        <v>61242.69</v>
      </c>
      <c r="D84009">
        <v>61122.84</v>
      </c>
      <c r="E84009">
        <v>14.1</v>
      </c>
      <c r="F84009">
        <v>14.16</v>
      </c>
      <c r="G84009" s="4">
        <v>43832</v>
      </c>
      <c r="H84009">
        <v>924</v>
      </c>
      <c r="I84009">
        <v>14.24</v>
      </c>
      <c r="J84009">
        <v>14.04</v>
      </c>
      <c r="K84009">
        <v>2209</v>
      </c>
      <c r="L84009">
        <v>24</v>
      </c>
      <c r="M84009" t="s">
        <v>179</v>
      </c>
    </row>
    <row r="84010" spans="1:13" hidden="1" x14ac:dyDescent="0.25">
      <c r="A84010" s="4">
        <v>42467</v>
      </c>
      <c r="B84010" s="17">
        <v>15650</v>
      </c>
      <c r="C84010">
        <v>98078.93</v>
      </c>
      <c r="D84010">
        <v>98079.16</v>
      </c>
      <c r="E84010">
        <v>14.124000000000001</v>
      </c>
      <c r="F84010">
        <v>14.122999999999999</v>
      </c>
      <c r="G84010" s="4">
        <v>42522</v>
      </c>
      <c r="H84010">
        <v>37</v>
      </c>
      <c r="I84010">
        <v>14.13</v>
      </c>
      <c r="J84010">
        <v>14.122</v>
      </c>
      <c r="K84010">
        <v>30</v>
      </c>
      <c r="L84010">
        <v>2</v>
      </c>
      <c r="M84010" t="s">
        <v>259</v>
      </c>
    </row>
    <row r="84011" spans="1:13" hidden="1" x14ac:dyDescent="0.25">
      <c r="A84011" s="4">
        <v>42467</v>
      </c>
      <c r="B84011" s="17">
        <v>7040</v>
      </c>
      <c r="C84011">
        <v>75058.399999999994</v>
      </c>
      <c r="D84011">
        <v>74937.740000000005</v>
      </c>
      <c r="E84011">
        <v>13.85</v>
      </c>
      <c r="F84011">
        <v>13.89</v>
      </c>
      <c r="G84011" s="4">
        <v>43283</v>
      </c>
      <c r="H84011">
        <v>554</v>
      </c>
      <c r="I84011">
        <v>13.98</v>
      </c>
      <c r="J84011">
        <v>13.8</v>
      </c>
      <c r="K84011">
        <v>611</v>
      </c>
      <c r="L84011">
        <v>18</v>
      </c>
      <c r="M84011" t="s">
        <v>212</v>
      </c>
    </row>
    <row r="84012" spans="1:13" hidden="1" x14ac:dyDescent="0.25">
      <c r="A84012" s="4">
        <v>42467</v>
      </c>
      <c r="B84012" s="17">
        <v>48903</v>
      </c>
      <c r="C84012">
        <v>85400.31</v>
      </c>
      <c r="D84012">
        <v>85343.59</v>
      </c>
      <c r="E84012">
        <v>13.69</v>
      </c>
      <c r="F84012">
        <v>13.77</v>
      </c>
      <c r="G84012" s="4">
        <v>42919</v>
      </c>
      <c r="H84012">
        <v>308</v>
      </c>
      <c r="I84012">
        <v>13.81</v>
      </c>
      <c r="J84012">
        <v>13.69</v>
      </c>
      <c r="K84012">
        <v>2314</v>
      </c>
      <c r="L84012">
        <v>14</v>
      </c>
      <c r="M84012" t="s">
        <v>207</v>
      </c>
    </row>
    <row r="84013" spans="1:13" hidden="1" x14ac:dyDescent="0.25">
      <c r="A84013" s="4">
        <v>42467</v>
      </c>
      <c r="B84013" s="17">
        <v>8280</v>
      </c>
      <c r="C84013">
        <v>99163.93</v>
      </c>
      <c r="D84013">
        <v>99163.85</v>
      </c>
      <c r="E84013">
        <v>14.137</v>
      </c>
      <c r="F84013">
        <v>14.138999999999999</v>
      </c>
      <c r="G84013" s="4">
        <v>42492</v>
      </c>
      <c r="H84013">
        <v>16</v>
      </c>
      <c r="I84013">
        <v>14.14</v>
      </c>
      <c r="J84013">
        <v>14.137</v>
      </c>
      <c r="K84013">
        <v>12</v>
      </c>
      <c r="L84013">
        <v>1</v>
      </c>
      <c r="M84013" t="s">
        <v>263</v>
      </c>
    </row>
    <row r="84014" spans="1:13" hidden="1" x14ac:dyDescent="0.25">
      <c r="A84014" s="4">
        <v>42467</v>
      </c>
      <c r="B84014" s="17">
        <v>150655</v>
      </c>
      <c r="C84014">
        <v>53623.21</v>
      </c>
      <c r="D84014">
        <v>53534.6</v>
      </c>
      <c r="E84014">
        <v>14.16</v>
      </c>
      <c r="F84014">
        <v>14.18</v>
      </c>
      <c r="G84014" s="4">
        <v>44200</v>
      </c>
      <c r="H84014">
        <v>1171</v>
      </c>
      <c r="I84014">
        <v>14.26</v>
      </c>
      <c r="J84014">
        <v>14.06</v>
      </c>
      <c r="K84014">
        <v>8390</v>
      </c>
      <c r="L84014">
        <v>28</v>
      </c>
      <c r="M84014" t="s">
        <v>178</v>
      </c>
    </row>
    <row r="84015" spans="1:13" hidden="1" x14ac:dyDescent="0.25">
      <c r="A84015" s="4">
        <v>42467</v>
      </c>
      <c r="B84015" s="17">
        <v>21730</v>
      </c>
      <c r="C84015">
        <v>93752.37</v>
      </c>
      <c r="D84015">
        <v>93741.87</v>
      </c>
      <c r="E84015">
        <v>14</v>
      </c>
      <c r="F84015">
        <v>14.03</v>
      </c>
      <c r="G84015" s="4">
        <v>42646</v>
      </c>
      <c r="H84015">
        <v>124</v>
      </c>
      <c r="I84015">
        <v>14.04</v>
      </c>
      <c r="J84015">
        <v>14</v>
      </c>
      <c r="K84015">
        <v>139</v>
      </c>
      <c r="L84015">
        <v>6</v>
      </c>
      <c r="M84015" t="s">
        <v>202</v>
      </c>
    </row>
    <row r="84016" spans="1:13" hidden="1" x14ac:dyDescent="0.25">
      <c r="A84016" s="4">
        <v>42467</v>
      </c>
      <c r="B84016" s="17">
        <v>80078</v>
      </c>
      <c r="C84016">
        <v>70169.77</v>
      </c>
      <c r="D84016">
        <v>70035.490000000005</v>
      </c>
      <c r="E84016">
        <v>13.91</v>
      </c>
      <c r="F84016">
        <v>14</v>
      </c>
      <c r="G84016" s="4">
        <v>43467</v>
      </c>
      <c r="H84016">
        <v>676</v>
      </c>
      <c r="I84016">
        <v>14.09</v>
      </c>
      <c r="J84016">
        <v>13.88</v>
      </c>
      <c r="K84016">
        <v>6880</v>
      </c>
      <c r="L84016">
        <v>20</v>
      </c>
      <c r="M84016" t="s">
        <v>168</v>
      </c>
    </row>
    <row r="84017" spans="1:13" hidden="1" x14ac:dyDescent="0.25">
      <c r="A84017" s="4">
        <v>42467</v>
      </c>
      <c r="B84017" s="17">
        <v>207412</v>
      </c>
      <c r="C84017">
        <v>80158.87</v>
      </c>
      <c r="D84017">
        <v>80036.009999999995</v>
      </c>
      <c r="E84017">
        <v>13.68</v>
      </c>
      <c r="F84017">
        <v>13.77</v>
      </c>
      <c r="G84017" s="4">
        <v>43102</v>
      </c>
      <c r="H84017">
        <v>431</v>
      </c>
      <c r="I84017">
        <v>13.83</v>
      </c>
      <c r="J84017">
        <v>13.66</v>
      </c>
      <c r="K84017">
        <v>8400</v>
      </c>
      <c r="L84017">
        <v>16</v>
      </c>
      <c r="M84017" t="s">
        <v>150</v>
      </c>
    </row>
    <row r="84018" spans="1:13" hidden="1" x14ac:dyDescent="0.25">
      <c r="A84018" s="4">
        <v>42467</v>
      </c>
      <c r="B84018" s="17">
        <v>56787</v>
      </c>
      <c r="C84018">
        <v>96955</v>
      </c>
      <c r="D84018">
        <v>96955.96</v>
      </c>
      <c r="E84018">
        <v>14.115</v>
      </c>
      <c r="F84018">
        <v>14.12</v>
      </c>
      <c r="G84018" s="4">
        <v>42552</v>
      </c>
      <c r="H84018">
        <v>59</v>
      </c>
      <c r="I84018">
        <v>14.12</v>
      </c>
      <c r="J84018">
        <v>14.111000000000001</v>
      </c>
      <c r="K84018">
        <v>145</v>
      </c>
      <c r="L84018">
        <v>3</v>
      </c>
      <c r="M84018" t="s">
        <v>186</v>
      </c>
    </row>
    <row r="84019" spans="1:13" hidden="1" x14ac:dyDescent="0.25">
      <c r="A84019" s="4">
        <v>42467</v>
      </c>
      <c r="B84019" s="17">
        <v>125805</v>
      </c>
      <c r="C84019">
        <v>90876.88</v>
      </c>
      <c r="D84019">
        <v>90852.4</v>
      </c>
      <c r="E84019">
        <v>13.84</v>
      </c>
      <c r="F84019">
        <v>13.88</v>
      </c>
      <c r="G84019" s="4">
        <v>42737</v>
      </c>
      <c r="H84019">
        <v>185</v>
      </c>
      <c r="I84019">
        <v>13.9</v>
      </c>
      <c r="J84019">
        <v>13.83</v>
      </c>
      <c r="K84019">
        <v>3145</v>
      </c>
      <c r="L84019">
        <v>9</v>
      </c>
      <c r="M84019" t="s">
        <v>119</v>
      </c>
    </row>
    <row r="84020" spans="1:13" hidden="1" x14ac:dyDescent="0.25">
      <c r="A84020" s="4">
        <v>42468</v>
      </c>
      <c r="B84020" s="17">
        <v>25</v>
      </c>
      <c r="C84020">
        <v>87270.01</v>
      </c>
      <c r="D84020">
        <v>87367</v>
      </c>
      <c r="E84020">
        <v>13.69</v>
      </c>
      <c r="F84020">
        <v>13.69</v>
      </c>
      <c r="G84020" s="4">
        <v>42857</v>
      </c>
      <c r="H84020">
        <v>264</v>
      </c>
      <c r="I84020">
        <v>13.69</v>
      </c>
      <c r="J84020">
        <v>13.69</v>
      </c>
      <c r="K84020">
        <v>2</v>
      </c>
      <c r="L84020">
        <v>13</v>
      </c>
      <c r="M84020" t="s">
        <v>270</v>
      </c>
    </row>
    <row r="84021" spans="1:13" hidden="1" x14ac:dyDescent="0.25">
      <c r="A84021" s="4">
        <v>42468</v>
      </c>
      <c r="B84021" s="17">
        <v>0</v>
      </c>
      <c r="C84021">
        <v>17955.25</v>
      </c>
      <c r="D84021">
        <v>18666.349999999999</v>
      </c>
      <c r="E84021">
        <v>0</v>
      </c>
      <c r="F84021">
        <v>0</v>
      </c>
      <c r="G84021" s="4">
        <v>47120</v>
      </c>
      <c r="H84021">
        <v>3149</v>
      </c>
      <c r="I84021">
        <v>0</v>
      </c>
      <c r="J84021">
        <v>0</v>
      </c>
      <c r="K84021">
        <v>0</v>
      </c>
      <c r="L84021">
        <v>41</v>
      </c>
      <c r="M84021" t="s">
        <v>246</v>
      </c>
    </row>
    <row r="84022" spans="1:13" hidden="1" x14ac:dyDescent="0.25">
      <c r="A84022" s="4">
        <v>42468</v>
      </c>
      <c r="B84022" s="17">
        <v>0</v>
      </c>
      <c r="C84022">
        <v>15698.3</v>
      </c>
      <c r="D84022">
        <v>16369.66</v>
      </c>
      <c r="E84022">
        <v>0</v>
      </c>
      <c r="F84022">
        <v>0</v>
      </c>
      <c r="G84022" s="4">
        <v>47485</v>
      </c>
      <c r="H84022">
        <v>3394</v>
      </c>
      <c r="I84022">
        <v>0</v>
      </c>
      <c r="J84022">
        <v>0</v>
      </c>
      <c r="K84022">
        <v>0</v>
      </c>
      <c r="L84022">
        <v>42</v>
      </c>
      <c r="M84022" t="s">
        <v>260</v>
      </c>
    </row>
    <row r="84023" spans="1:13" hidden="1" x14ac:dyDescent="0.25">
      <c r="A84023" s="4">
        <v>42468</v>
      </c>
      <c r="B84023" s="17">
        <v>0</v>
      </c>
      <c r="C84023">
        <v>43636.98</v>
      </c>
      <c r="D84023">
        <v>44659.62</v>
      </c>
      <c r="E84023">
        <v>0</v>
      </c>
      <c r="F84023">
        <v>0</v>
      </c>
      <c r="G84023" s="4">
        <v>44743</v>
      </c>
      <c r="H84023">
        <v>1540</v>
      </c>
      <c r="I84023">
        <v>0</v>
      </c>
      <c r="J84023">
        <v>0</v>
      </c>
      <c r="K84023">
        <v>0</v>
      </c>
      <c r="L84023">
        <v>33</v>
      </c>
      <c r="M84023" t="s">
        <v>221</v>
      </c>
    </row>
    <row r="84024" spans="1:13" hidden="1" x14ac:dyDescent="0.25">
      <c r="A84024" s="4">
        <v>42468</v>
      </c>
      <c r="B84024" s="17">
        <v>0</v>
      </c>
      <c r="C84024">
        <v>33216.120000000003</v>
      </c>
      <c r="D84024">
        <v>34106.589999999997</v>
      </c>
      <c r="E84024">
        <v>0</v>
      </c>
      <c r="F84024">
        <v>0</v>
      </c>
      <c r="G84024" s="4">
        <v>45474</v>
      </c>
      <c r="H84024">
        <v>2035</v>
      </c>
      <c r="I84024">
        <v>0</v>
      </c>
      <c r="J84024">
        <v>0</v>
      </c>
      <c r="K84024">
        <v>0</v>
      </c>
      <c r="L84024">
        <v>37</v>
      </c>
      <c r="M84024" t="s">
        <v>226</v>
      </c>
    </row>
    <row r="84025" spans="1:13" hidden="1" x14ac:dyDescent="0.25">
      <c r="A84025" s="4">
        <v>42468</v>
      </c>
      <c r="B84025" s="17">
        <v>0</v>
      </c>
      <c r="C84025">
        <v>38047.29</v>
      </c>
      <c r="D84025">
        <v>39007.07</v>
      </c>
      <c r="E84025">
        <v>0</v>
      </c>
      <c r="F84025">
        <v>0</v>
      </c>
      <c r="G84025" s="4">
        <v>45110</v>
      </c>
      <c r="H84025">
        <v>1789</v>
      </c>
      <c r="I84025">
        <v>0</v>
      </c>
      <c r="J84025">
        <v>0</v>
      </c>
      <c r="K84025">
        <v>0</v>
      </c>
      <c r="L84025">
        <v>35</v>
      </c>
      <c r="M84025" t="s">
        <v>227</v>
      </c>
    </row>
    <row r="84026" spans="1:13" hidden="1" x14ac:dyDescent="0.25">
      <c r="A84026" s="4">
        <v>42468</v>
      </c>
      <c r="B84026" s="17">
        <v>0</v>
      </c>
      <c r="C84026">
        <v>48331.5</v>
      </c>
      <c r="D84026">
        <v>49375.09</v>
      </c>
      <c r="E84026">
        <v>0</v>
      </c>
      <c r="F84026">
        <v>0</v>
      </c>
      <c r="G84026" s="4">
        <v>44470</v>
      </c>
      <c r="H84026">
        <v>1356</v>
      </c>
      <c r="I84026">
        <v>0</v>
      </c>
      <c r="J84026">
        <v>0</v>
      </c>
      <c r="K84026">
        <v>0</v>
      </c>
      <c r="L84026">
        <v>31</v>
      </c>
      <c r="M84026" t="s">
        <v>228</v>
      </c>
    </row>
    <row r="84027" spans="1:13" hidden="1" x14ac:dyDescent="0.25">
      <c r="A84027" s="4">
        <v>42468</v>
      </c>
      <c r="B84027" s="17">
        <v>10</v>
      </c>
      <c r="C84027">
        <v>50079.66</v>
      </c>
      <c r="D84027">
        <v>51083.89</v>
      </c>
      <c r="E84027">
        <v>13.92</v>
      </c>
      <c r="F84027">
        <v>13.92</v>
      </c>
      <c r="G84027" s="4">
        <v>44378</v>
      </c>
      <c r="H84027">
        <v>1292</v>
      </c>
      <c r="I84027">
        <v>13.92</v>
      </c>
      <c r="J84027">
        <v>13.92</v>
      </c>
      <c r="K84027">
        <v>1</v>
      </c>
      <c r="L84027">
        <v>30</v>
      </c>
      <c r="M84027" t="s">
        <v>222</v>
      </c>
    </row>
    <row r="84028" spans="1:13" hidden="1" x14ac:dyDescent="0.25">
      <c r="A84028" s="4">
        <v>42468</v>
      </c>
      <c r="B84028" s="17">
        <v>1455</v>
      </c>
      <c r="C84028">
        <v>51805.3</v>
      </c>
      <c r="D84028">
        <v>52767.15</v>
      </c>
      <c r="E84028">
        <v>13.9</v>
      </c>
      <c r="F84028">
        <v>13.87</v>
      </c>
      <c r="G84028" s="4">
        <v>44287</v>
      </c>
      <c r="H84028">
        <v>1230</v>
      </c>
      <c r="I84028">
        <v>13.93</v>
      </c>
      <c r="J84028">
        <v>13.87</v>
      </c>
      <c r="K84028">
        <v>54</v>
      </c>
      <c r="L84028">
        <v>29</v>
      </c>
      <c r="M84028" t="s">
        <v>229</v>
      </c>
    </row>
    <row r="84029" spans="1:13" hidden="1" x14ac:dyDescent="0.25">
      <c r="A84029" s="4">
        <v>42468</v>
      </c>
      <c r="B84029" s="17">
        <v>10405</v>
      </c>
      <c r="C84029">
        <v>89901.81</v>
      </c>
      <c r="D84029">
        <v>89951.53</v>
      </c>
      <c r="E84029">
        <v>13.76</v>
      </c>
      <c r="F84029">
        <v>13.755000000000001</v>
      </c>
      <c r="G84029" s="4">
        <v>42767</v>
      </c>
      <c r="H84029">
        <v>205</v>
      </c>
      <c r="I84029">
        <v>13.76</v>
      </c>
      <c r="J84029">
        <v>13.755000000000001</v>
      </c>
      <c r="K84029">
        <v>3</v>
      </c>
      <c r="L84029">
        <v>10</v>
      </c>
      <c r="M84029" t="s">
        <v>269</v>
      </c>
    </row>
    <row r="84030" spans="1:13" hidden="1" x14ac:dyDescent="0.25">
      <c r="A84030" s="4">
        <v>42468</v>
      </c>
      <c r="B84030" s="17">
        <v>10</v>
      </c>
      <c r="C84030">
        <v>89093.03</v>
      </c>
      <c r="D84030">
        <v>89155.69</v>
      </c>
      <c r="E84030">
        <v>13.725</v>
      </c>
      <c r="F84030">
        <v>13.725</v>
      </c>
      <c r="G84030" s="4">
        <v>42795</v>
      </c>
      <c r="H84030">
        <v>223</v>
      </c>
      <c r="I84030">
        <v>13.725</v>
      </c>
      <c r="J84030">
        <v>13.725</v>
      </c>
      <c r="K84030">
        <v>1</v>
      </c>
      <c r="L84030">
        <v>11</v>
      </c>
      <c r="M84030" t="s">
        <v>268</v>
      </c>
    </row>
    <row r="84031" spans="1:13" hidden="1" x14ac:dyDescent="0.25">
      <c r="A84031" s="4">
        <v>42468</v>
      </c>
      <c r="B84031" s="17">
        <v>380</v>
      </c>
      <c r="C84031">
        <v>55376.54</v>
      </c>
      <c r="D84031">
        <v>56262.23</v>
      </c>
      <c r="E84031">
        <v>13.87</v>
      </c>
      <c r="F84031">
        <v>13.83</v>
      </c>
      <c r="G84031" s="4">
        <v>44105</v>
      </c>
      <c r="H84031">
        <v>1110</v>
      </c>
      <c r="I84031">
        <v>13.88</v>
      </c>
      <c r="J84031">
        <v>13.83</v>
      </c>
      <c r="K84031">
        <v>9</v>
      </c>
      <c r="L84031">
        <v>27</v>
      </c>
      <c r="M84031" t="s">
        <v>196</v>
      </c>
    </row>
    <row r="84032" spans="1:13" hidden="1" x14ac:dyDescent="0.25">
      <c r="A84032" s="4">
        <v>42468</v>
      </c>
      <c r="B84032" s="17">
        <v>55</v>
      </c>
      <c r="C84032">
        <v>57310.73</v>
      </c>
      <c r="D84032">
        <v>58163.27</v>
      </c>
      <c r="E84032">
        <v>13.88</v>
      </c>
      <c r="F84032">
        <v>13.84</v>
      </c>
      <c r="G84032" s="4">
        <v>44013</v>
      </c>
      <c r="H84032">
        <v>1046</v>
      </c>
      <c r="I84032">
        <v>13.88</v>
      </c>
      <c r="J84032">
        <v>13.84</v>
      </c>
      <c r="K84032">
        <v>9</v>
      </c>
      <c r="L84032">
        <v>26</v>
      </c>
      <c r="M84032" t="s">
        <v>211</v>
      </c>
    </row>
    <row r="84033" spans="1:13" hidden="1" x14ac:dyDescent="0.25">
      <c r="A84033" s="4">
        <v>42468</v>
      </c>
      <c r="B84033" s="17">
        <v>455</v>
      </c>
      <c r="C84033">
        <v>46695.32</v>
      </c>
      <c r="D84033">
        <v>47774.04</v>
      </c>
      <c r="E84033">
        <v>14.04</v>
      </c>
      <c r="F84033">
        <v>13.81</v>
      </c>
      <c r="G84033" s="4">
        <v>44564</v>
      </c>
      <c r="H84033">
        <v>1417</v>
      </c>
      <c r="I84033">
        <v>14.04</v>
      </c>
      <c r="J84033">
        <v>13.81</v>
      </c>
      <c r="K84033">
        <v>50</v>
      </c>
      <c r="L84033">
        <v>32</v>
      </c>
      <c r="M84033" t="s">
        <v>145</v>
      </c>
    </row>
    <row r="84034" spans="1:13" hidden="1" x14ac:dyDescent="0.25">
      <c r="A84034" s="4">
        <v>42468</v>
      </c>
      <c r="B84034" s="17">
        <v>95</v>
      </c>
      <c r="C84034">
        <v>59186.71</v>
      </c>
      <c r="D84034">
        <v>60005.72</v>
      </c>
      <c r="E84034">
        <v>13.91</v>
      </c>
      <c r="F84034">
        <v>13.76</v>
      </c>
      <c r="G84034" s="4">
        <v>43922</v>
      </c>
      <c r="H84034">
        <v>985</v>
      </c>
      <c r="I84034">
        <v>13.91</v>
      </c>
      <c r="J84034">
        <v>13.76</v>
      </c>
      <c r="K84034">
        <v>10</v>
      </c>
      <c r="L84034">
        <v>25</v>
      </c>
      <c r="M84034" t="s">
        <v>230</v>
      </c>
    </row>
    <row r="84035" spans="1:13" hidden="1" x14ac:dyDescent="0.25">
      <c r="A84035" s="4">
        <v>42468</v>
      </c>
      <c r="B84035" s="17">
        <v>560</v>
      </c>
      <c r="C84035">
        <v>63278.51</v>
      </c>
      <c r="D84035">
        <v>64025.58</v>
      </c>
      <c r="E84035">
        <v>13.92</v>
      </c>
      <c r="F84035">
        <v>13.73</v>
      </c>
      <c r="G84035" s="4">
        <v>43739</v>
      </c>
      <c r="H84035">
        <v>862</v>
      </c>
      <c r="I84035">
        <v>13.92</v>
      </c>
      <c r="J84035">
        <v>13.73</v>
      </c>
      <c r="K84035">
        <v>51</v>
      </c>
      <c r="L84035">
        <v>23</v>
      </c>
      <c r="M84035" t="s">
        <v>231</v>
      </c>
    </row>
    <row r="84036" spans="1:13" hidden="1" x14ac:dyDescent="0.25">
      <c r="A84036" s="4">
        <v>42468</v>
      </c>
      <c r="B84036" s="17">
        <v>1035</v>
      </c>
      <c r="C84036">
        <v>67789.509999999995</v>
      </c>
      <c r="D84036">
        <v>68468.59</v>
      </c>
      <c r="E84036">
        <v>13.86</v>
      </c>
      <c r="F84036">
        <v>13.67</v>
      </c>
      <c r="G84036" s="4">
        <v>43556</v>
      </c>
      <c r="H84036">
        <v>735</v>
      </c>
      <c r="I84036">
        <v>13.86</v>
      </c>
      <c r="J84036">
        <v>13.67</v>
      </c>
      <c r="K84036">
        <v>49</v>
      </c>
      <c r="L84036">
        <v>21</v>
      </c>
      <c r="M84036" t="s">
        <v>232</v>
      </c>
    </row>
    <row r="84037" spans="1:13" hidden="1" x14ac:dyDescent="0.25">
      <c r="A84037" s="4">
        <v>42468</v>
      </c>
      <c r="B84037" s="17">
        <v>235</v>
      </c>
      <c r="C84037">
        <v>35541.230000000003</v>
      </c>
      <c r="D84037">
        <v>36487.89</v>
      </c>
      <c r="E84037">
        <v>14.21</v>
      </c>
      <c r="F84037">
        <v>14</v>
      </c>
      <c r="G84037" s="4">
        <v>45293</v>
      </c>
      <c r="H84037">
        <v>1912</v>
      </c>
      <c r="I84037">
        <v>14.21</v>
      </c>
      <c r="J84037">
        <v>14</v>
      </c>
      <c r="K84037">
        <v>34</v>
      </c>
      <c r="L84037">
        <v>36</v>
      </c>
      <c r="M84037" t="s">
        <v>194</v>
      </c>
    </row>
    <row r="84038" spans="1:13" hidden="1" x14ac:dyDescent="0.25">
      <c r="A84038" s="4">
        <v>42468</v>
      </c>
      <c r="B84038" s="17">
        <v>1795</v>
      </c>
      <c r="C84038">
        <v>72444.91</v>
      </c>
      <c r="D84038">
        <v>72949.070000000007</v>
      </c>
      <c r="E84038">
        <v>13.83</v>
      </c>
      <c r="F84038">
        <v>13.6</v>
      </c>
      <c r="G84038" s="4">
        <v>43374</v>
      </c>
      <c r="H84038">
        <v>616</v>
      </c>
      <c r="I84038">
        <v>13.83</v>
      </c>
      <c r="J84038">
        <v>13.6</v>
      </c>
      <c r="K84038">
        <v>78</v>
      </c>
      <c r="L84038">
        <v>19</v>
      </c>
      <c r="M84038" t="s">
        <v>216</v>
      </c>
    </row>
    <row r="84039" spans="1:13" hidden="1" x14ac:dyDescent="0.25">
      <c r="A84039" s="4">
        <v>42468</v>
      </c>
      <c r="B84039" s="17">
        <v>35</v>
      </c>
      <c r="C84039">
        <v>26937.03</v>
      </c>
      <c r="D84039">
        <v>27750.04</v>
      </c>
      <c r="E84039">
        <v>14.32</v>
      </c>
      <c r="F84039">
        <v>14.18</v>
      </c>
      <c r="G84039" s="4">
        <v>46024</v>
      </c>
      <c r="H84039">
        <v>2410</v>
      </c>
      <c r="I84039">
        <v>14.32</v>
      </c>
      <c r="J84039">
        <v>14.13</v>
      </c>
      <c r="K84039">
        <v>6</v>
      </c>
      <c r="L84039">
        <v>39</v>
      </c>
      <c r="M84039" t="s">
        <v>241</v>
      </c>
    </row>
    <row r="84040" spans="1:13" hidden="1" x14ac:dyDescent="0.25">
      <c r="A84040" s="4">
        <v>42468</v>
      </c>
      <c r="B84040" s="17">
        <v>6865</v>
      </c>
      <c r="C84040">
        <v>23489.25</v>
      </c>
      <c r="D84040">
        <v>24271.63</v>
      </c>
      <c r="E84040">
        <v>14.38</v>
      </c>
      <c r="F84040">
        <v>14.14</v>
      </c>
      <c r="G84040" s="4">
        <v>46391</v>
      </c>
      <c r="H84040">
        <v>2656</v>
      </c>
      <c r="I84040">
        <v>14.38</v>
      </c>
      <c r="J84040">
        <v>14.13</v>
      </c>
      <c r="K84040">
        <v>431</v>
      </c>
      <c r="L84040">
        <v>40</v>
      </c>
      <c r="M84040" t="s">
        <v>262</v>
      </c>
    </row>
    <row r="84041" spans="1:13" hidden="1" x14ac:dyDescent="0.25">
      <c r="A84041" s="4">
        <v>42468</v>
      </c>
      <c r="B84041" s="17">
        <v>10825</v>
      </c>
      <c r="C84041">
        <v>92848.74</v>
      </c>
      <c r="D84041">
        <v>92866.72</v>
      </c>
      <c r="E84041">
        <v>13.914999999999999</v>
      </c>
      <c r="F84041">
        <v>13.93</v>
      </c>
      <c r="G84041" s="4">
        <v>42675</v>
      </c>
      <c r="H84041">
        <v>143</v>
      </c>
      <c r="I84041">
        <v>13.93</v>
      </c>
      <c r="J84041">
        <v>13.914999999999999</v>
      </c>
      <c r="K84041">
        <v>9</v>
      </c>
      <c r="L84041">
        <v>7</v>
      </c>
      <c r="M84041" t="s">
        <v>264</v>
      </c>
    </row>
    <row r="84042" spans="1:13" hidden="1" x14ac:dyDescent="0.25">
      <c r="A84042" s="4">
        <v>42468</v>
      </c>
      <c r="B84042" s="17">
        <v>5</v>
      </c>
      <c r="C84042">
        <v>91915.32</v>
      </c>
      <c r="D84042">
        <v>91947.03</v>
      </c>
      <c r="E84042">
        <v>13.88</v>
      </c>
      <c r="F84042">
        <v>13.88</v>
      </c>
      <c r="G84042" s="4">
        <v>42705</v>
      </c>
      <c r="H84042">
        <v>163</v>
      </c>
      <c r="I84042">
        <v>13.88</v>
      </c>
      <c r="J84042">
        <v>13.88</v>
      </c>
      <c r="K84042">
        <v>1</v>
      </c>
      <c r="L84042">
        <v>8</v>
      </c>
      <c r="M84042" t="s">
        <v>266</v>
      </c>
    </row>
    <row r="84043" spans="1:13" hidden="1" x14ac:dyDescent="0.25">
      <c r="A84043" s="4">
        <v>42468</v>
      </c>
      <c r="B84043" s="17">
        <v>14685</v>
      </c>
      <c r="C84043">
        <v>95951.98</v>
      </c>
      <c r="D84043">
        <v>95958.44</v>
      </c>
      <c r="E84043">
        <v>14.09</v>
      </c>
      <c r="F84043">
        <v>14.07</v>
      </c>
      <c r="G84043" s="4">
        <v>42583</v>
      </c>
      <c r="H84043">
        <v>79</v>
      </c>
      <c r="I84043">
        <v>14.09</v>
      </c>
      <c r="J84043">
        <v>14.065</v>
      </c>
      <c r="K84043">
        <v>77</v>
      </c>
      <c r="L84043">
        <v>4</v>
      </c>
      <c r="M84043" t="s">
        <v>265</v>
      </c>
    </row>
    <row r="84044" spans="1:13" hidden="1" x14ac:dyDescent="0.25">
      <c r="A84044" s="4">
        <v>42468</v>
      </c>
      <c r="B84044" s="17">
        <v>8505</v>
      </c>
      <c r="C84044">
        <v>94811.29</v>
      </c>
      <c r="D84044">
        <v>94822.88</v>
      </c>
      <c r="E84044">
        <v>14.05</v>
      </c>
      <c r="F84044">
        <v>14.035</v>
      </c>
      <c r="G84044" s="4">
        <v>42614</v>
      </c>
      <c r="H84044">
        <v>102</v>
      </c>
      <c r="I84044">
        <v>14.05</v>
      </c>
      <c r="J84044">
        <v>14.035</v>
      </c>
      <c r="K84044">
        <v>14</v>
      </c>
      <c r="L84044">
        <v>5</v>
      </c>
      <c r="M84044" t="s">
        <v>267</v>
      </c>
    </row>
    <row r="84045" spans="1:13" hidden="1" x14ac:dyDescent="0.25">
      <c r="A84045" s="4">
        <v>42468</v>
      </c>
      <c r="B84045" s="17">
        <v>19195</v>
      </c>
      <c r="C84045">
        <v>88070.27</v>
      </c>
      <c r="D84045">
        <v>88149.25</v>
      </c>
      <c r="E84045">
        <v>13.73</v>
      </c>
      <c r="F84045">
        <v>13.654999999999999</v>
      </c>
      <c r="G84045" s="4">
        <v>42828</v>
      </c>
      <c r="H84045">
        <v>246</v>
      </c>
      <c r="I84045">
        <v>13.73</v>
      </c>
      <c r="J84045">
        <v>13.654999999999999</v>
      </c>
      <c r="K84045">
        <v>629</v>
      </c>
      <c r="L84045">
        <v>12</v>
      </c>
      <c r="M84045" t="s">
        <v>192</v>
      </c>
    </row>
    <row r="84046" spans="1:13" hidden="1" x14ac:dyDescent="0.25">
      <c r="A84046" s="4">
        <v>42468</v>
      </c>
      <c r="B84046" s="17">
        <v>16995</v>
      </c>
      <c r="C84046">
        <v>77535.429999999993</v>
      </c>
      <c r="D84046">
        <v>77856.740000000005</v>
      </c>
      <c r="E84046">
        <v>13.72</v>
      </c>
      <c r="F84046">
        <v>13.55</v>
      </c>
      <c r="G84046" s="4">
        <v>43192</v>
      </c>
      <c r="H84046">
        <v>490</v>
      </c>
      <c r="I84046">
        <v>13.72</v>
      </c>
      <c r="J84046">
        <v>13.55</v>
      </c>
      <c r="K84046">
        <v>971</v>
      </c>
      <c r="L84046">
        <v>17</v>
      </c>
      <c r="M84046" t="s">
        <v>213</v>
      </c>
    </row>
    <row r="84047" spans="1:13" hidden="1" x14ac:dyDescent="0.25">
      <c r="A84047" s="4">
        <v>42468</v>
      </c>
      <c r="B84047" s="17">
        <v>28555</v>
      </c>
      <c r="C84047">
        <v>40709.85</v>
      </c>
      <c r="D84047">
        <v>41678.25</v>
      </c>
      <c r="E84047">
        <v>14.18</v>
      </c>
      <c r="F84047">
        <v>13.89</v>
      </c>
      <c r="G84047" s="4">
        <v>44928</v>
      </c>
      <c r="H84047">
        <v>1666</v>
      </c>
      <c r="I84047">
        <v>14.2</v>
      </c>
      <c r="J84047">
        <v>13.89</v>
      </c>
      <c r="K84047">
        <v>2289</v>
      </c>
      <c r="L84047">
        <v>34</v>
      </c>
      <c r="M84047" t="s">
        <v>195</v>
      </c>
    </row>
    <row r="84048" spans="1:13" hidden="1" x14ac:dyDescent="0.25">
      <c r="A84048" s="4">
        <v>42468</v>
      </c>
      <c r="B84048" s="17">
        <v>4490</v>
      </c>
      <c r="C84048">
        <v>65546.58</v>
      </c>
      <c r="D84048">
        <v>66250.5</v>
      </c>
      <c r="E84048">
        <v>13.95</v>
      </c>
      <c r="F84048">
        <v>13.72</v>
      </c>
      <c r="G84048" s="4">
        <v>43647</v>
      </c>
      <c r="H84048">
        <v>797</v>
      </c>
      <c r="I84048">
        <v>13.95</v>
      </c>
      <c r="J84048">
        <v>13.72</v>
      </c>
      <c r="K84048">
        <v>260</v>
      </c>
      <c r="L84048">
        <v>22</v>
      </c>
      <c r="M84048" t="s">
        <v>223</v>
      </c>
    </row>
    <row r="84049" spans="1:13" hidden="1" x14ac:dyDescent="0.25">
      <c r="A84049" s="4">
        <v>42468</v>
      </c>
      <c r="B84049" s="17">
        <v>18885</v>
      </c>
      <c r="C84049">
        <v>30942.75</v>
      </c>
      <c r="D84049">
        <v>31779.06</v>
      </c>
      <c r="E84049">
        <v>14.3</v>
      </c>
      <c r="F84049">
        <v>14.02</v>
      </c>
      <c r="G84049" s="4">
        <v>45659</v>
      </c>
      <c r="H84049">
        <v>2161</v>
      </c>
      <c r="I84049">
        <v>14.31</v>
      </c>
      <c r="J84049">
        <v>14.02</v>
      </c>
      <c r="K84049">
        <v>1720</v>
      </c>
      <c r="L84049">
        <v>38</v>
      </c>
      <c r="M84049" t="s">
        <v>189</v>
      </c>
    </row>
    <row r="84050" spans="1:13" hidden="1" x14ac:dyDescent="0.25">
      <c r="A84050" s="4">
        <v>42468</v>
      </c>
      <c r="B84050" s="17">
        <v>10580</v>
      </c>
      <c r="C84050">
        <v>82628.92</v>
      </c>
      <c r="D84050">
        <v>82843.350000000006</v>
      </c>
      <c r="E84050">
        <v>13.63</v>
      </c>
      <c r="F84050">
        <v>13.56</v>
      </c>
      <c r="G84050" s="4">
        <v>43010</v>
      </c>
      <c r="H84050">
        <v>371</v>
      </c>
      <c r="I84050">
        <v>13.64</v>
      </c>
      <c r="J84050">
        <v>13.56</v>
      </c>
      <c r="K84050">
        <v>127</v>
      </c>
      <c r="L84050">
        <v>15</v>
      </c>
      <c r="M84050" t="s">
        <v>208</v>
      </c>
    </row>
    <row r="84051" spans="1:13" hidden="1" x14ac:dyDescent="0.25">
      <c r="A84051" s="4">
        <v>42468</v>
      </c>
      <c r="B84051" s="17">
        <v>36200</v>
      </c>
      <c r="C84051">
        <v>61154.91</v>
      </c>
      <c r="D84051">
        <v>61938.18</v>
      </c>
      <c r="E84051">
        <v>13.99</v>
      </c>
      <c r="F84051">
        <v>13.71</v>
      </c>
      <c r="G84051" s="4">
        <v>43832</v>
      </c>
      <c r="H84051">
        <v>923</v>
      </c>
      <c r="I84051">
        <v>14</v>
      </c>
      <c r="J84051">
        <v>13.71</v>
      </c>
      <c r="K84051">
        <v>2685</v>
      </c>
      <c r="L84051">
        <v>24</v>
      </c>
      <c r="M84051" t="s">
        <v>179</v>
      </c>
    </row>
    <row r="84052" spans="1:13" hidden="1" x14ac:dyDescent="0.25">
      <c r="A84052" s="4">
        <v>42468</v>
      </c>
      <c r="B84052" s="17">
        <v>37440</v>
      </c>
      <c r="C84052">
        <v>98130.61</v>
      </c>
      <c r="D84052">
        <v>98129.85</v>
      </c>
      <c r="E84052">
        <v>14.12</v>
      </c>
      <c r="F84052">
        <v>14.125</v>
      </c>
      <c r="G84052" s="4">
        <v>42522</v>
      </c>
      <c r="H84052">
        <v>36</v>
      </c>
      <c r="I84052">
        <v>14.128</v>
      </c>
      <c r="J84052">
        <v>14.12</v>
      </c>
      <c r="K84052">
        <v>45</v>
      </c>
      <c r="L84052">
        <v>2</v>
      </c>
      <c r="M84052" t="s">
        <v>259</v>
      </c>
    </row>
    <row r="84053" spans="1:13" hidden="1" x14ac:dyDescent="0.25">
      <c r="A84053" s="4">
        <v>42468</v>
      </c>
      <c r="B84053" s="17">
        <v>11325</v>
      </c>
      <c r="C84053">
        <v>74977.05</v>
      </c>
      <c r="D84053">
        <v>75371.520000000004</v>
      </c>
      <c r="E84053">
        <v>13.78</v>
      </c>
      <c r="F84053">
        <v>13.58</v>
      </c>
      <c r="G84053" s="4">
        <v>43283</v>
      </c>
      <c r="H84053">
        <v>553</v>
      </c>
      <c r="I84053">
        <v>13.78</v>
      </c>
      <c r="J84053">
        <v>13.58</v>
      </c>
      <c r="K84053">
        <v>926</v>
      </c>
      <c r="L84053">
        <v>18</v>
      </c>
      <c r="M84053" t="s">
        <v>212</v>
      </c>
    </row>
    <row r="84054" spans="1:13" hidden="1" x14ac:dyDescent="0.25">
      <c r="A84054" s="4">
        <v>42468</v>
      </c>
      <c r="B84054" s="17">
        <v>29645</v>
      </c>
      <c r="C84054">
        <v>85388.36</v>
      </c>
      <c r="D84054">
        <v>85525.5</v>
      </c>
      <c r="E84054">
        <v>13.69</v>
      </c>
      <c r="F84054">
        <v>13.58</v>
      </c>
      <c r="G84054" s="4">
        <v>42919</v>
      </c>
      <c r="H84054">
        <v>307</v>
      </c>
      <c r="I84054">
        <v>13.69</v>
      </c>
      <c r="J84054">
        <v>13.58</v>
      </c>
      <c r="K84054">
        <v>1425</v>
      </c>
      <c r="L84054">
        <v>14</v>
      </c>
      <c r="M84054" t="s">
        <v>207</v>
      </c>
    </row>
    <row r="84055" spans="1:13" hidden="1" x14ac:dyDescent="0.25">
      <c r="A84055" s="4">
        <v>42468</v>
      </c>
      <c r="B84055" s="17">
        <v>9460</v>
      </c>
      <c r="C84055">
        <v>99215.87</v>
      </c>
      <c r="D84055">
        <v>99215.91</v>
      </c>
      <c r="E84055">
        <v>14.132</v>
      </c>
      <c r="F84055">
        <v>14.138999999999999</v>
      </c>
      <c r="G84055" s="4">
        <v>42492</v>
      </c>
      <c r="H84055">
        <v>15</v>
      </c>
      <c r="I84055">
        <v>14.138999999999999</v>
      </c>
      <c r="J84055">
        <v>14.131</v>
      </c>
      <c r="K84055">
        <v>15</v>
      </c>
      <c r="L84055">
        <v>1</v>
      </c>
      <c r="M84055" t="s">
        <v>263</v>
      </c>
    </row>
    <row r="84056" spans="1:13" hidden="1" x14ac:dyDescent="0.25">
      <c r="A84056" s="4">
        <v>42468</v>
      </c>
      <c r="B84056" s="17">
        <v>129360</v>
      </c>
      <c r="C84056">
        <v>53562.68</v>
      </c>
      <c r="D84056">
        <v>54479</v>
      </c>
      <c r="E84056">
        <v>13.98</v>
      </c>
      <c r="F84056">
        <v>13.7</v>
      </c>
      <c r="G84056" s="4">
        <v>44200</v>
      </c>
      <c r="H84056">
        <v>1170</v>
      </c>
      <c r="I84056">
        <v>14</v>
      </c>
      <c r="J84056">
        <v>13.7</v>
      </c>
      <c r="K84056">
        <v>7805</v>
      </c>
      <c r="L84056">
        <v>28</v>
      </c>
      <c r="M84056" t="s">
        <v>178</v>
      </c>
    </row>
    <row r="84057" spans="1:13" hidden="1" x14ac:dyDescent="0.25">
      <c r="A84057" s="4">
        <v>42468</v>
      </c>
      <c r="B84057" s="17">
        <v>46770</v>
      </c>
      <c r="C84057">
        <v>93791.05</v>
      </c>
      <c r="D84057">
        <v>93812.82</v>
      </c>
      <c r="E84057">
        <v>13.95</v>
      </c>
      <c r="F84057">
        <v>13.965</v>
      </c>
      <c r="G84057" s="4">
        <v>42646</v>
      </c>
      <c r="H84057">
        <v>123</v>
      </c>
      <c r="I84057">
        <v>14</v>
      </c>
      <c r="J84057">
        <v>13.95</v>
      </c>
      <c r="K84057">
        <v>315</v>
      </c>
      <c r="L84057">
        <v>6</v>
      </c>
      <c r="M84057" t="s">
        <v>202</v>
      </c>
    </row>
    <row r="84058" spans="1:13" hidden="1" x14ac:dyDescent="0.25">
      <c r="A84058" s="4">
        <v>42468</v>
      </c>
      <c r="B84058" s="17">
        <v>103100</v>
      </c>
      <c r="C84058">
        <v>70072.23</v>
      </c>
      <c r="D84058">
        <v>70676.070000000007</v>
      </c>
      <c r="E84058">
        <v>13.85</v>
      </c>
      <c r="F84058">
        <v>13.61</v>
      </c>
      <c r="G84058" s="4">
        <v>43467</v>
      </c>
      <c r="H84058">
        <v>675</v>
      </c>
      <c r="I84058">
        <v>13.87</v>
      </c>
      <c r="J84058">
        <v>13.61</v>
      </c>
      <c r="K84058">
        <v>7782</v>
      </c>
      <c r="L84058">
        <v>20</v>
      </c>
      <c r="M84058" t="s">
        <v>168</v>
      </c>
    </row>
    <row r="84059" spans="1:13" hidden="1" x14ac:dyDescent="0.25">
      <c r="A84059" s="4">
        <v>42468</v>
      </c>
      <c r="B84059" s="17">
        <v>232010</v>
      </c>
      <c r="C84059">
        <v>80078</v>
      </c>
      <c r="D84059">
        <v>80344.38</v>
      </c>
      <c r="E84059">
        <v>13.65</v>
      </c>
      <c r="F84059">
        <v>13.51</v>
      </c>
      <c r="G84059" s="4">
        <v>43102</v>
      </c>
      <c r="H84059">
        <v>430</v>
      </c>
      <c r="I84059">
        <v>13.67</v>
      </c>
      <c r="J84059">
        <v>13.51</v>
      </c>
      <c r="K84059">
        <v>7800</v>
      </c>
      <c r="L84059">
        <v>16</v>
      </c>
      <c r="M84059" t="s">
        <v>150</v>
      </c>
    </row>
    <row r="84060" spans="1:13" hidden="1" x14ac:dyDescent="0.25">
      <c r="A84060" s="4">
        <v>42468</v>
      </c>
      <c r="B84060" s="17">
        <v>123990</v>
      </c>
      <c r="C84060">
        <v>97006.82</v>
      </c>
      <c r="D84060">
        <v>97009.71</v>
      </c>
      <c r="E84060">
        <v>14.105</v>
      </c>
      <c r="F84060">
        <v>14.1</v>
      </c>
      <c r="G84060" s="4">
        <v>42552</v>
      </c>
      <c r="H84060">
        <v>58</v>
      </c>
      <c r="I84060">
        <v>14.11</v>
      </c>
      <c r="J84060">
        <v>14.095000000000001</v>
      </c>
      <c r="K84060">
        <v>540</v>
      </c>
      <c r="L84060">
        <v>3</v>
      </c>
      <c r="M84060" t="s">
        <v>186</v>
      </c>
    </row>
    <row r="84061" spans="1:13" hidden="1" x14ac:dyDescent="0.25">
      <c r="A84061" s="4">
        <v>42468</v>
      </c>
      <c r="B84061" s="17">
        <v>86420</v>
      </c>
      <c r="C84061">
        <v>90900.06</v>
      </c>
      <c r="D84061">
        <v>90946.18</v>
      </c>
      <c r="E84061">
        <v>13.82</v>
      </c>
      <c r="F84061">
        <v>13.77</v>
      </c>
      <c r="G84061" s="4">
        <v>42737</v>
      </c>
      <c r="H84061">
        <v>184</v>
      </c>
      <c r="I84061">
        <v>13.83</v>
      </c>
      <c r="J84061">
        <v>13.77</v>
      </c>
      <c r="K84061">
        <v>2193</v>
      </c>
      <c r="L84061">
        <v>9</v>
      </c>
      <c r="M84061" t="s">
        <v>119</v>
      </c>
    </row>
    <row r="84062" spans="1:13" hidden="1" x14ac:dyDescent="0.25">
      <c r="A84062" s="4">
        <v>42471</v>
      </c>
      <c r="B84062" s="17">
        <v>0</v>
      </c>
      <c r="C84062">
        <v>87412.83</v>
      </c>
      <c r="D84062">
        <v>87470.45</v>
      </c>
      <c r="E84062">
        <v>0</v>
      </c>
      <c r="F84062">
        <v>0</v>
      </c>
      <c r="G84062" s="4">
        <v>42857</v>
      </c>
      <c r="H84062">
        <v>263</v>
      </c>
      <c r="I84062">
        <v>0</v>
      </c>
      <c r="J84062">
        <v>0</v>
      </c>
      <c r="K84062">
        <v>0</v>
      </c>
      <c r="L84062">
        <v>13</v>
      </c>
      <c r="M84062" t="s">
        <v>270</v>
      </c>
    </row>
    <row r="84063" spans="1:13" hidden="1" x14ac:dyDescent="0.25">
      <c r="A84063" s="4">
        <v>42471</v>
      </c>
      <c r="B84063" s="17">
        <v>0</v>
      </c>
      <c r="C84063">
        <v>18676.14</v>
      </c>
      <c r="D84063">
        <v>19138.59</v>
      </c>
      <c r="E84063">
        <v>0</v>
      </c>
      <c r="F84063">
        <v>0</v>
      </c>
      <c r="G84063" s="4">
        <v>47120</v>
      </c>
      <c r="H84063">
        <v>3148</v>
      </c>
      <c r="I84063">
        <v>0</v>
      </c>
      <c r="J84063">
        <v>0</v>
      </c>
      <c r="K84063">
        <v>0</v>
      </c>
      <c r="L84063">
        <v>41</v>
      </c>
      <c r="M84063" t="s">
        <v>246</v>
      </c>
    </row>
    <row r="84064" spans="1:13" hidden="1" x14ac:dyDescent="0.25">
      <c r="A84064" s="4">
        <v>42471</v>
      </c>
      <c r="B84064" s="17">
        <v>0</v>
      </c>
      <c r="C84064">
        <v>16378.25</v>
      </c>
      <c r="D84064">
        <v>16815.939999999999</v>
      </c>
      <c r="E84064">
        <v>0</v>
      </c>
      <c r="F84064">
        <v>0</v>
      </c>
      <c r="G84064" s="4">
        <v>47485</v>
      </c>
      <c r="H84064">
        <v>3393</v>
      </c>
      <c r="I84064">
        <v>0</v>
      </c>
      <c r="J84064">
        <v>0</v>
      </c>
      <c r="K84064">
        <v>0</v>
      </c>
      <c r="L84064">
        <v>42</v>
      </c>
      <c r="M84064" t="s">
        <v>260</v>
      </c>
    </row>
    <row r="84065" spans="1:13" hidden="1" x14ac:dyDescent="0.25">
      <c r="A84065" s="4">
        <v>42471</v>
      </c>
      <c r="B84065" s="17">
        <v>0</v>
      </c>
      <c r="C84065">
        <v>44683.05</v>
      </c>
      <c r="D84065">
        <v>45103.26</v>
      </c>
      <c r="E84065">
        <v>0</v>
      </c>
      <c r="F84065">
        <v>0</v>
      </c>
      <c r="G84065" s="4">
        <v>44743</v>
      </c>
      <c r="H84065">
        <v>1539</v>
      </c>
      <c r="I84065">
        <v>0</v>
      </c>
      <c r="J84065">
        <v>0</v>
      </c>
      <c r="K84065">
        <v>0</v>
      </c>
      <c r="L84065">
        <v>33</v>
      </c>
      <c r="M84065" t="s">
        <v>221</v>
      </c>
    </row>
    <row r="84066" spans="1:13" hidden="1" x14ac:dyDescent="0.25">
      <c r="A84066" s="4">
        <v>42471</v>
      </c>
      <c r="B84066" s="17">
        <v>0</v>
      </c>
      <c r="C84066">
        <v>34124.480000000003</v>
      </c>
      <c r="D84066">
        <v>34635.46</v>
      </c>
      <c r="E84066">
        <v>0</v>
      </c>
      <c r="F84066">
        <v>0</v>
      </c>
      <c r="G84066" s="4">
        <v>45474</v>
      </c>
      <c r="H84066">
        <v>2034</v>
      </c>
      <c r="I84066">
        <v>0</v>
      </c>
      <c r="J84066">
        <v>0</v>
      </c>
      <c r="K84066">
        <v>0</v>
      </c>
      <c r="L84066">
        <v>37</v>
      </c>
      <c r="M84066" t="s">
        <v>226</v>
      </c>
    </row>
    <row r="84067" spans="1:13" hidden="1" x14ac:dyDescent="0.25">
      <c r="A84067" s="4">
        <v>42471</v>
      </c>
      <c r="B84067" s="17">
        <v>0</v>
      </c>
      <c r="C84067">
        <v>39027.53</v>
      </c>
      <c r="D84067">
        <v>39513.599999999999</v>
      </c>
      <c r="E84067">
        <v>0</v>
      </c>
      <c r="F84067">
        <v>0</v>
      </c>
      <c r="G84067" s="4">
        <v>45110</v>
      </c>
      <c r="H84067">
        <v>1788</v>
      </c>
      <c r="I84067">
        <v>0</v>
      </c>
      <c r="J84067">
        <v>0</v>
      </c>
      <c r="K84067">
        <v>0</v>
      </c>
      <c r="L84067">
        <v>35</v>
      </c>
      <c r="M84067" t="s">
        <v>227</v>
      </c>
    </row>
    <row r="84068" spans="1:13" hidden="1" x14ac:dyDescent="0.25">
      <c r="A84068" s="4">
        <v>42471</v>
      </c>
      <c r="B84068" s="17">
        <v>0</v>
      </c>
      <c r="C84068">
        <v>49400.99</v>
      </c>
      <c r="D84068">
        <v>49754.85</v>
      </c>
      <c r="E84068">
        <v>0</v>
      </c>
      <c r="F84068">
        <v>0</v>
      </c>
      <c r="G84068" s="4">
        <v>44470</v>
      </c>
      <c r="H84068">
        <v>1355</v>
      </c>
      <c r="I84068">
        <v>0</v>
      </c>
      <c r="J84068">
        <v>0</v>
      </c>
      <c r="K84068">
        <v>0</v>
      </c>
      <c r="L84068">
        <v>31</v>
      </c>
      <c r="M84068" t="s">
        <v>228</v>
      </c>
    </row>
    <row r="84069" spans="1:13" hidden="1" x14ac:dyDescent="0.25">
      <c r="A84069" s="4">
        <v>42471</v>
      </c>
      <c r="B84069" s="17">
        <v>40</v>
      </c>
      <c r="C84069">
        <v>51110.69</v>
      </c>
      <c r="D84069">
        <v>51480.61</v>
      </c>
      <c r="E84069">
        <v>13.62</v>
      </c>
      <c r="F84069">
        <v>13.62</v>
      </c>
      <c r="G84069" s="4">
        <v>44378</v>
      </c>
      <c r="H84069">
        <v>1291</v>
      </c>
      <c r="I84069">
        <v>13.62</v>
      </c>
      <c r="J84069">
        <v>13.62</v>
      </c>
      <c r="K84069">
        <v>1</v>
      </c>
      <c r="L84069">
        <v>30</v>
      </c>
      <c r="M84069" t="s">
        <v>222</v>
      </c>
    </row>
    <row r="84070" spans="1:13" hidden="1" x14ac:dyDescent="0.25">
      <c r="A84070" s="4">
        <v>42471</v>
      </c>
      <c r="B84070" s="17">
        <v>5</v>
      </c>
      <c r="C84070">
        <v>52794.83</v>
      </c>
      <c r="D84070">
        <v>53184.28</v>
      </c>
      <c r="E84070">
        <v>13.58</v>
      </c>
      <c r="F84070">
        <v>13.58</v>
      </c>
      <c r="G84070" s="4">
        <v>44287</v>
      </c>
      <c r="H84070">
        <v>1229</v>
      </c>
      <c r="I84070">
        <v>13.58</v>
      </c>
      <c r="J84070">
        <v>13.58</v>
      </c>
      <c r="K84070">
        <v>1</v>
      </c>
      <c r="L84070">
        <v>29</v>
      </c>
      <c r="M84070" t="s">
        <v>229</v>
      </c>
    </row>
    <row r="84071" spans="1:13" hidden="1" x14ac:dyDescent="0.25">
      <c r="A84071" s="4">
        <v>42471</v>
      </c>
      <c r="B84071" s="17">
        <v>25</v>
      </c>
      <c r="C84071">
        <v>89202.46</v>
      </c>
      <c r="D84071">
        <v>89245.84</v>
      </c>
      <c r="E84071">
        <v>13.67</v>
      </c>
      <c r="F84071">
        <v>13.67</v>
      </c>
      <c r="G84071" s="4">
        <v>42795</v>
      </c>
      <c r="H84071">
        <v>222</v>
      </c>
      <c r="I84071">
        <v>13.67</v>
      </c>
      <c r="J84071">
        <v>13.67</v>
      </c>
      <c r="K84071">
        <v>1</v>
      </c>
      <c r="L84071">
        <v>11</v>
      </c>
      <c r="M84071" t="s">
        <v>268</v>
      </c>
    </row>
    <row r="84072" spans="1:13" hidden="1" x14ac:dyDescent="0.25">
      <c r="A84072" s="4">
        <v>42471</v>
      </c>
      <c r="B84072" s="17">
        <v>5</v>
      </c>
      <c r="C84072">
        <v>56291.75</v>
      </c>
      <c r="D84072">
        <v>56685.58</v>
      </c>
      <c r="E84072">
        <v>13.58</v>
      </c>
      <c r="F84072">
        <v>13.58</v>
      </c>
      <c r="G84072" s="4">
        <v>44105</v>
      </c>
      <c r="H84072">
        <v>1109</v>
      </c>
      <c r="I84072">
        <v>13.58</v>
      </c>
      <c r="J84072">
        <v>13.58</v>
      </c>
      <c r="K84072">
        <v>1</v>
      </c>
      <c r="L84072">
        <v>27</v>
      </c>
      <c r="M84072" t="s">
        <v>196</v>
      </c>
    </row>
    <row r="84073" spans="1:13" hidden="1" x14ac:dyDescent="0.25">
      <c r="A84073" s="4">
        <v>42471</v>
      </c>
      <c r="B84073" s="17">
        <v>45</v>
      </c>
      <c r="C84073">
        <v>58193.78</v>
      </c>
      <c r="D84073">
        <v>58570.76</v>
      </c>
      <c r="E84073">
        <v>13.59</v>
      </c>
      <c r="F84073">
        <v>13.57</v>
      </c>
      <c r="G84073" s="4">
        <v>44013</v>
      </c>
      <c r="H84073">
        <v>1045</v>
      </c>
      <c r="I84073">
        <v>13.59</v>
      </c>
      <c r="J84073">
        <v>13.56</v>
      </c>
      <c r="K84073">
        <v>4</v>
      </c>
      <c r="L84073">
        <v>26</v>
      </c>
      <c r="M84073" t="s">
        <v>211</v>
      </c>
    </row>
    <row r="84074" spans="1:13" hidden="1" x14ac:dyDescent="0.25">
      <c r="A84074" s="4">
        <v>42471</v>
      </c>
      <c r="B84074" s="17">
        <v>420</v>
      </c>
      <c r="C84074">
        <v>47799.1</v>
      </c>
      <c r="D84074">
        <v>48135.48</v>
      </c>
      <c r="E84074">
        <v>13.67</v>
      </c>
      <c r="F84074">
        <v>13.63</v>
      </c>
      <c r="G84074" s="4">
        <v>44564</v>
      </c>
      <c r="H84074">
        <v>1416</v>
      </c>
      <c r="I84074">
        <v>13.67</v>
      </c>
      <c r="J84074">
        <v>13.6</v>
      </c>
      <c r="K84074">
        <v>41</v>
      </c>
      <c r="L84074">
        <v>32</v>
      </c>
      <c r="M84074" t="s">
        <v>145</v>
      </c>
    </row>
    <row r="84075" spans="1:13" hidden="1" x14ac:dyDescent="0.25">
      <c r="A84075" s="4">
        <v>42471</v>
      </c>
      <c r="B84075" s="17">
        <v>45</v>
      </c>
      <c r="C84075">
        <v>60037.2</v>
      </c>
      <c r="D84075">
        <v>60399.38</v>
      </c>
      <c r="E84075">
        <v>13.63</v>
      </c>
      <c r="F84075">
        <v>13.56</v>
      </c>
      <c r="G84075" s="4">
        <v>43922</v>
      </c>
      <c r="H84075">
        <v>984</v>
      </c>
      <c r="I84075">
        <v>13.63</v>
      </c>
      <c r="J84075">
        <v>13.56</v>
      </c>
      <c r="K84075">
        <v>3</v>
      </c>
      <c r="L84075">
        <v>25</v>
      </c>
      <c r="M84075" t="s">
        <v>230</v>
      </c>
    </row>
    <row r="84076" spans="1:13" hidden="1" x14ac:dyDescent="0.25">
      <c r="A84076" s="4">
        <v>42471</v>
      </c>
      <c r="B84076" s="17">
        <v>3820</v>
      </c>
      <c r="C84076">
        <v>89998.720000000001</v>
      </c>
      <c r="D84076">
        <v>90038.32</v>
      </c>
      <c r="E84076">
        <v>13.72</v>
      </c>
      <c r="F84076">
        <v>13.7</v>
      </c>
      <c r="G84076" s="4">
        <v>42767</v>
      </c>
      <c r="H84076">
        <v>204</v>
      </c>
      <c r="I84076">
        <v>13.72</v>
      </c>
      <c r="J84076">
        <v>13.7</v>
      </c>
      <c r="K84076">
        <v>3</v>
      </c>
      <c r="L84076">
        <v>10</v>
      </c>
      <c r="M84076" t="s">
        <v>269</v>
      </c>
    </row>
    <row r="84077" spans="1:13" hidden="1" x14ac:dyDescent="0.25">
      <c r="A84077" s="4">
        <v>42471</v>
      </c>
      <c r="B84077" s="17">
        <v>40</v>
      </c>
      <c r="C84077">
        <v>64059.17</v>
      </c>
      <c r="D84077">
        <v>64380.91</v>
      </c>
      <c r="E84077">
        <v>13.55</v>
      </c>
      <c r="F84077">
        <v>13.55</v>
      </c>
      <c r="G84077" s="4">
        <v>43739</v>
      </c>
      <c r="H84077">
        <v>861</v>
      </c>
      <c r="I84077">
        <v>13.55</v>
      </c>
      <c r="J84077">
        <v>13.55</v>
      </c>
      <c r="K84077">
        <v>1</v>
      </c>
      <c r="L84077">
        <v>23</v>
      </c>
      <c r="M84077" t="s">
        <v>231</v>
      </c>
    </row>
    <row r="84078" spans="1:13" hidden="1" x14ac:dyDescent="0.25">
      <c r="A84078" s="4">
        <v>42471</v>
      </c>
      <c r="B84078" s="17">
        <v>1920</v>
      </c>
      <c r="C84078">
        <v>68504.509999999995</v>
      </c>
      <c r="D84078">
        <v>68756.69</v>
      </c>
      <c r="E84078">
        <v>13.54</v>
      </c>
      <c r="F84078">
        <v>13.51</v>
      </c>
      <c r="G84078" s="4">
        <v>43556</v>
      </c>
      <c r="H84078">
        <v>734</v>
      </c>
      <c r="I84078">
        <v>13.55</v>
      </c>
      <c r="J84078">
        <v>13.51</v>
      </c>
      <c r="K84078">
        <v>34</v>
      </c>
      <c r="L84078">
        <v>21</v>
      </c>
      <c r="M84078" t="s">
        <v>232</v>
      </c>
    </row>
    <row r="84079" spans="1:13" hidden="1" x14ac:dyDescent="0.25">
      <c r="A84079" s="4">
        <v>42471</v>
      </c>
      <c r="B84079" s="17">
        <v>310</v>
      </c>
      <c r="C84079">
        <v>36507.03</v>
      </c>
      <c r="D84079">
        <v>36985.699999999997</v>
      </c>
      <c r="E84079">
        <v>13.84</v>
      </c>
      <c r="F84079">
        <v>13.79</v>
      </c>
      <c r="G84079" s="4">
        <v>45293</v>
      </c>
      <c r="H84079">
        <v>1911</v>
      </c>
      <c r="I84079">
        <v>13.86</v>
      </c>
      <c r="J84079">
        <v>13.75</v>
      </c>
      <c r="K84079">
        <v>57</v>
      </c>
      <c r="L84079">
        <v>36</v>
      </c>
      <c r="M84079" t="s">
        <v>194</v>
      </c>
    </row>
    <row r="84080" spans="1:13" hidden="1" x14ac:dyDescent="0.25">
      <c r="A84080" s="4">
        <v>42471</v>
      </c>
      <c r="B84080" s="17">
        <v>690</v>
      </c>
      <c r="C84080">
        <v>72987.34</v>
      </c>
      <c r="D84080">
        <v>73230.399999999994</v>
      </c>
      <c r="E84080">
        <v>13.51</v>
      </c>
      <c r="F84080">
        <v>13.47</v>
      </c>
      <c r="G84080" s="4">
        <v>43374</v>
      </c>
      <c r="H84080">
        <v>615</v>
      </c>
      <c r="I84080">
        <v>13.51</v>
      </c>
      <c r="J84080">
        <v>13.47</v>
      </c>
      <c r="K84080">
        <v>4</v>
      </c>
      <c r="L84080">
        <v>19</v>
      </c>
      <c r="M84080" t="s">
        <v>216</v>
      </c>
    </row>
    <row r="84081" spans="1:13" hidden="1" x14ac:dyDescent="0.25">
      <c r="A84081" s="4">
        <v>42471</v>
      </c>
      <c r="B84081" s="17">
        <v>135</v>
      </c>
      <c r="C84081">
        <v>27764.6</v>
      </c>
      <c r="D84081">
        <v>28289.31</v>
      </c>
      <c r="E84081">
        <v>13.92</v>
      </c>
      <c r="F84081">
        <v>13.88</v>
      </c>
      <c r="G84081" s="4">
        <v>46024</v>
      </c>
      <c r="H84081">
        <v>2409</v>
      </c>
      <c r="I84081">
        <v>13.93</v>
      </c>
      <c r="J84081">
        <v>13.82</v>
      </c>
      <c r="K84081">
        <v>25</v>
      </c>
      <c r="L84081">
        <v>39</v>
      </c>
      <c r="M84081" t="s">
        <v>241</v>
      </c>
    </row>
    <row r="84082" spans="1:13" hidden="1" x14ac:dyDescent="0.25">
      <c r="A84082" s="4">
        <v>42471</v>
      </c>
      <c r="B84082" s="17">
        <v>12430</v>
      </c>
      <c r="C84082">
        <v>24284.36</v>
      </c>
      <c r="D84082">
        <v>24790.6</v>
      </c>
      <c r="E84082">
        <v>13.99</v>
      </c>
      <c r="F84082">
        <v>13.97</v>
      </c>
      <c r="G84082" s="4">
        <v>46391</v>
      </c>
      <c r="H84082">
        <v>2655</v>
      </c>
      <c r="I84082">
        <v>13.99</v>
      </c>
      <c r="J84082">
        <v>13.88</v>
      </c>
      <c r="K84082">
        <v>197</v>
      </c>
      <c r="L84082">
        <v>40</v>
      </c>
      <c r="M84082" t="s">
        <v>262</v>
      </c>
    </row>
    <row r="84083" spans="1:13" hidden="1" x14ac:dyDescent="0.25">
      <c r="A84083" s="4">
        <v>42471</v>
      </c>
      <c r="B84083" s="17">
        <v>650</v>
      </c>
      <c r="C84083">
        <v>92915.44</v>
      </c>
      <c r="D84083">
        <v>92928.59</v>
      </c>
      <c r="E84083">
        <v>13.9</v>
      </c>
      <c r="F84083">
        <v>13.895</v>
      </c>
      <c r="G84083" s="4">
        <v>42675</v>
      </c>
      <c r="H84083">
        <v>142</v>
      </c>
      <c r="I84083">
        <v>13.9</v>
      </c>
      <c r="J84083">
        <v>13.895</v>
      </c>
      <c r="K84083">
        <v>6</v>
      </c>
      <c r="L84083">
        <v>7</v>
      </c>
      <c r="M84083" t="s">
        <v>264</v>
      </c>
    </row>
    <row r="84084" spans="1:13" hidden="1" x14ac:dyDescent="0.25">
      <c r="A84084" s="4">
        <v>42471</v>
      </c>
      <c r="B84084" s="17">
        <v>690</v>
      </c>
      <c r="C84084">
        <v>91995.27</v>
      </c>
      <c r="D84084">
        <v>92009.98</v>
      </c>
      <c r="E84084">
        <v>13.815</v>
      </c>
      <c r="F84084">
        <v>13.83</v>
      </c>
      <c r="G84084" s="4">
        <v>42705</v>
      </c>
      <c r="H84084">
        <v>162</v>
      </c>
      <c r="I84084">
        <v>13.83</v>
      </c>
      <c r="J84084">
        <v>13.815</v>
      </c>
      <c r="K84084">
        <v>6</v>
      </c>
      <c r="L84084">
        <v>8</v>
      </c>
      <c r="M84084" t="s">
        <v>266</v>
      </c>
    </row>
    <row r="84085" spans="1:13" hidden="1" x14ac:dyDescent="0.25">
      <c r="A84085" s="4">
        <v>42471</v>
      </c>
      <c r="B84085" s="17">
        <v>4145</v>
      </c>
      <c r="C84085">
        <v>94872.62</v>
      </c>
      <c r="D84085">
        <v>94880.65</v>
      </c>
      <c r="E84085">
        <v>14.02</v>
      </c>
      <c r="F84085">
        <v>14.01</v>
      </c>
      <c r="G84085" s="4">
        <v>42614</v>
      </c>
      <c r="H84085">
        <v>101</v>
      </c>
      <c r="I84085">
        <v>14.02</v>
      </c>
      <c r="J84085">
        <v>14.01</v>
      </c>
      <c r="K84085">
        <v>11</v>
      </c>
      <c r="L84085">
        <v>5</v>
      </c>
      <c r="M84085" t="s">
        <v>267</v>
      </c>
    </row>
    <row r="84086" spans="1:13" hidden="1" x14ac:dyDescent="0.25">
      <c r="A84086" s="4">
        <v>42471</v>
      </c>
      <c r="B84086" s="17">
        <v>9100</v>
      </c>
      <c r="C84086">
        <v>96008.78</v>
      </c>
      <c r="D84086">
        <v>96012.47</v>
      </c>
      <c r="E84086">
        <v>14.07</v>
      </c>
      <c r="F84086">
        <v>14.05</v>
      </c>
      <c r="G84086" s="4">
        <v>42583</v>
      </c>
      <c r="H84086">
        <v>78</v>
      </c>
      <c r="I84086">
        <v>14.07</v>
      </c>
      <c r="J84086">
        <v>14.045</v>
      </c>
      <c r="K84086">
        <v>16</v>
      </c>
      <c r="L84086">
        <v>4</v>
      </c>
      <c r="M84086" t="s">
        <v>265</v>
      </c>
    </row>
    <row r="84087" spans="1:13" hidden="1" x14ac:dyDescent="0.25">
      <c r="A84087" s="4">
        <v>42471</v>
      </c>
      <c r="B84087" s="17">
        <v>18366</v>
      </c>
      <c r="C84087">
        <v>88195.49</v>
      </c>
      <c r="D84087">
        <v>88243.55</v>
      </c>
      <c r="E84087">
        <v>13.635</v>
      </c>
      <c r="F84087">
        <v>13.63</v>
      </c>
      <c r="G84087" s="4">
        <v>42828</v>
      </c>
      <c r="H84087">
        <v>245</v>
      </c>
      <c r="I84087">
        <v>13.64</v>
      </c>
      <c r="J84087">
        <v>13.585000000000001</v>
      </c>
      <c r="K84087">
        <v>131</v>
      </c>
      <c r="L84087">
        <v>12</v>
      </c>
      <c r="M84087" t="s">
        <v>192</v>
      </c>
    </row>
    <row r="84088" spans="1:13" hidden="1" x14ac:dyDescent="0.25">
      <c r="A84088" s="4">
        <v>42471</v>
      </c>
      <c r="B84088" s="17">
        <v>13106</v>
      </c>
      <c r="C84088">
        <v>77897.58</v>
      </c>
      <c r="D84088">
        <v>78111.66</v>
      </c>
      <c r="E84088">
        <v>13.43</v>
      </c>
      <c r="F84088">
        <v>13.5</v>
      </c>
      <c r="G84088" s="4">
        <v>43192</v>
      </c>
      <c r="H84088">
        <v>489</v>
      </c>
      <c r="I84088">
        <v>13.5</v>
      </c>
      <c r="J84088">
        <v>13.41</v>
      </c>
      <c r="K84088">
        <v>110</v>
      </c>
      <c r="L84088">
        <v>17</v>
      </c>
      <c r="M84088" t="s">
        <v>213</v>
      </c>
    </row>
    <row r="84089" spans="1:13" hidden="1" x14ac:dyDescent="0.25">
      <c r="A84089" s="4">
        <v>42471</v>
      </c>
      <c r="B84089" s="17">
        <v>2975</v>
      </c>
      <c r="C84089">
        <v>66285.259999999995</v>
      </c>
      <c r="D84089">
        <v>66583.47</v>
      </c>
      <c r="E84089">
        <v>13.6</v>
      </c>
      <c r="F84089">
        <v>13.64</v>
      </c>
      <c r="G84089" s="4">
        <v>43647</v>
      </c>
      <c r="H84089">
        <v>796</v>
      </c>
      <c r="I84089">
        <v>13.64</v>
      </c>
      <c r="J84089">
        <v>13.52</v>
      </c>
      <c r="K84089">
        <v>99</v>
      </c>
      <c r="L84089">
        <v>22</v>
      </c>
      <c r="M84089" t="s">
        <v>223</v>
      </c>
    </row>
    <row r="84090" spans="1:13" hidden="1" x14ac:dyDescent="0.25">
      <c r="A84090" s="4">
        <v>42471</v>
      </c>
      <c r="B84090" s="17">
        <v>20130</v>
      </c>
      <c r="C84090">
        <v>41700.11</v>
      </c>
      <c r="D84090">
        <v>42193.760000000002</v>
      </c>
      <c r="E84090">
        <v>13.79</v>
      </c>
      <c r="F84090">
        <v>13.84</v>
      </c>
      <c r="G84090" s="4">
        <v>44928</v>
      </c>
      <c r="H84090">
        <v>1665</v>
      </c>
      <c r="I84090">
        <v>13.84</v>
      </c>
      <c r="J84090">
        <v>13.71</v>
      </c>
      <c r="K84090">
        <v>1564</v>
      </c>
      <c r="L84090">
        <v>34</v>
      </c>
      <c r="M84090" t="s">
        <v>195</v>
      </c>
    </row>
    <row r="84091" spans="1:13" hidden="1" x14ac:dyDescent="0.25">
      <c r="A84091" s="4">
        <v>42471</v>
      </c>
      <c r="B84091" s="17">
        <v>29975</v>
      </c>
      <c r="C84091">
        <v>31795.73</v>
      </c>
      <c r="D84091">
        <v>32334.06</v>
      </c>
      <c r="E84091">
        <v>14.07</v>
      </c>
      <c r="F84091">
        <v>13.94</v>
      </c>
      <c r="G84091" s="4">
        <v>45659</v>
      </c>
      <c r="H84091">
        <v>2160</v>
      </c>
      <c r="I84091">
        <v>14.07</v>
      </c>
      <c r="J84091">
        <v>13.8</v>
      </c>
      <c r="K84091">
        <v>1660</v>
      </c>
      <c r="L84091">
        <v>38</v>
      </c>
      <c r="M84091" t="s">
        <v>189</v>
      </c>
    </row>
    <row r="84092" spans="1:13" hidden="1" x14ac:dyDescent="0.25">
      <c r="A84092" s="4">
        <v>42471</v>
      </c>
      <c r="B84092" s="17">
        <v>2400</v>
      </c>
      <c r="C84092">
        <v>82886.81</v>
      </c>
      <c r="D84092">
        <v>83003.83</v>
      </c>
      <c r="E84092">
        <v>13.43</v>
      </c>
      <c r="F84092">
        <v>13.43</v>
      </c>
      <c r="G84092" s="4">
        <v>43010</v>
      </c>
      <c r="H84092">
        <v>370</v>
      </c>
      <c r="I84092">
        <v>13.45</v>
      </c>
      <c r="J84092">
        <v>13.41</v>
      </c>
      <c r="K84092">
        <v>68</v>
      </c>
      <c r="L84092">
        <v>15</v>
      </c>
      <c r="M84092" t="s">
        <v>208</v>
      </c>
    </row>
    <row r="84093" spans="1:13" hidden="1" x14ac:dyDescent="0.25">
      <c r="A84093" s="4">
        <v>42471</v>
      </c>
      <c r="B84093" s="17">
        <v>26615</v>
      </c>
      <c r="C84093">
        <v>61970.67</v>
      </c>
      <c r="D84093">
        <v>62315.07</v>
      </c>
      <c r="E84093">
        <v>13.65</v>
      </c>
      <c r="F84093">
        <v>13.67</v>
      </c>
      <c r="G84093" s="4">
        <v>43832</v>
      </c>
      <c r="H84093">
        <v>922</v>
      </c>
      <c r="I84093">
        <v>13.67</v>
      </c>
      <c r="J84093">
        <v>13.54</v>
      </c>
      <c r="K84093">
        <v>1658</v>
      </c>
      <c r="L84093">
        <v>24</v>
      </c>
      <c r="M84093" t="s">
        <v>179</v>
      </c>
    </row>
    <row r="84094" spans="1:13" hidden="1" x14ac:dyDescent="0.25">
      <c r="A84094" s="4">
        <v>42471</v>
      </c>
      <c r="B84094" s="17">
        <v>4635</v>
      </c>
      <c r="C84094">
        <v>98181.33</v>
      </c>
      <c r="D84094">
        <v>98182.27</v>
      </c>
      <c r="E84094">
        <v>14.13</v>
      </c>
      <c r="F84094">
        <v>14.121</v>
      </c>
      <c r="G84094" s="4">
        <v>42522</v>
      </c>
      <c r="H84094">
        <v>35</v>
      </c>
      <c r="I84094">
        <v>14.13</v>
      </c>
      <c r="J84094">
        <v>14.065</v>
      </c>
      <c r="K84094">
        <v>17</v>
      </c>
      <c r="L84094">
        <v>2</v>
      </c>
      <c r="M84094" t="s">
        <v>259</v>
      </c>
    </row>
    <row r="84095" spans="1:13" hidden="1" x14ac:dyDescent="0.25">
      <c r="A84095" s="4">
        <v>42471</v>
      </c>
      <c r="B84095" s="17">
        <v>5236</v>
      </c>
      <c r="C84095">
        <v>75411.06</v>
      </c>
      <c r="D84095">
        <v>75644.97</v>
      </c>
      <c r="E84095">
        <v>13.65</v>
      </c>
      <c r="F84095">
        <v>13.52</v>
      </c>
      <c r="G84095" s="4">
        <v>43283</v>
      </c>
      <c r="H84095">
        <v>552</v>
      </c>
      <c r="I84095">
        <v>13.65</v>
      </c>
      <c r="J84095">
        <v>13.42</v>
      </c>
      <c r="K84095">
        <v>567</v>
      </c>
      <c r="L84095">
        <v>18</v>
      </c>
      <c r="M84095" t="s">
        <v>212</v>
      </c>
    </row>
    <row r="84096" spans="1:13" hidden="1" x14ac:dyDescent="0.25">
      <c r="A84096" s="4">
        <v>42471</v>
      </c>
      <c r="B84096" s="17">
        <v>28036</v>
      </c>
      <c r="C84096">
        <v>85570.37</v>
      </c>
      <c r="D84096">
        <v>85651.72</v>
      </c>
      <c r="E84096">
        <v>13.48</v>
      </c>
      <c r="F84096">
        <v>13.55</v>
      </c>
      <c r="G84096" s="4">
        <v>42919</v>
      </c>
      <c r="H84096">
        <v>306</v>
      </c>
      <c r="I84096">
        <v>13.55</v>
      </c>
      <c r="J84096">
        <v>13.48</v>
      </c>
      <c r="K84096">
        <v>943</v>
      </c>
      <c r="L84096">
        <v>14</v>
      </c>
      <c r="M84096" t="s">
        <v>207</v>
      </c>
    </row>
    <row r="84097" spans="1:13" hidden="1" x14ac:dyDescent="0.25">
      <c r="A84097" s="4">
        <v>42471</v>
      </c>
      <c r="B84097" s="17">
        <v>26410</v>
      </c>
      <c r="C84097">
        <v>99267.96</v>
      </c>
      <c r="D84097">
        <v>99268.18</v>
      </c>
      <c r="E84097">
        <v>14.13</v>
      </c>
      <c r="F84097">
        <v>14.135</v>
      </c>
      <c r="G84097" s="4">
        <v>42492</v>
      </c>
      <c r="H84097">
        <v>14</v>
      </c>
      <c r="I84097">
        <v>14.135</v>
      </c>
      <c r="J84097">
        <v>14.13</v>
      </c>
      <c r="K84097">
        <v>14</v>
      </c>
      <c r="L84097">
        <v>1</v>
      </c>
      <c r="M84097" t="s">
        <v>263</v>
      </c>
    </row>
    <row r="84098" spans="1:13" hidden="1" x14ac:dyDescent="0.25">
      <c r="A84098" s="4">
        <v>42471</v>
      </c>
      <c r="B84098" s="17">
        <v>96240</v>
      </c>
      <c r="C84098">
        <v>54507.58</v>
      </c>
      <c r="D84098">
        <v>54914.97</v>
      </c>
      <c r="E84098">
        <v>13.64</v>
      </c>
      <c r="F84098">
        <v>13.65</v>
      </c>
      <c r="G84098" s="4">
        <v>44200</v>
      </c>
      <c r="H84098">
        <v>1169</v>
      </c>
      <c r="I84098">
        <v>13.67</v>
      </c>
      <c r="J84098">
        <v>13.53</v>
      </c>
      <c r="K84098">
        <v>6195</v>
      </c>
      <c r="L84098">
        <v>28</v>
      </c>
      <c r="M84098" t="s">
        <v>178</v>
      </c>
    </row>
    <row r="84099" spans="1:13" hidden="1" x14ac:dyDescent="0.25">
      <c r="A84099" s="4">
        <v>42471</v>
      </c>
      <c r="B84099" s="17">
        <v>42934</v>
      </c>
      <c r="C84099">
        <v>93862.03</v>
      </c>
      <c r="D84099">
        <v>93877.5</v>
      </c>
      <c r="E84099">
        <v>13.95</v>
      </c>
      <c r="F84099">
        <v>13.955</v>
      </c>
      <c r="G84099" s="4">
        <v>42646</v>
      </c>
      <c r="H84099">
        <v>122</v>
      </c>
      <c r="I84099">
        <v>13.96</v>
      </c>
      <c r="J84099">
        <v>13.925000000000001</v>
      </c>
      <c r="K84099">
        <v>331</v>
      </c>
      <c r="L84099">
        <v>6</v>
      </c>
      <c r="M84099" t="s">
        <v>202</v>
      </c>
    </row>
    <row r="84100" spans="1:13" hidden="1" x14ac:dyDescent="0.25">
      <c r="A84100" s="4">
        <v>42471</v>
      </c>
      <c r="B84100" s="17">
        <v>88704</v>
      </c>
      <c r="C84100">
        <v>70713.149999999994</v>
      </c>
      <c r="D84100">
        <v>70965.53</v>
      </c>
      <c r="E84100">
        <v>13.55</v>
      </c>
      <c r="F84100">
        <v>13.56</v>
      </c>
      <c r="G84100" s="4">
        <v>43467</v>
      </c>
      <c r="H84100">
        <v>674</v>
      </c>
      <c r="I84100">
        <v>13.57</v>
      </c>
      <c r="J84100">
        <v>13.44</v>
      </c>
      <c r="K84100">
        <v>5833</v>
      </c>
      <c r="L84100">
        <v>20</v>
      </c>
      <c r="M84100" t="s">
        <v>168</v>
      </c>
    </row>
    <row r="84101" spans="1:13" hidden="1" x14ac:dyDescent="0.25">
      <c r="A84101" s="4">
        <v>42471</v>
      </c>
      <c r="B84101" s="17">
        <v>113290</v>
      </c>
      <c r="C84101">
        <v>80386.53</v>
      </c>
      <c r="D84101">
        <v>80567.69</v>
      </c>
      <c r="E84101">
        <v>13.49</v>
      </c>
      <c r="F84101">
        <v>13.45</v>
      </c>
      <c r="G84101" s="4">
        <v>43102</v>
      </c>
      <c r="H84101">
        <v>429</v>
      </c>
      <c r="I84101">
        <v>13.51</v>
      </c>
      <c r="J84101">
        <v>13.37</v>
      </c>
      <c r="K84101">
        <v>5915</v>
      </c>
      <c r="L84101">
        <v>16</v>
      </c>
      <c r="M84101" t="s">
        <v>150</v>
      </c>
    </row>
    <row r="84102" spans="1:13" hidden="1" x14ac:dyDescent="0.25">
      <c r="A84102" s="4">
        <v>42471</v>
      </c>
      <c r="B84102" s="17">
        <v>66641</v>
      </c>
      <c r="C84102">
        <v>97060.6</v>
      </c>
      <c r="D84102">
        <v>97062.62</v>
      </c>
      <c r="E84102">
        <v>14.09</v>
      </c>
      <c r="F84102">
        <v>14.089</v>
      </c>
      <c r="G84102" s="4">
        <v>42552</v>
      </c>
      <c r="H84102">
        <v>57</v>
      </c>
      <c r="I84102">
        <v>14.090999999999999</v>
      </c>
      <c r="J84102">
        <v>14.082000000000001</v>
      </c>
      <c r="K84102">
        <v>81</v>
      </c>
      <c r="L84102">
        <v>3</v>
      </c>
      <c r="M84102" t="s">
        <v>186</v>
      </c>
    </row>
    <row r="84103" spans="1:13" hidden="1" x14ac:dyDescent="0.25">
      <c r="A84103" s="4">
        <v>42471</v>
      </c>
      <c r="B84103" s="17">
        <v>78097</v>
      </c>
      <c r="C84103">
        <v>90993.89</v>
      </c>
      <c r="D84103">
        <v>91016.2</v>
      </c>
      <c r="E84103">
        <v>13.75</v>
      </c>
      <c r="F84103">
        <v>13.77</v>
      </c>
      <c r="G84103" s="4">
        <v>42737</v>
      </c>
      <c r="H84103">
        <v>183</v>
      </c>
      <c r="I84103">
        <v>13.78</v>
      </c>
      <c r="J84103">
        <v>13.73</v>
      </c>
      <c r="K84103">
        <v>1951</v>
      </c>
      <c r="L84103">
        <v>9</v>
      </c>
      <c r="M84103" t="s">
        <v>119</v>
      </c>
    </row>
    <row r="84104" spans="1:13" hidden="1" x14ac:dyDescent="0.25">
      <c r="A84104" s="4">
        <v>42472</v>
      </c>
      <c r="B84104" s="17">
        <v>0</v>
      </c>
      <c r="C84104">
        <v>87516.34</v>
      </c>
      <c r="D84104">
        <v>87520.3</v>
      </c>
      <c r="E84104">
        <v>0</v>
      </c>
      <c r="F84104">
        <v>0</v>
      </c>
      <c r="G84104" s="4">
        <v>42857</v>
      </c>
      <c r="H84104">
        <v>262</v>
      </c>
      <c r="I84104">
        <v>0</v>
      </c>
      <c r="J84104">
        <v>0</v>
      </c>
      <c r="K84104">
        <v>0</v>
      </c>
      <c r="L84104">
        <v>13</v>
      </c>
      <c r="M84104" t="s">
        <v>270</v>
      </c>
    </row>
    <row r="84105" spans="1:13" hidden="1" x14ac:dyDescent="0.25">
      <c r="A84105" s="4">
        <v>42472</v>
      </c>
      <c r="B84105" s="17">
        <v>0</v>
      </c>
      <c r="C84105">
        <v>19148.63</v>
      </c>
      <c r="D84105">
        <v>19536.11</v>
      </c>
      <c r="E84105">
        <v>0</v>
      </c>
      <c r="F84105">
        <v>0</v>
      </c>
      <c r="G84105" s="4">
        <v>47120</v>
      </c>
      <c r="H84105">
        <v>3147</v>
      </c>
      <c r="I84105">
        <v>0</v>
      </c>
      <c r="J84105">
        <v>0</v>
      </c>
      <c r="K84105">
        <v>0</v>
      </c>
      <c r="L84105">
        <v>41</v>
      </c>
      <c r="M84105" t="s">
        <v>246</v>
      </c>
    </row>
    <row r="84106" spans="1:13" hidden="1" x14ac:dyDescent="0.25">
      <c r="A84106" s="4">
        <v>42472</v>
      </c>
      <c r="B84106" s="17">
        <v>0</v>
      </c>
      <c r="C84106">
        <v>16824.759999999998</v>
      </c>
      <c r="D84106">
        <v>17192.169999999998</v>
      </c>
      <c r="E84106">
        <v>0</v>
      </c>
      <c r="F84106">
        <v>0</v>
      </c>
      <c r="G84106" s="4">
        <v>47485</v>
      </c>
      <c r="H84106">
        <v>3392</v>
      </c>
      <c r="I84106">
        <v>0</v>
      </c>
      <c r="J84106">
        <v>0</v>
      </c>
      <c r="K84106">
        <v>0</v>
      </c>
      <c r="L84106">
        <v>42</v>
      </c>
      <c r="M84106" t="s">
        <v>260</v>
      </c>
    </row>
    <row r="84107" spans="1:13" hidden="1" x14ac:dyDescent="0.25">
      <c r="A84107" s="4">
        <v>42472</v>
      </c>
      <c r="B84107" s="17">
        <v>0</v>
      </c>
      <c r="C84107">
        <v>45126.92</v>
      </c>
      <c r="D84107">
        <v>45481.87</v>
      </c>
      <c r="E84107">
        <v>0</v>
      </c>
      <c r="F84107">
        <v>0</v>
      </c>
      <c r="G84107" s="4">
        <v>44743</v>
      </c>
      <c r="H84107">
        <v>1538</v>
      </c>
      <c r="I84107">
        <v>0</v>
      </c>
      <c r="J84107">
        <v>0</v>
      </c>
      <c r="K84107">
        <v>0</v>
      </c>
      <c r="L84107">
        <v>33</v>
      </c>
      <c r="M84107" t="s">
        <v>221</v>
      </c>
    </row>
    <row r="84108" spans="1:13" hidden="1" x14ac:dyDescent="0.25">
      <c r="A84108" s="4">
        <v>42472</v>
      </c>
      <c r="B84108" s="17">
        <v>0</v>
      </c>
      <c r="C84108">
        <v>34653.629999999997</v>
      </c>
      <c r="D84108">
        <v>34998.769999999997</v>
      </c>
      <c r="E84108">
        <v>0</v>
      </c>
      <c r="F84108">
        <v>0</v>
      </c>
      <c r="G84108" s="4">
        <v>45474</v>
      </c>
      <c r="H84108">
        <v>2033</v>
      </c>
      <c r="I84108">
        <v>0</v>
      </c>
      <c r="J84108">
        <v>0</v>
      </c>
      <c r="K84108">
        <v>0</v>
      </c>
      <c r="L84108">
        <v>37</v>
      </c>
      <c r="M84108" t="s">
        <v>226</v>
      </c>
    </row>
    <row r="84109" spans="1:13" hidden="1" x14ac:dyDescent="0.25">
      <c r="A84109" s="4">
        <v>42472</v>
      </c>
      <c r="B84109" s="17">
        <v>0</v>
      </c>
      <c r="C84109">
        <v>39534.33</v>
      </c>
      <c r="D84109">
        <v>39867.74</v>
      </c>
      <c r="E84109">
        <v>0</v>
      </c>
      <c r="F84109">
        <v>0</v>
      </c>
      <c r="G84109" s="4">
        <v>45110</v>
      </c>
      <c r="H84109">
        <v>1787</v>
      </c>
      <c r="I84109">
        <v>0</v>
      </c>
      <c r="J84109">
        <v>0</v>
      </c>
      <c r="K84109">
        <v>0</v>
      </c>
      <c r="L84109">
        <v>35</v>
      </c>
      <c r="M84109" t="s">
        <v>227</v>
      </c>
    </row>
    <row r="84110" spans="1:13" hidden="1" x14ac:dyDescent="0.25">
      <c r="A84110" s="4">
        <v>42472</v>
      </c>
      <c r="B84110" s="17">
        <v>0</v>
      </c>
      <c r="C84110">
        <v>49780.95</v>
      </c>
      <c r="D84110">
        <v>50127.839999999997</v>
      </c>
      <c r="E84110">
        <v>0</v>
      </c>
      <c r="F84110">
        <v>0</v>
      </c>
      <c r="G84110" s="4">
        <v>44470</v>
      </c>
      <c r="H84110">
        <v>1354</v>
      </c>
      <c r="I84110">
        <v>0</v>
      </c>
      <c r="J84110">
        <v>0</v>
      </c>
      <c r="K84110">
        <v>0</v>
      </c>
      <c r="L84110">
        <v>31</v>
      </c>
      <c r="M84110" t="s">
        <v>228</v>
      </c>
    </row>
    <row r="84111" spans="1:13" hidden="1" x14ac:dyDescent="0.25">
      <c r="A84111" s="4">
        <v>42472</v>
      </c>
      <c r="B84111" s="17">
        <v>0</v>
      </c>
      <c r="C84111">
        <v>51507.62</v>
      </c>
      <c r="D84111">
        <v>51809.16</v>
      </c>
      <c r="E84111">
        <v>0</v>
      </c>
      <c r="F84111">
        <v>0</v>
      </c>
      <c r="G84111" s="4">
        <v>44378</v>
      </c>
      <c r="H84111">
        <v>1290</v>
      </c>
      <c r="I84111">
        <v>0</v>
      </c>
      <c r="J84111">
        <v>0</v>
      </c>
      <c r="K84111">
        <v>0</v>
      </c>
      <c r="L84111">
        <v>30</v>
      </c>
      <c r="M84111" t="s">
        <v>222</v>
      </c>
    </row>
    <row r="84112" spans="1:13" hidden="1" x14ac:dyDescent="0.25">
      <c r="A84112" s="4">
        <v>42472</v>
      </c>
      <c r="B84112" s="17">
        <v>6000</v>
      </c>
      <c r="C84112">
        <v>53212.18</v>
      </c>
      <c r="D84112">
        <v>53466.9</v>
      </c>
      <c r="E84112">
        <v>13.61</v>
      </c>
      <c r="F84112">
        <v>13.59</v>
      </c>
      <c r="G84112" s="4">
        <v>44287</v>
      </c>
      <c r="H84112">
        <v>1228</v>
      </c>
      <c r="I84112">
        <v>13.62</v>
      </c>
      <c r="J84112">
        <v>13.58</v>
      </c>
      <c r="K84112">
        <v>6</v>
      </c>
      <c r="L84112">
        <v>29</v>
      </c>
      <c r="M84112" t="s">
        <v>229</v>
      </c>
    </row>
    <row r="84113" spans="1:13" hidden="1" x14ac:dyDescent="0.25">
      <c r="A84113" s="4">
        <v>42472</v>
      </c>
      <c r="B84113" s="17">
        <v>10</v>
      </c>
      <c r="C84113">
        <v>89292.66</v>
      </c>
      <c r="D84113">
        <v>89293.96</v>
      </c>
      <c r="E84113">
        <v>13.66</v>
      </c>
      <c r="F84113">
        <v>13.66</v>
      </c>
      <c r="G84113" s="4">
        <v>42795</v>
      </c>
      <c r="H84113">
        <v>221</v>
      </c>
      <c r="I84113">
        <v>13.66</v>
      </c>
      <c r="J84113">
        <v>13.66</v>
      </c>
      <c r="K84113">
        <v>1</v>
      </c>
      <c r="L84113">
        <v>11</v>
      </c>
      <c r="M84113" t="s">
        <v>268</v>
      </c>
    </row>
    <row r="84114" spans="1:13" hidden="1" x14ac:dyDescent="0.25">
      <c r="A84114" s="4">
        <v>42472</v>
      </c>
      <c r="B84114" s="17">
        <v>25</v>
      </c>
      <c r="C84114">
        <v>56715.32</v>
      </c>
      <c r="D84114">
        <v>56910.46</v>
      </c>
      <c r="E84114">
        <v>13.61</v>
      </c>
      <c r="F84114">
        <v>13.58</v>
      </c>
      <c r="G84114" s="4">
        <v>44105</v>
      </c>
      <c r="H84114">
        <v>1108</v>
      </c>
      <c r="I84114">
        <v>13.61</v>
      </c>
      <c r="J84114">
        <v>13.58</v>
      </c>
      <c r="K84114">
        <v>3</v>
      </c>
      <c r="L84114">
        <v>27</v>
      </c>
      <c r="M84114" t="s">
        <v>196</v>
      </c>
    </row>
    <row r="84115" spans="1:13" hidden="1" x14ac:dyDescent="0.25">
      <c r="A84115" s="4">
        <v>42472</v>
      </c>
      <c r="B84115" s="17">
        <v>10</v>
      </c>
      <c r="C84115">
        <v>58601.49</v>
      </c>
      <c r="D84115">
        <v>58787.01</v>
      </c>
      <c r="E84115">
        <v>13.53</v>
      </c>
      <c r="F84115">
        <v>13.49</v>
      </c>
      <c r="G84115" s="4">
        <v>44013</v>
      </c>
      <c r="H84115">
        <v>1044</v>
      </c>
      <c r="I84115">
        <v>13.53</v>
      </c>
      <c r="J84115">
        <v>13.49</v>
      </c>
      <c r="K84115">
        <v>2</v>
      </c>
      <c r="L84115">
        <v>26</v>
      </c>
      <c r="M84115" t="s">
        <v>211</v>
      </c>
    </row>
    <row r="84116" spans="1:13" hidden="1" x14ac:dyDescent="0.25">
      <c r="A84116" s="4">
        <v>42472</v>
      </c>
      <c r="B84116" s="17">
        <v>750</v>
      </c>
      <c r="C84116">
        <v>48160.73</v>
      </c>
      <c r="D84116">
        <v>48548.35</v>
      </c>
      <c r="E84116">
        <v>13.72</v>
      </c>
      <c r="F84116">
        <v>13.51</v>
      </c>
      <c r="G84116" s="4">
        <v>44564</v>
      </c>
      <c r="H84116">
        <v>1415</v>
      </c>
      <c r="I84116">
        <v>13.72</v>
      </c>
      <c r="J84116">
        <v>13.51</v>
      </c>
      <c r="K84116">
        <v>50</v>
      </c>
      <c r="L84116">
        <v>32</v>
      </c>
      <c r="M84116" t="s">
        <v>145</v>
      </c>
    </row>
    <row r="84117" spans="1:13" hidden="1" x14ac:dyDescent="0.25">
      <c r="A84117" s="4">
        <v>42472</v>
      </c>
      <c r="B84117" s="17">
        <v>30</v>
      </c>
      <c r="C84117">
        <v>60431.07</v>
      </c>
      <c r="D84117">
        <v>60604.94</v>
      </c>
      <c r="E84117">
        <v>13.5</v>
      </c>
      <c r="F84117">
        <v>13.5</v>
      </c>
      <c r="G84117" s="4">
        <v>43922</v>
      </c>
      <c r="H84117">
        <v>983</v>
      </c>
      <c r="I84117">
        <v>13.5</v>
      </c>
      <c r="J84117">
        <v>13.5</v>
      </c>
      <c r="K84117">
        <v>2</v>
      </c>
      <c r="L84117">
        <v>25</v>
      </c>
      <c r="M84117" t="s">
        <v>230</v>
      </c>
    </row>
    <row r="84118" spans="1:13" hidden="1" x14ac:dyDescent="0.25">
      <c r="A84118" s="4">
        <v>42472</v>
      </c>
      <c r="B84118" s="17">
        <v>510</v>
      </c>
      <c r="C84118">
        <v>90085.55</v>
      </c>
      <c r="D84118">
        <v>90088.71</v>
      </c>
      <c r="E84118">
        <v>13.69</v>
      </c>
      <c r="F84118">
        <v>13.7</v>
      </c>
      <c r="G84118" s="4">
        <v>42767</v>
      </c>
      <c r="H84118">
        <v>203</v>
      </c>
      <c r="I84118">
        <v>13.7</v>
      </c>
      <c r="J84118">
        <v>13.69</v>
      </c>
      <c r="K84118">
        <v>7</v>
      </c>
      <c r="L84118">
        <v>10</v>
      </c>
      <c r="M84118" t="s">
        <v>269</v>
      </c>
    </row>
    <row r="84119" spans="1:13" hidden="1" x14ac:dyDescent="0.25">
      <c r="A84119" s="4">
        <v>42472</v>
      </c>
      <c r="B84119" s="17">
        <v>50</v>
      </c>
      <c r="C84119">
        <v>64414.68</v>
      </c>
      <c r="D84119">
        <v>64572.46</v>
      </c>
      <c r="E84119">
        <v>13.6</v>
      </c>
      <c r="F84119">
        <v>13.48</v>
      </c>
      <c r="G84119" s="4">
        <v>43739</v>
      </c>
      <c r="H84119">
        <v>860</v>
      </c>
      <c r="I84119">
        <v>13.6</v>
      </c>
      <c r="J84119">
        <v>13.48</v>
      </c>
      <c r="K84119">
        <v>4</v>
      </c>
      <c r="L84119">
        <v>23</v>
      </c>
      <c r="M84119" t="s">
        <v>231</v>
      </c>
    </row>
    <row r="84120" spans="1:13" hidden="1" x14ac:dyDescent="0.25">
      <c r="A84120" s="4">
        <v>42472</v>
      </c>
      <c r="B84120" s="17">
        <v>520</v>
      </c>
      <c r="C84120">
        <v>37005.1</v>
      </c>
      <c r="D84120">
        <v>37343.839999999997</v>
      </c>
      <c r="E84120">
        <v>13.82</v>
      </c>
      <c r="F84120">
        <v>13.63</v>
      </c>
      <c r="G84120" s="4">
        <v>45293</v>
      </c>
      <c r="H84120">
        <v>1910</v>
      </c>
      <c r="I84120">
        <v>13.86</v>
      </c>
      <c r="J84120">
        <v>13.63</v>
      </c>
      <c r="K84120">
        <v>103</v>
      </c>
      <c r="L84120">
        <v>36</v>
      </c>
      <c r="M84120" t="s">
        <v>194</v>
      </c>
    </row>
    <row r="84121" spans="1:13" hidden="1" x14ac:dyDescent="0.25">
      <c r="A84121" s="4">
        <v>42472</v>
      </c>
      <c r="B84121" s="17">
        <v>4640</v>
      </c>
      <c r="C84121">
        <v>68792.759999999995</v>
      </c>
      <c r="D84121">
        <v>68904</v>
      </c>
      <c r="E84121">
        <v>13.5</v>
      </c>
      <c r="F84121">
        <v>13.47</v>
      </c>
      <c r="G84121" s="4">
        <v>43556</v>
      </c>
      <c r="H84121">
        <v>733</v>
      </c>
      <c r="I84121">
        <v>13.52</v>
      </c>
      <c r="J84121">
        <v>13.42</v>
      </c>
      <c r="K84121">
        <v>278</v>
      </c>
      <c r="L84121">
        <v>21</v>
      </c>
      <c r="M84121" t="s">
        <v>232</v>
      </c>
    </row>
    <row r="84122" spans="1:13" hidden="1" x14ac:dyDescent="0.25">
      <c r="A84122" s="4">
        <v>42472</v>
      </c>
      <c r="B84122" s="17">
        <v>475</v>
      </c>
      <c r="C84122">
        <v>73268.820000000007</v>
      </c>
      <c r="D84122">
        <v>73330.720000000001</v>
      </c>
      <c r="E84122">
        <v>13.45</v>
      </c>
      <c r="F84122">
        <v>13.43</v>
      </c>
      <c r="G84122" s="4">
        <v>43374</v>
      </c>
      <c r="H84122">
        <v>614</v>
      </c>
      <c r="I84122">
        <v>13.45</v>
      </c>
      <c r="J84122">
        <v>13.43</v>
      </c>
      <c r="K84122">
        <v>16</v>
      </c>
      <c r="L84122">
        <v>19</v>
      </c>
      <c r="M84122" t="s">
        <v>216</v>
      </c>
    </row>
    <row r="84123" spans="1:13" hidden="1" x14ac:dyDescent="0.25">
      <c r="A84123" s="4">
        <v>42472</v>
      </c>
      <c r="B84123" s="17">
        <v>775</v>
      </c>
      <c r="C84123">
        <v>28304.15</v>
      </c>
      <c r="D84123">
        <v>28697.34</v>
      </c>
      <c r="E84123">
        <v>13.87</v>
      </c>
      <c r="F84123">
        <v>13.72</v>
      </c>
      <c r="G84123" s="4">
        <v>46024</v>
      </c>
      <c r="H84123">
        <v>2408</v>
      </c>
      <c r="I84123">
        <v>13.92</v>
      </c>
      <c r="J84123">
        <v>13.68</v>
      </c>
      <c r="K84123">
        <v>94</v>
      </c>
      <c r="L84123">
        <v>39</v>
      </c>
      <c r="M84123" t="s">
        <v>241</v>
      </c>
    </row>
    <row r="84124" spans="1:13" hidden="1" x14ac:dyDescent="0.25">
      <c r="A84124" s="4">
        <v>42472</v>
      </c>
      <c r="B84124" s="17">
        <v>7675</v>
      </c>
      <c r="C84124">
        <v>24803.61</v>
      </c>
      <c r="D84124">
        <v>25226.26</v>
      </c>
      <c r="E84124">
        <v>13.92</v>
      </c>
      <c r="F84124">
        <v>13.73</v>
      </c>
      <c r="G84124" s="4">
        <v>46391</v>
      </c>
      <c r="H84124">
        <v>2654</v>
      </c>
      <c r="I84124">
        <v>13.97</v>
      </c>
      <c r="J84124">
        <v>13.71</v>
      </c>
      <c r="K84124">
        <v>374</v>
      </c>
      <c r="L84124">
        <v>40</v>
      </c>
      <c r="M84124" t="s">
        <v>262</v>
      </c>
    </row>
    <row r="84125" spans="1:13" hidden="1" x14ac:dyDescent="0.25">
      <c r="A84125" s="4">
        <v>42472</v>
      </c>
      <c r="B84125" s="17">
        <v>1210</v>
      </c>
      <c r="C84125">
        <v>92977.34</v>
      </c>
      <c r="D84125">
        <v>92976.59</v>
      </c>
      <c r="E84125">
        <v>13.895</v>
      </c>
      <c r="F84125">
        <v>13.9</v>
      </c>
      <c r="G84125" s="4">
        <v>42675</v>
      </c>
      <c r="H84125">
        <v>141</v>
      </c>
      <c r="I84125">
        <v>13.9</v>
      </c>
      <c r="J84125">
        <v>13.895</v>
      </c>
      <c r="K84125">
        <v>17</v>
      </c>
      <c r="L84125">
        <v>7</v>
      </c>
      <c r="M84125" t="s">
        <v>264</v>
      </c>
    </row>
    <row r="84126" spans="1:13" hidden="1" x14ac:dyDescent="0.25">
      <c r="A84126" s="4">
        <v>42472</v>
      </c>
      <c r="B84126" s="17">
        <v>740</v>
      </c>
      <c r="C84126">
        <v>92058.25</v>
      </c>
      <c r="D84126">
        <v>92062.98</v>
      </c>
      <c r="E84126">
        <v>13.82</v>
      </c>
      <c r="F84126">
        <v>13.83</v>
      </c>
      <c r="G84126" s="4">
        <v>42705</v>
      </c>
      <c r="H84126">
        <v>161</v>
      </c>
      <c r="I84126">
        <v>13.83</v>
      </c>
      <c r="J84126">
        <v>13.82</v>
      </c>
      <c r="K84126">
        <v>7</v>
      </c>
      <c r="L84126">
        <v>8</v>
      </c>
      <c r="M84126" t="s">
        <v>266</v>
      </c>
    </row>
    <row r="84127" spans="1:13" hidden="1" x14ac:dyDescent="0.25">
      <c r="A84127" s="4">
        <v>42472</v>
      </c>
      <c r="B84127" s="17">
        <v>1870</v>
      </c>
      <c r="C84127">
        <v>94930.42</v>
      </c>
      <c r="D84127">
        <v>94933.33</v>
      </c>
      <c r="E84127">
        <v>14</v>
      </c>
      <c r="F84127">
        <v>14.01</v>
      </c>
      <c r="G84127" s="4">
        <v>42614</v>
      </c>
      <c r="H84127">
        <v>100</v>
      </c>
      <c r="I84127">
        <v>14.01</v>
      </c>
      <c r="J84127">
        <v>14</v>
      </c>
      <c r="K84127">
        <v>16</v>
      </c>
      <c r="L84127">
        <v>5</v>
      </c>
      <c r="M84127" t="s">
        <v>267</v>
      </c>
    </row>
    <row r="84128" spans="1:13" hidden="1" x14ac:dyDescent="0.25">
      <c r="A84128" s="4">
        <v>42472</v>
      </c>
      <c r="B84128" s="17">
        <v>23070</v>
      </c>
      <c r="C84128">
        <v>96062.84</v>
      </c>
      <c r="D84128">
        <v>96061.29</v>
      </c>
      <c r="E84128">
        <v>14.06</v>
      </c>
      <c r="F84128">
        <v>14.06</v>
      </c>
      <c r="G84128" s="4">
        <v>42583</v>
      </c>
      <c r="H84128">
        <v>77</v>
      </c>
      <c r="I84128">
        <v>14.06</v>
      </c>
      <c r="J84128">
        <v>14.06</v>
      </c>
      <c r="K84128">
        <v>3</v>
      </c>
      <c r="L84128">
        <v>4</v>
      </c>
      <c r="M84128" t="s">
        <v>265</v>
      </c>
    </row>
    <row r="84129" spans="1:13" hidden="1" x14ac:dyDescent="0.25">
      <c r="A84129" s="4">
        <v>42472</v>
      </c>
      <c r="B84129" s="17">
        <v>38730</v>
      </c>
      <c r="C84129">
        <v>88289.84</v>
      </c>
      <c r="D84129">
        <v>88288.24</v>
      </c>
      <c r="E84129">
        <v>13.62</v>
      </c>
      <c r="F84129">
        <v>13.62</v>
      </c>
      <c r="G84129" s="4">
        <v>42828</v>
      </c>
      <c r="H84129">
        <v>244</v>
      </c>
      <c r="I84129">
        <v>13.64</v>
      </c>
      <c r="J84129">
        <v>13.59</v>
      </c>
      <c r="K84129">
        <v>447</v>
      </c>
      <c r="L84129">
        <v>12</v>
      </c>
      <c r="M84129" t="s">
        <v>192</v>
      </c>
    </row>
    <row r="84130" spans="1:13" hidden="1" x14ac:dyDescent="0.25">
      <c r="A84130" s="4">
        <v>42472</v>
      </c>
      <c r="B84130" s="17">
        <v>36800</v>
      </c>
      <c r="C84130">
        <v>78152.639999999999</v>
      </c>
      <c r="D84130">
        <v>78177.7</v>
      </c>
      <c r="E84130">
        <v>13.5</v>
      </c>
      <c r="F84130">
        <v>13.42</v>
      </c>
      <c r="G84130" s="4">
        <v>43192</v>
      </c>
      <c r="H84130">
        <v>488</v>
      </c>
      <c r="I84130">
        <v>13.52</v>
      </c>
      <c r="J84130">
        <v>13.37</v>
      </c>
      <c r="K84130">
        <v>96</v>
      </c>
      <c r="L84130">
        <v>17</v>
      </c>
      <c r="M84130" t="s">
        <v>213</v>
      </c>
    </row>
    <row r="84131" spans="1:13" hidden="1" x14ac:dyDescent="0.25">
      <c r="A84131" s="4">
        <v>42472</v>
      </c>
      <c r="B84131" s="17">
        <v>2660</v>
      </c>
      <c r="C84131">
        <v>66618.399999999994</v>
      </c>
      <c r="D84131">
        <v>66770.97</v>
      </c>
      <c r="E84131">
        <v>13.59</v>
      </c>
      <c r="F84131">
        <v>13.49</v>
      </c>
      <c r="G84131" s="4">
        <v>43647</v>
      </c>
      <c r="H84131">
        <v>795</v>
      </c>
      <c r="I84131">
        <v>13.63</v>
      </c>
      <c r="J84131">
        <v>13.46</v>
      </c>
      <c r="K84131">
        <v>254</v>
      </c>
      <c r="L84131">
        <v>22</v>
      </c>
      <c r="M84131" t="s">
        <v>223</v>
      </c>
    </row>
    <row r="84132" spans="1:13" hidden="1" x14ac:dyDescent="0.25">
      <c r="A84132" s="4">
        <v>42472</v>
      </c>
      <c r="B84132" s="17">
        <v>32415</v>
      </c>
      <c r="C84132">
        <v>42215.89</v>
      </c>
      <c r="D84132">
        <v>42539.95</v>
      </c>
      <c r="E84132">
        <v>13.72</v>
      </c>
      <c r="F84132">
        <v>13.65</v>
      </c>
      <c r="G84132" s="4">
        <v>44928</v>
      </c>
      <c r="H84132">
        <v>1664</v>
      </c>
      <c r="I84132">
        <v>13.82</v>
      </c>
      <c r="J84132">
        <v>13.59</v>
      </c>
      <c r="K84132">
        <v>1766</v>
      </c>
      <c r="L84132">
        <v>34</v>
      </c>
      <c r="M84132" t="s">
        <v>195</v>
      </c>
    </row>
    <row r="84133" spans="1:13" hidden="1" x14ac:dyDescent="0.25">
      <c r="A84133" s="4">
        <v>42472</v>
      </c>
      <c r="B84133" s="17">
        <v>34992</v>
      </c>
      <c r="C84133">
        <v>32351.02</v>
      </c>
      <c r="D84133">
        <v>32698.63</v>
      </c>
      <c r="E84133">
        <v>13.82</v>
      </c>
      <c r="F84133">
        <v>13.71</v>
      </c>
      <c r="G84133" s="4">
        <v>45659</v>
      </c>
      <c r="H84133">
        <v>2159</v>
      </c>
      <c r="I84133">
        <v>13.92</v>
      </c>
      <c r="J84133">
        <v>13.67</v>
      </c>
      <c r="K84133">
        <v>2166</v>
      </c>
      <c r="L84133">
        <v>38</v>
      </c>
      <c r="M84133" t="s">
        <v>189</v>
      </c>
    </row>
    <row r="84134" spans="1:13" hidden="1" x14ac:dyDescent="0.25">
      <c r="A84134" s="4">
        <v>42472</v>
      </c>
      <c r="B84134" s="17">
        <v>5745</v>
      </c>
      <c r="C84134">
        <v>83047.37</v>
      </c>
      <c r="D84134">
        <v>83077.740000000005</v>
      </c>
      <c r="E84134">
        <v>13.45</v>
      </c>
      <c r="F84134">
        <v>13.42</v>
      </c>
      <c r="G84134" s="4">
        <v>43010</v>
      </c>
      <c r="H84134">
        <v>369</v>
      </c>
      <c r="I84134">
        <v>13.53</v>
      </c>
      <c r="J84134">
        <v>13.4</v>
      </c>
      <c r="K84134">
        <v>274</v>
      </c>
      <c r="L84134">
        <v>15</v>
      </c>
      <c r="M84134" t="s">
        <v>208</v>
      </c>
    </row>
    <row r="84135" spans="1:13" hidden="1" x14ac:dyDescent="0.25">
      <c r="A84135" s="4">
        <v>42472</v>
      </c>
      <c r="B84135" s="17">
        <v>31960</v>
      </c>
      <c r="C84135">
        <v>62347.76</v>
      </c>
      <c r="D84135">
        <v>62509.77</v>
      </c>
      <c r="E84135">
        <v>13.56</v>
      </c>
      <c r="F84135">
        <v>13.53</v>
      </c>
      <c r="G84135" s="4">
        <v>43832</v>
      </c>
      <c r="H84135">
        <v>921</v>
      </c>
      <c r="I84135">
        <v>13.66</v>
      </c>
      <c r="J84135">
        <v>13.48</v>
      </c>
      <c r="K84135">
        <v>2080</v>
      </c>
      <c r="L84135">
        <v>24</v>
      </c>
      <c r="M84135" t="s">
        <v>179</v>
      </c>
    </row>
    <row r="84136" spans="1:13" hidden="1" x14ac:dyDescent="0.25">
      <c r="A84136" s="4">
        <v>42472</v>
      </c>
      <c r="B84136" s="17">
        <v>9610</v>
      </c>
      <c r="C84136">
        <v>98233.78</v>
      </c>
      <c r="D84136">
        <v>98233.75</v>
      </c>
      <c r="E84136">
        <v>14.13</v>
      </c>
      <c r="F84136">
        <v>14.121</v>
      </c>
      <c r="G84136" s="4">
        <v>42522</v>
      </c>
      <c r="H84136">
        <v>34</v>
      </c>
      <c r="I84136">
        <v>14.13</v>
      </c>
      <c r="J84136">
        <v>14.12</v>
      </c>
      <c r="K84136">
        <v>8</v>
      </c>
      <c r="L84136">
        <v>2</v>
      </c>
      <c r="M84136" t="s">
        <v>259</v>
      </c>
    </row>
    <row r="84137" spans="1:13" hidden="1" x14ac:dyDescent="0.25">
      <c r="A84137" s="4">
        <v>42472</v>
      </c>
      <c r="B84137" s="17">
        <v>8370</v>
      </c>
      <c r="C84137">
        <v>75684.649999999994</v>
      </c>
      <c r="D84137">
        <v>75741.789999999994</v>
      </c>
      <c r="E84137">
        <v>13.53</v>
      </c>
      <c r="F84137">
        <v>13.43</v>
      </c>
      <c r="G84137" s="4">
        <v>43283</v>
      </c>
      <c r="H84137">
        <v>551</v>
      </c>
      <c r="I84137">
        <v>13.55</v>
      </c>
      <c r="J84137">
        <v>13.4</v>
      </c>
      <c r="K84137">
        <v>621</v>
      </c>
      <c r="L84137">
        <v>18</v>
      </c>
      <c r="M84137" t="s">
        <v>212</v>
      </c>
    </row>
    <row r="84138" spans="1:13" hidden="1" x14ac:dyDescent="0.25">
      <c r="A84138" s="4">
        <v>42472</v>
      </c>
      <c r="B84138" s="17">
        <v>37490</v>
      </c>
      <c r="C84138">
        <v>85696.65</v>
      </c>
      <c r="D84138">
        <v>85713.2</v>
      </c>
      <c r="E84138">
        <v>13.49</v>
      </c>
      <c r="F84138">
        <v>13.5</v>
      </c>
      <c r="G84138" s="4">
        <v>42919</v>
      </c>
      <c r="H84138">
        <v>305</v>
      </c>
      <c r="I84138">
        <v>13.58</v>
      </c>
      <c r="J84138">
        <v>13.47</v>
      </c>
      <c r="K84138">
        <v>1684</v>
      </c>
      <c r="L84138">
        <v>14</v>
      </c>
      <c r="M84138" t="s">
        <v>207</v>
      </c>
    </row>
    <row r="84139" spans="1:13" hidden="1" x14ac:dyDescent="0.25">
      <c r="A84139" s="4">
        <v>42472</v>
      </c>
      <c r="B84139" s="17">
        <v>5335</v>
      </c>
      <c r="C84139">
        <v>99320.26</v>
      </c>
      <c r="D84139">
        <v>99320.320000000007</v>
      </c>
      <c r="E84139">
        <v>14.132</v>
      </c>
      <c r="F84139">
        <v>14.134</v>
      </c>
      <c r="G84139" s="4">
        <v>42492</v>
      </c>
      <c r="H84139">
        <v>13</v>
      </c>
      <c r="I84139">
        <v>14.134</v>
      </c>
      <c r="J84139">
        <v>14.132</v>
      </c>
      <c r="K84139">
        <v>6</v>
      </c>
      <c r="L84139">
        <v>1</v>
      </c>
      <c r="M84139" t="s">
        <v>263</v>
      </c>
    </row>
    <row r="84140" spans="1:13" hidden="1" x14ac:dyDescent="0.25">
      <c r="A84140" s="4">
        <v>42472</v>
      </c>
      <c r="B84140" s="17">
        <v>195520</v>
      </c>
      <c r="C84140">
        <v>54943.78</v>
      </c>
      <c r="D84140">
        <v>55148.09</v>
      </c>
      <c r="E84140">
        <v>13.53</v>
      </c>
      <c r="F84140">
        <v>13.49</v>
      </c>
      <c r="G84140" s="4">
        <v>44200</v>
      </c>
      <c r="H84140">
        <v>1168</v>
      </c>
      <c r="I84140">
        <v>13.65</v>
      </c>
      <c r="J84140">
        <v>13.44</v>
      </c>
      <c r="K84140">
        <v>8558</v>
      </c>
      <c r="L84140">
        <v>28</v>
      </c>
      <c r="M84140" t="s">
        <v>178</v>
      </c>
    </row>
    <row r="84141" spans="1:13" hidden="1" x14ac:dyDescent="0.25">
      <c r="A84141" s="4">
        <v>42472</v>
      </c>
      <c r="B84141" s="17">
        <v>51410</v>
      </c>
      <c r="C84141">
        <v>93926.75</v>
      </c>
      <c r="D84141">
        <v>93922.17</v>
      </c>
      <c r="E84141">
        <v>13.96</v>
      </c>
      <c r="F84141">
        <v>13.95</v>
      </c>
      <c r="G84141" s="4">
        <v>42646</v>
      </c>
      <c r="H84141">
        <v>121</v>
      </c>
      <c r="I84141">
        <v>13.965</v>
      </c>
      <c r="J84141">
        <v>13.904999999999999</v>
      </c>
      <c r="K84141">
        <v>273</v>
      </c>
      <c r="L84141">
        <v>6</v>
      </c>
      <c r="M84141" t="s">
        <v>202</v>
      </c>
    </row>
    <row r="84142" spans="1:13" hidden="1" x14ac:dyDescent="0.25">
      <c r="A84142" s="4">
        <v>42472</v>
      </c>
      <c r="B84142" s="17">
        <v>139528</v>
      </c>
      <c r="C84142">
        <v>71002.759999999995</v>
      </c>
      <c r="D84142">
        <v>71068.95</v>
      </c>
      <c r="E84142">
        <v>13.45</v>
      </c>
      <c r="F84142">
        <v>13.45</v>
      </c>
      <c r="G84142" s="4">
        <v>43467</v>
      </c>
      <c r="H84142">
        <v>673</v>
      </c>
      <c r="I84142">
        <v>13.58</v>
      </c>
      <c r="J84142">
        <v>13.41</v>
      </c>
      <c r="K84142">
        <v>10239</v>
      </c>
      <c r="L84142">
        <v>20</v>
      </c>
      <c r="M84142" t="s">
        <v>168</v>
      </c>
    </row>
    <row r="84143" spans="1:13" hidden="1" x14ac:dyDescent="0.25">
      <c r="A84143" s="4">
        <v>42472</v>
      </c>
      <c r="B84143" s="17">
        <v>183470</v>
      </c>
      <c r="C84143">
        <v>80609.960000000006</v>
      </c>
      <c r="D84143">
        <v>80620.09</v>
      </c>
      <c r="E84143">
        <v>13.38</v>
      </c>
      <c r="F84143">
        <v>13.39</v>
      </c>
      <c r="G84143" s="4">
        <v>43102</v>
      </c>
      <c r="H84143">
        <v>428</v>
      </c>
      <c r="I84143">
        <v>13.5</v>
      </c>
      <c r="J84143">
        <v>13.35</v>
      </c>
      <c r="K84143">
        <v>7849</v>
      </c>
      <c r="L84143">
        <v>16</v>
      </c>
      <c r="M84143" t="s">
        <v>150</v>
      </c>
    </row>
    <row r="84144" spans="1:13" hidden="1" x14ac:dyDescent="0.25">
      <c r="A84144" s="4">
        <v>42472</v>
      </c>
      <c r="B84144" s="17">
        <v>36850</v>
      </c>
      <c r="C84144">
        <v>97113.54</v>
      </c>
      <c r="D84144">
        <v>97113.02</v>
      </c>
      <c r="E84144">
        <v>14.09</v>
      </c>
      <c r="F84144">
        <v>14.085000000000001</v>
      </c>
      <c r="G84144" s="4">
        <v>42552</v>
      </c>
      <c r="H84144">
        <v>56</v>
      </c>
      <c r="I84144">
        <v>14.1</v>
      </c>
      <c r="J84144">
        <v>14.085000000000001</v>
      </c>
      <c r="K84144">
        <v>98</v>
      </c>
      <c r="L84144">
        <v>3</v>
      </c>
      <c r="M84144" t="s">
        <v>186</v>
      </c>
    </row>
    <row r="84145" spans="1:13" hidden="1" x14ac:dyDescent="0.25">
      <c r="A84145" s="4">
        <v>42472</v>
      </c>
      <c r="B84145" s="17">
        <v>88095</v>
      </c>
      <c r="C84145">
        <v>91063.95</v>
      </c>
      <c r="D84145">
        <v>91068.59</v>
      </c>
      <c r="E84145">
        <v>13.734999999999999</v>
      </c>
      <c r="F84145">
        <v>13.744999999999999</v>
      </c>
      <c r="G84145" s="4">
        <v>42737</v>
      </c>
      <c r="H84145">
        <v>182</v>
      </c>
      <c r="I84145">
        <v>13.795</v>
      </c>
      <c r="J84145">
        <v>13.725</v>
      </c>
      <c r="K84145">
        <v>2114</v>
      </c>
      <c r="L84145">
        <v>9</v>
      </c>
      <c r="M84145" t="s">
        <v>119</v>
      </c>
    </row>
    <row r="84146" spans="1:13" hidden="1" x14ac:dyDescent="0.25">
      <c r="A84146" s="4">
        <v>42473</v>
      </c>
      <c r="B84146" s="17">
        <v>0</v>
      </c>
      <c r="C84146">
        <v>87566.21</v>
      </c>
      <c r="D84146">
        <v>87688.59</v>
      </c>
      <c r="E84146">
        <v>0</v>
      </c>
      <c r="F84146">
        <v>0</v>
      </c>
      <c r="G84146" s="4">
        <v>42857</v>
      </c>
      <c r="H84146">
        <v>261</v>
      </c>
      <c r="I84146">
        <v>0</v>
      </c>
      <c r="J84146">
        <v>0</v>
      </c>
      <c r="K84146">
        <v>0</v>
      </c>
      <c r="L84146">
        <v>13</v>
      </c>
      <c r="M84146" t="s">
        <v>270</v>
      </c>
    </row>
    <row r="84147" spans="1:13" hidden="1" x14ac:dyDescent="0.25">
      <c r="A84147" s="4">
        <v>42473</v>
      </c>
      <c r="B84147" s="17">
        <v>0</v>
      </c>
      <c r="C84147">
        <v>19546.36</v>
      </c>
      <c r="D84147">
        <v>20415.47</v>
      </c>
      <c r="E84147">
        <v>0</v>
      </c>
      <c r="F84147">
        <v>0</v>
      </c>
      <c r="G84147" s="4">
        <v>47120</v>
      </c>
      <c r="H84147">
        <v>3146</v>
      </c>
      <c r="I84147">
        <v>0</v>
      </c>
      <c r="J84147">
        <v>0</v>
      </c>
      <c r="K84147">
        <v>0</v>
      </c>
      <c r="L84147">
        <v>41</v>
      </c>
      <c r="M84147" t="s">
        <v>246</v>
      </c>
    </row>
    <row r="84148" spans="1:13" hidden="1" x14ac:dyDescent="0.25">
      <c r="A84148" s="4">
        <v>42473</v>
      </c>
      <c r="B84148" s="17">
        <v>0</v>
      </c>
      <c r="C84148">
        <v>17201.189999999999</v>
      </c>
      <c r="D84148">
        <v>18027.34</v>
      </c>
      <c r="E84148">
        <v>0</v>
      </c>
      <c r="F84148">
        <v>0</v>
      </c>
      <c r="G84148" s="4">
        <v>47485</v>
      </c>
      <c r="H84148">
        <v>3391</v>
      </c>
      <c r="I84148">
        <v>0</v>
      </c>
      <c r="J84148">
        <v>0</v>
      </c>
      <c r="K84148">
        <v>0</v>
      </c>
      <c r="L84148">
        <v>42</v>
      </c>
      <c r="M84148" t="s">
        <v>260</v>
      </c>
    </row>
    <row r="84149" spans="1:13" hidden="1" x14ac:dyDescent="0.25">
      <c r="A84149" s="4">
        <v>42473</v>
      </c>
      <c r="B84149" s="17">
        <v>0</v>
      </c>
      <c r="C84149">
        <v>45505.73</v>
      </c>
      <c r="D84149">
        <v>46319.37</v>
      </c>
      <c r="E84149">
        <v>0</v>
      </c>
      <c r="F84149">
        <v>0</v>
      </c>
      <c r="G84149" s="4">
        <v>44743</v>
      </c>
      <c r="H84149">
        <v>1537</v>
      </c>
      <c r="I84149">
        <v>0</v>
      </c>
      <c r="J84149">
        <v>0</v>
      </c>
      <c r="K84149">
        <v>0</v>
      </c>
      <c r="L84149">
        <v>33</v>
      </c>
      <c r="M84149" t="s">
        <v>221</v>
      </c>
    </row>
    <row r="84150" spans="1:13" hidden="1" x14ac:dyDescent="0.25">
      <c r="A84150" s="4">
        <v>42473</v>
      </c>
      <c r="B84150" s="17">
        <v>0</v>
      </c>
      <c r="C84150">
        <v>35017.129999999997</v>
      </c>
      <c r="D84150">
        <v>35962.19</v>
      </c>
      <c r="E84150">
        <v>0</v>
      </c>
      <c r="F84150">
        <v>0</v>
      </c>
      <c r="G84150" s="4">
        <v>45474</v>
      </c>
      <c r="H84150">
        <v>2032</v>
      </c>
      <c r="I84150">
        <v>0</v>
      </c>
      <c r="J84150">
        <v>0</v>
      </c>
      <c r="K84150">
        <v>0</v>
      </c>
      <c r="L84150">
        <v>37</v>
      </c>
      <c r="M84150" t="s">
        <v>226</v>
      </c>
    </row>
    <row r="84151" spans="1:13" hidden="1" x14ac:dyDescent="0.25">
      <c r="A84151" s="4">
        <v>42473</v>
      </c>
      <c r="B84151" s="17">
        <v>0</v>
      </c>
      <c r="C84151">
        <v>39888.65</v>
      </c>
      <c r="D84151">
        <v>40769.129999999997</v>
      </c>
      <c r="E84151">
        <v>0</v>
      </c>
      <c r="F84151">
        <v>0</v>
      </c>
      <c r="G84151" s="4">
        <v>45110</v>
      </c>
      <c r="H84151">
        <v>1786</v>
      </c>
      <c r="I84151">
        <v>0</v>
      </c>
      <c r="J84151">
        <v>0</v>
      </c>
      <c r="K84151">
        <v>0</v>
      </c>
      <c r="L84151">
        <v>35</v>
      </c>
      <c r="M84151" t="s">
        <v>227</v>
      </c>
    </row>
    <row r="84152" spans="1:13" hidden="1" x14ac:dyDescent="0.25">
      <c r="A84152" s="4">
        <v>42473</v>
      </c>
      <c r="B84152" s="17">
        <v>0</v>
      </c>
      <c r="C84152">
        <v>50154.14</v>
      </c>
      <c r="D84152">
        <v>50940.29</v>
      </c>
      <c r="E84152">
        <v>0</v>
      </c>
      <c r="F84152">
        <v>0</v>
      </c>
      <c r="G84152" s="4">
        <v>44470</v>
      </c>
      <c r="H84152">
        <v>1353</v>
      </c>
      <c r="I84152">
        <v>0</v>
      </c>
      <c r="J84152">
        <v>0</v>
      </c>
      <c r="K84152">
        <v>0</v>
      </c>
      <c r="L84152">
        <v>31</v>
      </c>
      <c r="M84152" t="s">
        <v>228</v>
      </c>
    </row>
    <row r="84153" spans="1:13" hidden="1" x14ac:dyDescent="0.25">
      <c r="A84153" s="4">
        <v>42473</v>
      </c>
      <c r="B84153" s="17">
        <v>0</v>
      </c>
      <c r="C84153">
        <v>51836.34</v>
      </c>
      <c r="D84153">
        <v>52622.16</v>
      </c>
      <c r="E84153">
        <v>0</v>
      </c>
      <c r="F84153">
        <v>0</v>
      </c>
      <c r="G84153" s="4">
        <v>44378</v>
      </c>
      <c r="H84153">
        <v>1289</v>
      </c>
      <c r="I84153">
        <v>0</v>
      </c>
      <c r="J84153">
        <v>0</v>
      </c>
      <c r="K84153">
        <v>0</v>
      </c>
      <c r="L84153">
        <v>30</v>
      </c>
      <c r="M84153" t="s">
        <v>222</v>
      </c>
    </row>
    <row r="84154" spans="1:13" hidden="1" x14ac:dyDescent="0.25">
      <c r="A84154" s="4">
        <v>42473</v>
      </c>
      <c r="B84154" s="17">
        <v>15</v>
      </c>
      <c r="C84154">
        <v>53494.95</v>
      </c>
      <c r="D84154">
        <v>54279.03</v>
      </c>
      <c r="E84154">
        <v>13.34</v>
      </c>
      <c r="F84154">
        <v>13.18</v>
      </c>
      <c r="G84154" s="4">
        <v>44287</v>
      </c>
      <c r="H84154">
        <v>1227</v>
      </c>
      <c r="I84154">
        <v>13.34</v>
      </c>
      <c r="J84154">
        <v>13.18</v>
      </c>
      <c r="K84154">
        <v>2</v>
      </c>
      <c r="L84154">
        <v>29</v>
      </c>
      <c r="M84154" t="s">
        <v>229</v>
      </c>
    </row>
    <row r="84155" spans="1:13" hidden="1" x14ac:dyDescent="0.25">
      <c r="A84155" s="4">
        <v>42473</v>
      </c>
      <c r="B84155" s="17">
        <v>1105</v>
      </c>
      <c r="C84155">
        <v>89340.800000000003</v>
      </c>
      <c r="D84155">
        <v>89432.9</v>
      </c>
      <c r="E84155">
        <v>13.6</v>
      </c>
      <c r="F84155">
        <v>13.57</v>
      </c>
      <c r="G84155" s="4">
        <v>42795</v>
      </c>
      <c r="H84155">
        <v>220</v>
      </c>
      <c r="I84155">
        <v>13.6</v>
      </c>
      <c r="J84155">
        <v>13.57</v>
      </c>
      <c r="K84155">
        <v>6</v>
      </c>
      <c r="L84155">
        <v>11</v>
      </c>
      <c r="M84155" t="s">
        <v>268</v>
      </c>
    </row>
    <row r="84156" spans="1:13" hidden="1" x14ac:dyDescent="0.25">
      <c r="A84156" s="4">
        <v>42473</v>
      </c>
      <c r="B84156" s="17">
        <v>0</v>
      </c>
      <c r="C84156">
        <v>56940.32</v>
      </c>
      <c r="D84156">
        <v>57691.19</v>
      </c>
      <c r="E84156">
        <v>0</v>
      </c>
      <c r="F84156">
        <v>0</v>
      </c>
      <c r="G84156" s="4">
        <v>44105</v>
      </c>
      <c r="H84156">
        <v>1107</v>
      </c>
      <c r="I84156">
        <v>0</v>
      </c>
      <c r="J84156">
        <v>0</v>
      </c>
      <c r="K84156">
        <v>0</v>
      </c>
      <c r="L84156">
        <v>27</v>
      </c>
      <c r="M84156" t="s">
        <v>196</v>
      </c>
    </row>
    <row r="84157" spans="1:13" hidden="1" x14ac:dyDescent="0.25">
      <c r="A84157" s="4">
        <v>42473</v>
      </c>
      <c r="B84157" s="17">
        <v>5</v>
      </c>
      <c r="C84157">
        <v>58817.85</v>
      </c>
      <c r="D84157">
        <v>59530.52</v>
      </c>
      <c r="E84157">
        <v>13.17</v>
      </c>
      <c r="F84157">
        <v>13.17</v>
      </c>
      <c r="G84157" s="4">
        <v>44013</v>
      </c>
      <c r="H84157">
        <v>1043</v>
      </c>
      <c r="I84157">
        <v>13.17</v>
      </c>
      <c r="J84157">
        <v>13.17</v>
      </c>
      <c r="K84157">
        <v>1</v>
      </c>
      <c r="L84157">
        <v>26</v>
      </c>
      <c r="M84157" t="s">
        <v>211</v>
      </c>
    </row>
    <row r="84158" spans="1:13" hidden="1" x14ac:dyDescent="0.25">
      <c r="A84158" s="4">
        <v>42473</v>
      </c>
      <c r="B84158" s="17">
        <v>1220</v>
      </c>
      <c r="C84158">
        <v>48573.82</v>
      </c>
      <c r="D84158">
        <v>49360.49</v>
      </c>
      <c r="E84158">
        <v>13.38</v>
      </c>
      <c r="F84158">
        <v>13.24</v>
      </c>
      <c r="G84158" s="4">
        <v>44564</v>
      </c>
      <c r="H84158">
        <v>1414</v>
      </c>
      <c r="I84158">
        <v>13.41</v>
      </c>
      <c r="J84158">
        <v>13.19</v>
      </c>
      <c r="K84158">
        <v>126</v>
      </c>
      <c r="L84158">
        <v>32</v>
      </c>
      <c r="M84158" t="s">
        <v>145</v>
      </c>
    </row>
    <row r="84159" spans="1:13" hidden="1" x14ac:dyDescent="0.25">
      <c r="A84159" s="4">
        <v>42473</v>
      </c>
      <c r="B84159" s="17">
        <v>30</v>
      </c>
      <c r="C84159">
        <v>60636.73</v>
      </c>
      <c r="D84159">
        <v>61313.7</v>
      </c>
      <c r="E84159">
        <v>13.17</v>
      </c>
      <c r="F84159">
        <v>13.17</v>
      </c>
      <c r="G84159" s="4">
        <v>43922</v>
      </c>
      <c r="H84159">
        <v>982</v>
      </c>
      <c r="I84159">
        <v>13.17</v>
      </c>
      <c r="J84159">
        <v>13.17</v>
      </c>
      <c r="K84159">
        <v>1</v>
      </c>
      <c r="L84159">
        <v>25</v>
      </c>
      <c r="M84159" t="s">
        <v>230</v>
      </c>
    </row>
    <row r="84160" spans="1:13" hidden="1" x14ac:dyDescent="0.25">
      <c r="A84160" s="4">
        <v>42473</v>
      </c>
      <c r="B84160" s="17">
        <v>25</v>
      </c>
      <c r="C84160">
        <v>64606.33</v>
      </c>
      <c r="D84160">
        <v>65188.03</v>
      </c>
      <c r="E84160">
        <v>13.18</v>
      </c>
      <c r="F84160">
        <v>13.18</v>
      </c>
      <c r="G84160" s="4">
        <v>43739</v>
      </c>
      <c r="H84160">
        <v>859</v>
      </c>
      <c r="I84160">
        <v>13.18</v>
      </c>
      <c r="J84160">
        <v>13.18</v>
      </c>
      <c r="K84160">
        <v>1</v>
      </c>
      <c r="L84160">
        <v>23</v>
      </c>
      <c r="M84160" t="s">
        <v>231</v>
      </c>
    </row>
    <row r="84161" spans="1:13" hidden="1" x14ac:dyDescent="0.25">
      <c r="A84161" s="4">
        <v>42473</v>
      </c>
      <c r="B84161" s="17">
        <v>1000</v>
      </c>
      <c r="C84161">
        <v>90135.97</v>
      </c>
      <c r="D84161">
        <v>90212.97</v>
      </c>
      <c r="E84161">
        <v>13.64</v>
      </c>
      <c r="F84161">
        <v>13.63</v>
      </c>
      <c r="G84161" s="4">
        <v>42767</v>
      </c>
      <c r="H84161">
        <v>202</v>
      </c>
      <c r="I84161">
        <v>13.64</v>
      </c>
      <c r="J84161">
        <v>13.63</v>
      </c>
      <c r="K84161">
        <v>2</v>
      </c>
      <c r="L84161">
        <v>10</v>
      </c>
      <c r="M84161" t="s">
        <v>269</v>
      </c>
    </row>
    <row r="84162" spans="1:13" hidden="1" x14ac:dyDescent="0.25">
      <c r="A84162" s="4">
        <v>42473</v>
      </c>
      <c r="B84162" s="17">
        <v>435</v>
      </c>
      <c r="C84162">
        <v>37363.43</v>
      </c>
      <c r="D84162">
        <v>38279.33</v>
      </c>
      <c r="E84162">
        <v>13.5</v>
      </c>
      <c r="F84162">
        <v>13.37</v>
      </c>
      <c r="G84162" s="4">
        <v>45293</v>
      </c>
      <c r="H84162">
        <v>1909</v>
      </c>
      <c r="I84162">
        <v>13.52</v>
      </c>
      <c r="J84162">
        <v>13.32</v>
      </c>
      <c r="K84162">
        <v>61</v>
      </c>
      <c r="L84162">
        <v>36</v>
      </c>
      <c r="M84162" t="s">
        <v>194</v>
      </c>
    </row>
    <row r="84163" spans="1:13" hidden="1" x14ac:dyDescent="0.25">
      <c r="A84163" s="4">
        <v>42473</v>
      </c>
      <c r="B84163" s="17">
        <v>80</v>
      </c>
      <c r="C84163">
        <v>68940.149999999994</v>
      </c>
      <c r="D84163">
        <v>69449.13</v>
      </c>
      <c r="E84163">
        <v>13.31</v>
      </c>
      <c r="F84163">
        <v>13.17</v>
      </c>
      <c r="G84163" s="4">
        <v>43556</v>
      </c>
      <c r="H84163">
        <v>732</v>
      </c>
      <c r="I84163">
        <v>13.31</v>
      </c>
      <c r="J84163">
        <v>13.17</v>
      </c>
      <c r="K84163">
        <v>9</v>
      </c>
      <c r="L84163">
        <v>21</v>
      </c>
      <c r="M84163" t="s">
        <v>232</v>
      </c>
    </row>
    <row r="84164" spans="1:13" hidden="1" x14ac:dyDescent="0.25">
      <c r="A84164" s="4">
        <v>42473</v>
      </c>
      <c r="B84164" s="17">
        <v>1690</v>
      </c>
      <c r="C84164">
        <v>73369.19</v>
      </c>
      <c r="D84164">
        <v>73794.929999999993</v>
      </c>
      <c r="E84164">
        <v>13.33</v>
      </c>
      <c r="F84164">
        <v>13.17</v>
      </c>
      <c r="G84164" s="4">
        <v>43374</v>
      </c>
      <c r="H84164">
        <v>613</v>
      </c>
      <c r="I84164">
        <v>13.33</v>
      </c>
      <c r="J84164">
        <v>13.15</v>
      </c>
      <c r="K84164">
        <v>160</v>
      </c>
      <c r="L84164">
        <v>19</v>
      </c>
      <c r="M84164" t="s">
        <v>216</v>
      </c>
    </row>
    <row r="84165" spans="1:13" hidden="1" x14ac:dyDescent="0.25">
      <c r="A84165" s="4">
        <v>42473</v>
      </c>
      <c r="B84165" s="17">
        <v>220</v>
      </c>
      <c r="C84165">
        <v>28712.39</v>
      </c>
      <c r="D84165">
        <v>29674.02</v>
      </c>
      <c r="E84165">
        <v>13.5</v>
      </c>
      <c r="F84165">
        <v>13.4</v>
      </c>
      <c r="G84165" s="4">
        <v>46024</v>
      </c>
      <c r="H84165">
        <v>2407</v>
      </c>
      <c r="I84165">
        <v>13.55</v>
      </c>
      <c r="J84165">
        <v>13.34</v>
      </c>
      <c r="K84165">
        <v>37</v>
      </c>
      <c r="L84165">
        <v>39</v>
      </c>
      <c r="M84165" t="s">
        <v>241</v>
      </c>
    </row>
    <row r="84166" spans="1:13" hidden="1" x14ac:dyDescent="0.25">
      <c r="A84166" s="4">
        <v>42473</v>
      </c>
      <c r="B84166" s="17">
        <v>4910</v>
      </c>
      <c r="C84166">
        <v>25239.49</v>
      </c>
      <c r="D84166">
        <v>26182.71</v>
      </c>
      <c r="E84166">
        <v>13.6</v>
      </c>
      <c r="F84166">
        <v>13.44</v>
      </c>
      <c r="G84166" s="4">
        <v>46391</v>
      </c>
      <c r="H84166">
        <v>2653</v>
      </c>
      <c r="I84166">
        <v>13.62</v>
      </c>
      <c r="J84166">
        <v>13.36</v>
      </c>
      <c r="K84166">
        <v>431</v>
      </c>
      <c r="L84166">
        <v>40</v>
      </c>
      <c r="M84166" t="s">
        <v>262</v>
      </c>
    </row>
    <row r="84167" spans="1:13" hidden="1" x14ac:dyDescent="0.25">
      <c r="A84167" s="4">
        <v>42473</v>
      </c>
      <c r="B84167" s="17">
        <v>910</v>
      </c>
      <c r="C84167">
        <v>93025.37</v>
      </c>
      <c r="D84167">
        <v>93042.78</v>
      </c>
      <c r="E84167">
        <v>13.855</v>
      </c>
      <c r="F84167">
        <v>13.86</v>
      </c>
      <c r="G84167" s="4">
        <v>42675</v>
      </c>
      <c r="H84167">
        <v>140</v>
      </c>
      <c r="I84167">
        <v>13.86</v>
      </c>
      <c r="J84167">
        <v>13.855</v>
      </c>
      <c r="K84167">
        <v>5</v>
      </c>
      <c r="L84167">
        <v>7</v>
      </c>
      <c r="M84167" t="s">
        <v>264</v>
      </c>
    </row>
    <row r="84168" spans="1:13" hidden="1" x14ac:dyDescent="0.25">
      <c r="A84168" s="4">
        <v>42473</v>
      </c>
      <c r="B84168" s="17">
        <v>320</v>
      </c>
      <c r="C84168">
        <v>92111.28</v>
      </c>
      <c r="D84168">
        <v>92147.81</v>
      </c>
      <c r="E84168">
        <v>13.76</v>
      </c>
      <c r="F84168">
        <v>13.76</v>
      </c>
      <c r="G84168" s="4">
        <v>42705</v>
      </c>
      <c r="H84168">
        <v>160</v>
      </c>
      <c r="I84168">
        <v>13.76</v>
      </c>
      <c r="J84168">
        <v>13.76</v>
      </c>
      <c r="K84168">
        <v>3</v>
      </c>
      <c r="L84168">
        <v>8</v>
      </c>
      <c r="M84168" t="s">
        <v>266</v>
      </c>
    </row>
    <row r="84169" spans="1:13" hidden="1" x14ac:dyDescent="0.25">
      <c r="A84169" s="4">
        <v>42473</v>
      </c>
      <c r="B84169" s="17">
        <v>955</v>
      </c>
      <c r="C84169">
        <v>94983.13</v>
      </c>
      <c r="D84169">
        <v>94989.25</v>
      </c>
      <c r="E84169">
        <v>13.99</v>
      </c>
      <c r="F84169">
        <v>13.98</v>
      </c>
      <c r="G84169" s="4">
        <v>42614</v>
      </c>
      <c r="H84169">
        <v>99</v>
      </c>
      <c r="I84169">
        <v>13.99</v>
      </c>
      <c r="J84169">
        <v>13.98</v>
      </c>
      <c r="K84169">
        <v>12</v>
      </c>
      <c r="L84169">
        <v>5</v>
      </c>
      <c r="M84169" t="s">
        <v>267</v>
      </c>
    </row>
    <row r="84170" spans="1:13" hidden="1" x14ac:dyDescent="0.25">
      <c r="A84170" s="4">
        <v>42473</v>
      </c>
      <c r="B84170" s="17">
        <v>24905</v>
      </c>
      <c r="C84170">
        <v>96111.679999999993</v>
      </c>
      <c r="D84170">
        <v>96113.97</v>
      </c>
      <c r="E84170">
        <v>14.05</v>
      </c>
      <c r="F84170">
        <v>14.045</v>
      </c>
      <c r="G84170" s="4">
        <v>42583</v>
      </c>
      <c r="H84170">
        <v>76</v>
      </c>
      <c r="I84170">
        <v>14.05</v>
      </c>
      <c r="J84170">
        <v>14.045</v>
      </c>
      <c r="K84170">
        <v>5</v>
      </c>
      <c r="L84170">
        <v>4</v>
      </c>
      <c r="M84170" t="s">
        <v>265</v>
      </c>
    </row>
    <row r="84171" spans="1:13" hidden="1" x14ac:dyDescent="0.25">
      <c r="A84171" s="4">
        <v>42473</v>
      </c>
      <c r="B84171" s="17">
        <v>27960</v>
      </c>
      <c r="C84171">
        <v>88334.56</v>
      </c>
      <c r="D84171">
        <v>88446.5</v>
      </c>
      <c r="E84171">
        <v>13.555</v>
      </c>
      <c r="F84171">
        <v>13.48</v>
      </c>
      <c r="G84171" s="4">
        <v>42828</v>
      </c>
      <c r="H84171">
        <v>243</v>
      </c>
      <c r="I84171">
        <v>13.57</v>
      </c>
      <c r="J84171">
        <v>13.46</v>
      </c>
      <c r="K84171">
        <v>593</v>
      </c>
      <c r="L84171">
        <v>12</v>
      </c>
      <c r="M84171" t="s">
        <v>192</v>
      </c>
    </row>
    <row r="84172" spans="1:13" hidden="1" x14ac:dyDescent="0.25">
      <c r="A84172" s="4">
        <v>42473</v>
      </c>
      <c r="B84172" s="17">
        <v>5805</v>
      </c>
      <c r="C84172">
        <v>66806</v>
      </c>
      <c r="D84172">
        <v>67329.320000000007</v>
      </c>
      <c r="E84172">
        <v>13.37</v>
      </c>
      <c r="F84172">
        <v>13.18</v>
      </c>
      <c r="G84172" s="4">
        <v>43647</v>
      </c>
      <c r="H84172">
        <v>794</v>
      </c>
      <c r="I84172">
        <v>13.4</v>
      </c>
      <c r="J84172">
        <v>13.16</v>
      </c>
      <c r="K84172">
        <v>324</v>
      </c>
      <c r="L84172">
        <v>22</v>
      </c>
      <c r="M84172" t="s">
        <v>223</v>
      </c>
    </row>
    <row r="84173" spans="1:13" hidden="1" x14ac:dyDescent="0.25">
      <c r="A84173" s="4">
        <v>42473</v>
      </c>
      <c r="B84173" s="17">
        <v>13180</v>
      </c>
      <c r="C84173">
        <v>78218.710000000006</v>
      </c>
      <c r="D84173">
        <v>78527.38</v>
      </c>
      <c r="E84173">
        <v>13.3</v>
      </c>
      <c r="F84173">
        <v>13.22</v>
      </c>
      <c r="G84173" s="4">
        <v>43192</v>
      </c>
      <c r="H84173">
        <v>487</v>
      </c>
      <c r="I84173">
        <v>13.32</v>
      </c>
      <c r="J84173">
        <v>13.14</v>
      </c>
      <c r="K84173">
        <v>305</v>
      </c>
      <c r="L84173">
        <v>17</v>
      </c>
      <c r="M84173" t="s">
        <v>213</v>
      </c>
    </row>
    <row r="84174" spans="1:13" hidden="1" x14ac:dyDescent="0.25">
      <c r="A84174" s="4">
        <v>42473</v>
      </c>
      <c r="B84174" s="17">
        <v>37090</v>
      </c>
      <c r="C84174">
        <v>42562.27</v>
      </c>
      <c r="D84174">
        <v>43398.44</v>
      </c>
      <c r="E84174">
        <v>13.51</v>
      </c>
      <c r="F84174">
        <v>13.33</v>
      </c>
      <c r="G84174" s="4">
        <v>44928</v>
      </c>
      <c r="H84174">
        <v>1663</v>
      </c>
      <c r="I84174">
        <v>13.53</v>
      </c>
      <c r="J84174">
        <v>13.28</v>
      </c>
      <c r="K84174">
        <v>2071</v>
      </c>
      <c r="L84174">
        <v>34</v>
      </c>
      <c r="M84174" t="s">
        <v>195</v>
      </c>
    </row>
    <row r="84175" spans="1:13" hidden="1" x14ac:dyDescent="0.25">
      <c r="A84175" s="4">
        <v>42473</v>
      </c>
      <c r="B84175" s="17">
        <v>32190</v>
      </c>
      <c r="C84175">
        <v>32715.78</v>
      </c>
      <c r="D84175">
        <v>33680.93</v>
      </c>
      <c r="E84175">
        <v>13.58</v>
      </c>
      <c r="F84175">
        <v>13.43</v>
      </c>
      <c r="G84175" s="4">
        <v>45659</v>
      </c>
      <c r="H84175">
        <v>2158</v>
      </c>
      <c r="I84175">
        <v>13.6</v>
      </c>
      <c r="J84175">
        <v>13.34</v>
      </c>
      <c r="K84175">
        <v>2596</v>
      </c>
      <c r="L84175">
        <v>38</v>
      </c>
      <c r="M84175" t="s">
        <v>189</v>
      </c>
    </row>
    <row r="84176" spans="1:13" hidden="1" x14ac:dyDescent="0.25">
      <c r="A84176" s="4">
        <v>42473</v>
      </c>
      <c r="B84176" s="17">
        <v>7145</v>
      </c>
      <c r="C84176">
        <v>83121.320000000007</v>
      </c>
      <c r="D84176">
        <v>83324.13</v>
      </c>
      <c r="E84176">
        <v>13.34</v>
      </c>
      <c r="F84176">
        <v>13.24</v>
      </c>
      <c r="G84176" s="4">
        <v>43010</v>
      </c>
      <c r="H84176">
        <v>368</v>
      </c>
      <c r="I84176">
        <v>13.34</v>
      </c>
      <c r="J84176">
        <v>13.23</v>
      </c>
      <c r="K84176">
        <v>147</v>
      </c>
      <c r="L84176">
        <v>15</v>
      </c>
      <c r="M84176" t="s">
        <v>208</v>
      </c>
    </row>
    <row r="84177" spans="1:13" hidden="1" x14ac:dyDescent="0.25">
      <c r="A84177" s="4">
        <v>42473</v>
      </c>
      <c r="B84177" s="17">
        <v>35320</v>
      </c>
      <c r="C84177">
        <v>62542.559999999998</v>
      </c>
      <c r="D84177">
        <v>63178.39</v>
      </c>
      <c r="E84177">
        <v>13.41</v>
      </c>
      <c r="F84177">
        <v>13.23</v>
      </c>
      <c r="G84177" s="4">
        <v>43832</v>
      </c>
      <c r="H84177">
        <v>920</v>
      </c>
      <c r="I84177">
        <v>13.41</v>
      </c>
      <c r="J84177">
        <v>13.17</v>
      </c>
      <c r="K84177">
        <v>2704</v>
      </c>
      <c r="L84177">
        <v>24</v>
      </c>
      <c r="M84177" t="s">
        <v>179</v>
      </c>
    </row>
    <row r="84178" spans="1:13" hidden="1" x14ac:dyDescent="0.25">
      <c r="A84178" s="4">
        <v>42473</v>
      </c>
      <c r="B84178" s="17">
        <v>6255</v>
      </c>
      <c r="C84178">
        <v>98285.28</v>
      </c>
      <c r="D84178">
        <v>98285.14</v>
      </c>
      <c r="E84178">
        <v>14.13</v>
      </c>
      <c r="F84178">
        <v>14.121</v>
      </c>
      <c r="G84178" s="4">
        <v>42522</v>
      </c>
      <c r="H84178">
        <v>33</v>
      </c>
      <c r="I84178">
        <v>14.13</v>
      </c>
      <c r="J84178">
        <v>14.12</v>
      </c>
      <c r="K84178">
        <v>11</v>
      </c>
      <c r="L84178">
        <v>2</v>
      </c>
      <c r="M84178" t="s">
        <v>259</v>
      </c>
    </row>
    <row r="84179" spans="1:13" hidden="1" x14ac:dyDescent="0.25">
      <c r="A84179" s="4">
        <v>42473</v>
      </c>
      <c r="B84179" s="17">
        <v>22615</v>
      </c>
      <c r="C84179">
        <v>75781.52</v>
      </c>
      <c r="D84179">
        <v>76134</v>
      </c>
      <c r="E84179">
        <v>13.41</v>
      </c>
      <c r="F84179">
        <v>13.22</v>
      </c>
      <c r="G84179" s="4">
        <v>43283</v>
      </c>
      <c r="H84179">
        <v>550</v>
      </c>
      <c r="I84179">
        <v>13.41</v>
      </c>
      <c r="J84179">
        <v>13.15</v>
      </c>
      <c r="K84179">
        <v>1672</v>
      </c>
      <c r="L84179">
        <v>18</v>
      </c>
      <c r="M84179" t="s">
        <v>212</v>
      </c>
    </row>
    <row r="84180" spans="1:13" hidden="1" x14ac:dyDescent="0.25">
      <c r="A84180" s="4">
        <v>42473</v>
      </c>
      <c r="B84180" s="17">
        <v>60800</v>
      </c>
      <c r="C84180">
        <v>85758.17</v>
      </c>
      <c r="D84180">
        <v>85903.29</v>
      </c>
      <c r="E84180">
        <v>13.45</v>
      </c>
      <c r="F84180">
        <v>13.35</v>
      </c>
      <c r="G84180" s="4">
        <v>42919</v>
      </c>
      <c r="H84180">
        <v>304</v>
      </c>
      <c r="I84180">
        <v>13.46</v>
      </c>
      <c r="J84180">
        <v>13.33</v>
      </c>
      <c r="K84180">
        <v>3215</v>
      </c>
      <c r="L84180">
        <v>14</v>
      </c>
      <c r="M84180" t="s">
        <v>207</v>
      </c>
    </row>
    <row r="84181" spans="1:13" hidden="1" x14ac:dyDescent="0.25">
      <c r="A84181" s="4">
        <v>42473</v>
      </c>
      <c r="B84181" s="17">
        <v>33515</v>
      </c>
      <c r="C84181">
        <v>99372.42</v>
      </c>
      <c r="D84181">
        <v>99372.479999999996</v>
      </c>
      <c r="E84181">
        <v>14.13</v>
      </c>
      <c r="F84181">
        <v>14.132999999999999</v>
      </c>
      <c r="G84181" s="4">
        <v>42492</v>
      </c>
      <c r="H84181">
        <v>12</v>
      </c>
      <c r="I84181">
        <v>14.135</v>
      </c>
      <c r="J84181">
        <v>14.13</v>
      </c>
      <c r="K84181">
        <v>16</v>
      </c>
      <c r="L84181">
        <v>1</v>
      </c>
      <c r="M84181" t="s">
        <v>263</v>
      </c>
    </row>
    <row r="84182" spans="1:13" hidden="1" x14ac:dyDescent="0.25">
      <c r="A84182" s="4">
        <v>42473</v>
      </c>
      <c r="B84182" s="17">
        <v>178650</v>
      </c>
      <c r="C84182">
        <v>55177.02</v>
      </c>
      <c r="D84182">
        <v>55959.82</v>
      </c>
      <c r="E84182">
        <v>13.36</v>
      </c>
      <c r="F84182">
        <v>13.19</v>
      </c>
      <c r="G84182" s="4">
        <v>44200</v>
      </c>
      <c r="H84182">
        <v>1167</v>
      </c>
      <c r="I84182">
        <v>13.39</v>
      </c>
      <c r="J84182">
        <v>13.14</v>
      </c>
      <c r="K84182">
        <v>9870</v>
      </c>
      <c r="L84182">
        <v>28</v>
      </c>
      <c r="M84182" t="s">
        <v>178</v>
      </c>
    </row>
    <row r="84183" spans="1:13" hidden="1" x14ac:dyDescent="0.25">
      <c r="A84183" s="4">
        <v>42473</v>
      </c>
      <c r="B84183" s="17">
        <v>92270</v>
      </c>
      <c r="C84183">
        <v>93971.44</v>
      </c>
      <c r="D84183">
        <v>93982.64</v>
      </c>
      <c r="E84183">
        <v>13.94</v>
      </c>
      <c r="F84183">
        <v>13.92</v>
      </c>
      <c r="G84183" s="4">
        <v>42646</v>
      </c>
      <c r="H84183">
        <v>120</v>
      </c>
      <c r="I84183">
        <v>13.945</v>
      </c>
      <c r="J84183">
        <v>13.914999999999999</v>
      </c>
      <c r="K84183">
        <v>554</v>
      </c>
      <c r="L84183">
        <v>6</v>
      </c>
      <c r="M84183" t="s">
        <v>202</v>
      </c>
    </row>
    <row r="84184" spans="1:13" hidden="1" x14ac:dyDescent="0.25">
      <c r="A84184" s="4">
        <v>42473</v>
      </c>
      <c r="B84184" s="17">
        <v>169715</v>
      </c>
      <c r="C84184">
        <v>71106.23</v>
      </c>
      <c r="D84184">
        <v>71598.06</v>
      </c>
      <c r="E84184">
        <v>13.38</v>
      </c>
      <c r="F84184">
        <v>13.19</v>
      </c>
      <c r="G84184" s="4">
        <v>43467</v>
      </c>
      <c r="H84184">
        <v>672</v>
      </c>
      <c r="I84184">
        <v>13.39</v>
      </c>
      <c r="J84184">
        <v>13.13</v>
      </c>
      <c r="K84184">
        <v>11992</v>
      </c>
      <c r="L84184">
        <v>20</v>
      </c>
      <c r="M84184" t="s">
        <v>168</v>
      </c>
    </row>
    <row r="84185" spans="1:13" hidden="1" x14ac:dyDescent="0.25">
      <c r="A84185" s="4">
        <v>42473</v>
      </c>
      <c r="B84185" s="17">
        <v>279790</v>
      </c>
      <c r="C84185">
        <v>80662.38</v>
      </c>
      <c r="D84185">
        <v>80928.67</v>
      </c>
      <c r="E84185">
        <v>13.34</v>
      </c>
      <c r="F84185">
        <v>13.21</v>
      </c>
      <c r="G84185" s="4">
        <v>43102</v>
      </c>
      <c r="H84185">
        <v>427</v>
      </c>
      <c r="I84185">
        <v>13.34</v>
      </c>
      <c r="J84185">
        <v>13.16</v>
      </c>
      <c r="K84185">
        <v>11865</v>
      </c>
      <c r="L84185">
        <v>16</v>
      </c>
      <c r="M84185" t="s">
        <v>150</v>
      </c>
    </row>
    <row r="84186" spans="1:13" hidden="1" x14ac:dyDescent="0.25">
      <c r="A84186" s="4">
        <v>42473</v>
      </c>
      <c r="B84186" s="17">
        <v>105477</v>
      </c>
      <c r="C84186">
        <v>97163.97</v>
      </c>
      <c r="D84186">
        <v>97164.02</v>
      </c>
      <c r="E84186">
        <v>14.081</v>
      </c>
      <c r="F84186">
        <v>14.093999999999999</v>
      </c>
      <c r="G84186" s="4">
        <v>42552</v>
      </c>
      <c r="H84186">
        <v>55</v>
      </c>
      <c r="I84186">
        <v>14.095000000000001</v>
      </c>
      <c r="J84186">
        <v>14.08</v>
      </c>
      <c r="K84186">
        <v>1364</v>
      </c>
      <c r="L84186">
        <v>3</v>
      </c>
      <c r="M84186" t="s">
        <v>186</v>
      </c>
    </row>
    <row r="84187" spans="1:13" hidden="1" x14ac:dyDescent="0.25">
      <c r="A84187" s="4">
        <v>42473</v>
      </c>
      <c r="B84187" s="17">
        <v>157820</v>
      </c>
      <c r="C84187">
        <v>91116.36</v>
      </c>
      <c r="D84187">
        <v>91173.06</v>
      </c>
      <c r="E84187">
        <v>13.734999999999999</v>
      </c>
      <c r="F84187">
        <v>13.65</v>
      </c>
      <c r="G84187" s="4">
        <v>42737</v>
      </c>
      <c r="H84187">
        <v>181</v>
      </c>
      <c r="I84187">
        <v>13.74</v>
      </c>
      <c r="J84187">
        <v>13.64</v>
      </c>
      <c r="K84187">
        <v>8113</v>
      </c>
      <c r="L84187">
        <v>9</v>
      </c>
      <c r="M84187" t="s">
        <v>119</v>
      </c>
    </row>
    <row r="84188" spans="1:13" hidden="1" x14ac:dyDescent="0.25">
      <c r="A84188" s="4">
        <v>42474</v>
      </c>
      <c r="B84188" s="17">
        <v>0</v>
      </c>
      <c r="C84188">
        <v>87734.59</v>
      </c>
      <c r="D84188">
        <v>87756.54</v>
      </c>
      <c r="E84188">
        <v>0</v>
      </c>
      <c r="F84188">
        <v>0</v>
      </c>
      <c r="G84188" s="4">
        <v>42857</v>
      </c>
      <c r="H84188">
        <v>260</v>
      </c>
      <c r="I84188">
        <v>0</v>
      </c>
      <c r="J84188">
        <v>0</v>
      </c>
      <c r="K84188">
        <v>0</v>
      </c>
      <c r="L84188">
        <v>13</v>
      </c>
      <c r="M84188" t="s">
        <v>270</v>
      </c>
    </row>
    <row r="84189" spans="1:13" hidden="1" x14ac:dyDescent="0.25">
      <c r="A84189" s="4">
        <v>42474</v>
      </c>
      <c r="B84189" s="17">
        <v>0</v>
      </c>
      <c r="C84189">
        <v>20426.18</v>
      </c>
      <c r="D84189">
        <v>20586.07</v>
      </c>
      <c r="E84189">
        <v>0</v>
      </c>
      <c r="F84189">
        <v>0</v>
      </c>
      <c r="G84189" s="4">
        <v>47120</v>
      </c>
      <c r="H84189">
        <v>3145</v>
      </c>
      <c r="I84189">
        <v>0</v>
      </c>
      <c r="J84189">
        <v>0</v>
      </c>
      <c r="K84189">
        <v>0</v>
      </c>
      <c r="L84189">
        <v>41</v>
      </c>
      <c r="M84189" t="s">
        <v>246</v>
      </c>
    </row>
    <row r="84190" spans="1:13" hidden="1" x14ac:dyDescent="0.25">
      <c r="A84190" s="4">
        <v>42474</v>
      </c>
      <c r="B84190" s="17">
        <v>0</v>
      </c>
      <c r="C84190">
        <v>18036.8</v>
      </c>
      <c r="D84190">
        <v>18189.13</v>
      </c>
      <c r="E84190">
        <v>0</v>
      </c>
      <c r="F84190">
        <v>0</v>
      </c>
      <c r="G84190" s="4">
        <v>47485</v>
      </c>
      <c r="H84190">
        <v>3390</v>
      </c>
      <c r="I84190">
        <v>0</v>
      </c>
      <c r="J84190">
        <v>0</v>
      </c>
      <c r="K84190">
        <v>0</v>
      </c>
      <c r="L84190">
        <v>42</v>
      </c>
      <c r="M84190" t="s">
        <v>260</v>
      </c>
    </row>
    <row r="84191" spans="1:13" hidden="1" x14ac:dyDescent="0.25">
      <c r="A84191" s="4">
        <v>42474</v>
      </c>
      <c r="B84191" s="17">
        <v>0</v>
      </c>
      <c r="C84191">
        <v>35981.06</v>
      </c>
      <c r="D84191">
        <v>36188.239999999998</v>
      </c>
      <c r="E84191">
        <v>0</v>
      </c>
      <c r="F84191">
        <v>0</v>
      </c>
      <c r="G84191" s="4">
        <v>45474</v>
      </c>
      <c r="H84191">
        <v>2031</v>
      </c>
      <c r="I84191">
        <v>0</v>
      </c>
      <c r="J84191">
        <v>0</v>
      </c>
      <c r="K84191">
        <v>0</v>
      </c>
      <c r="L84191">
        <v>37</v>
      </c>
      <c r="M84191" t="s">
        <v>226</v>
      </c>
    </row>
    <row r="84192" spans="1:13" hidden="1" x14ac:dyDescent="0.25">
      <c r="A84192" s="4">
        <v>42474</v>
      </c>
      <c r="B84192" s="17">
        <v>0</v>
      </c>
      <c r="C84192">
        <v>40790.519999999997</v>
      </c>
      <c r="D84192">
        <v>41061.879999999997</v>
      </c>
      <c r="E84192">
        <v>0</v>
      </c>
      <c r="F84192">
        <v>0</v>
      </c>
      <c r="G84192" s="4">
        <v>45110</v>
      </c>
      <c r="H84192">
        <v>1785</v>
      </c>
      <c r="I84192">
        <v>0</v>
      </c>
      <c r="J84192">
        <v>0</v>
      </c>
      <c r="K84192">
        <v>0</v>
      </c>
      <c r="L84192">
        <v>35</v>
      </c>
      <c r="M84192" t="s">
        <v>227</v>
      </c>
    </row>
    <row r="84193" spans="1:13" hidden="1" x14ac:dyDescent="0.25">
      <c r="A84193" s="4">
        <v>42474</v>
      </c>
      <c r="B84193" s="17">
        <v>2635</v>
      </c>
      <c r="C84193">
        <v>46343.67</v>
      </c>
      <c r="D84193">
        <v>46591.12</v>
      </c>
      <c r="E84193">
        <v>13.06</v>
      </c>
      <c r="F84193">
        <v>13.14</v>
      </c>
      <c r="G84193" s="4">
        <v>44743</v>
      </c>
      <c r="H84193">
        <v>1536</v>
      </c>
      <c r="I84193">
        <v>13.16</v>
      </c>
      <c r="J84193">
        <v>13.06</v>
      </c>
      <c r="K84193">
        <v>9</v>
      </c>
      <c r="L84193">
        <v>33</v>
      </c>
      <c r="M84193" t="s">
        <v>221</v>
      </c>
    </row>
    <row r="84194" spans="1:13" hidden="1" x14ac:dyDescent="0.25">
      <c r="A84194" s="4">
        <v>42474</v>
      </c>
      <c r="B84194" s="17">
        <v>145</v>
      </c>
      <c r="C84194">
        <v>50967.01</v>
      </c>
      <c r="D84194">
        <v>51208.73</v>
      </c>
      <c r="E84194">
        <v>13.13</v>
      </c>
      <c r="F84194">
        <v>13.08</v>
      </c>
      <c r="G84194" s="4">
        <v>44470</v>
      </c>
      <c r="H84194">
        <v>1352</v>
      </c>
      <c r="I84194">
        <v>13.13</v>
      </c>
      <c r="J84194">
        <v>13.08</v>
      </c>
      <c r="K84194">
        <v>6</v>
      </c>
      <c r="L84194">
        <v>31</v>
      </c>
      <c r="M84194" t="s">
        <v>228</v>
      </c>
    </row>
    <row r="84195" spans="1:13" hidden="1" x14ac:dyDescent="0.25">
      <c r="A84195" s="4">
        <v>42474</v>
      </c>
      <c r="B84195" s="17">
        <v>40</v>
      </c>
      <c r="C84195">
        <v>52649.77</v>
      </c>
      <c r="D84195">
        <v>52882.66</v>
      </c>
      <c r="E84195">
        <v>13.09</v>
      </c>
      <c r="F84195">
        <v>13.07</v>
      </c>
      <c r="G84195" s="4">
        <v>44378</v>
      </c>
      <c r="H84195">
        <v>1288</v>
      </c>
      <c r="I84195">
        <v>13.09</v>
      </c>
      <c r="J84195">
        <v>13.07</v>
      </c>
      <c r="K84195">
        <v>2</v>
      </c>
      <c r="L84195">
        <v>30</v>
      </c>
      <c r="M84195" t="s">
        <v>222</v>
      </c>
    </row>
    <row r="84196" spans="1:13" hidden="1" x14ac:dyDescent="0.25">
      <c r="A84196" s="4">
        <v>42474</v>
      </c>
      <c r="B84196" s="17">
        <v>195</v>
      </c>
      <c r="C84196">
        <v>54307.5</v>
      </c>
      <c r="D84196">
        <v>54505.27</v>
      </c>
      <c r="E84196">
        <v>13.14</v>
      </c>
      <c r="F84196">
        <v>13.07</v>
      </c>
      <c r="G84196" s="4">
        <v>44287</v>
      </c>
      <c r="H84196">
        <v>1226</v>
      </c>
      <c r="I84196">
        <v>13.15</v>
      </c>
      <c r="J84196">
        <v>13.05</v>
      </c>
      <c r="K84196">
        <v>11</v>
      </c>
      <c r="L84196">
        <v>29</v>
      </c>
      <c r="M84196" t="s">
        <v>229</v>
      </c>
    </row>
    <row r="84197" spans="1:13" hidden="1" x14ac:dyDescent="0.25">
      <c r="A84197" s="4">
        <v>42474</v>
      </c>
      <c r="B84197" s="17">
        <v>475</v>
      </c>
      <c r="C84197">
        <v>89479.82</v>
      </c>
      <c r="D84197">
        <v>89495.88</v>
      </c>
      <c r="E84197">
        <v>13.49</v>
      </c>
      <c r="F84197">
        <v>13.49</v>
      </c>
      <c r="G84197" s="4">
        <v>42795</v>
      </c>
      <c r="H84197">
        <v>219</v>
      </c>
      <c r="I84197">
        <v>13.49</v>
      </c>
      <c r="J84197">
        <v>13.49</v>
      </c>
      <c r="K84197">
        <v>8</v>
      </c>
      <c r="L84197">
        <v>11</v>
      </c>
      <c r="M84197" t="s">
        <v>268</v>
      </c>
    </row>
    <row r="84198" spans="1:13" hidden="1" x14ac:dyDescent="0.25">
      <c r="A84198" s="4">
        <v>42474</v>
      </c>
      <c r="B84198" s="17">
        <v>60</v>
      </c>
      <c r="C84198">
        <v>57721.45</v>
      </c>
      <c r="D84198">
        <v>57917.31</v>
      </c>
      <c r="E84198">
        <v>13.04</v>
      </c>
      <c r="F84198">
        <v>13.05</v>
      </c>
      <c r="G84198" s="4">
        <v>44105</v>
      </c>
      <c r="H84198">
        <v>1106</v>
      </c>
      <c r="I84198">
        <v>13.13</v>
      </c>
      <c r="J84198">
        <v>13.04</v>
      </c>
      <c r="K84198">
        <v>10</v>
      </c>
      <c r="L84198">
        <v>27</v>
      </c>
      <c r="M84198" t="s">
        <v>196</v>
      </c>
    </row>
    <row r="84199" spans="1:13" hidden="1" x14ac:dyDescent="0.25">
      <c r="A84199" s="4">
        <v>42474</v>
      </c>
      <c r="B84199" s="17">
        <v>225</v>
      </c>
      <c r="C84199">
        <v>59561.75</v>
      </c>
      <c r="D84199">
        <v>59721.01</v>
      </c>
      <c r="E84199">
        <v>13.16</v>
      </c>
      <c r="F84199">
        <v>13.09</v>
      </c>
      <c r="G84199" s="4">
        <v>44013</v>
      </c>
      <c r="H84199">
        <v>1042</v>
      </c>
      <c r="I84199">
        <v>13.16</v>
      </c>
      <c r="J84199">
        <v>13.09</v>
      </c>
      <c r="K84199">
        <v>17</v>
      </c>
      <c r="L84199">
        <v>26</v>
      </c>
      <c r="M84199" t="s">
        <v>211</v>
      </c>
    </row>
    <row r="84200" spans="1:13" hidden="1" x14ac:dyDescent="0.25">
      <c r="A84200" s="4">
        <v>42474</v>
      </c>
      <c r="B84200" s="17">
        <v>200</v>
      </c>
      <c r="C84200">
        <v>61345.87</v>
      </c>
      <c r="D84200">
        <v>61504.6</v>
      </c>
      <c r="E84200">
        <v>13.06</v>
      </c>
      <c r="F84200">
        <v>13.1</v>
      </c>
      <c r="G84200" s="4">
        <v>43922</v>
      </c>
      <c r="H84200">
        <v>981</v>
      </c>
      <c r="I84200">
        <v>13.13</v>
      </c>
      <c r="J84200">
        <v>13.06</v>
      </c>
      <c r="K84200">
        <v>6</v>
      </c>
      <c r="L84200">
        <v>25</v>
      </c>
      <c r="M84200" t="s">
        <v>230</v>
      </c>
    </row>
    <row r="84201" spans="1:13" hidden="1" x14ac:dyDescent="0.25">
      <c r="A84201" s="4">
        <v>42474</v>
      </c>
      <c r="B84201" s="17">
        <v>3045</v>
      </c>
      <c r="C84201">
        <v>49386.38</v>
      </c>
      <c r="D84201">
        <v>49658.95</v>
      </c>
      <c r="E84201">
        <v>13.23</v>
      </c>
      <c r="F84201">
        <v>13.04</v>
      </c>
      <c r="G84201" s="4">
        <v>44564</v>
      </c>
      <c r="H84201">
        <v>1413</v>
      </c>
      <c r="I84201">
        <v>13.23</v>
      </c>
      <c r="J84201">
        <v>13.01</v>
      </c>
      <c r="K84201">
        <v>134</v>
      </c>
      <c r="L84201">
        <v>32</v>
      </c>
      <c r="M84201" t="s">
        <v>145</v>
      </c>
    </row>
    <row r="84202" spans="1:13" hidden="1" x14ac:dyDescent="0.25">
      <c r="A84202" s="4">
        <v>42474</v>
      </c>
      <c r="B84202" s="17">
        <v>230</v>
      </c>
      <c r="C84202">
        <v>65222.23</v>
      </c>
      <c r="D84202">
        <v>65389.27</v>
      </c>
      <c r="E84202">
        <v>13.1</v>
      </c>
      <c r="F84202">
        <v>13.11</v>
      </c>
      <c r="G84202" s="4">
        <v>43739</v>
      </c>
      <c r="H84202">
        <v>858</v>
      </c>
      <c r="I84202">
        <v>13.14</v>
      </c>
      <c r="J84202">
        <v>13.08</v>
      </c>
      <c r="K84202">
        <v>14</v>
      </c>
      <c r="L84202">
        <v>23</v>
      </c>
      <c r="M84202" t="s">
        <v>231</v>
      </c>
    </row>
    <row r="84203" spans="1:13" hidden="1" x14ac:dyDescent="0.25">
      <c r="A84203" s="4">
        <v>42474</v>
      </c>
      <c r="B84203" s="17">
        <v>680</v>
      </c>
      <c r="C84203">
        <v>90260.3</v>
      </c>
      <c r="D84203">
        <v>90286.07</v>
      </c>
      <c r="E84203">
        <v>13.525</v>
      </c>
      <c r="F84203">
        <v>13.535</v>
      </c>
      <c r="G84203" s="4">
        <v>42767</v>
      </c>
      <c r="H84203">
        <v>201</v>
      </c>
      <c r="I84203">
        <v>13.535</v>
      </c>
      <c r="J84203">
        <v>13.525</v>
      </c>
      <c r="K84203">
        <v>4</v>
      </c>
      <c r="L84203">
        <v>10</v>
      </c>
      <c r="M84203" t="s">
        <v>269</v>
      </c>
    </row>
    <row r="84204" spans="1:13" hidden="1" x14ac:dyDescent="0.25">
      <c r="A84204" s="4">
        <v>42474</v>
      </c>
      <c r="B84204" s="17">
        <v>215</v>
      </c>
      <c r="C84204">
        <v>38299.410000000003</v>
      </c>
      <c r="D84204">
        <v>38537.93</v>
      </c>
      <c r="E84204">
        <v>13.42</v>
      </c>
      <c r="F84204">
        <v>13.25</v>
      </c>
      <c r="G84204" s="4">
        <v>45293</v>
      </c>
      <c r="H84204">
        <v>1908</v>
      </c>
      <c r="I84204">
        <v>13.42</v>
      </c>
      <c r="J84204">
        <v>13.15</v>
      </c>
      <c r="K84204">
        <v>39</v>
      </c>
      <c r="L84204">
        <v>36</v>
      </c>
      <c r="M84204" t="s">
        <v>194</v>
      </c>
    </row>
    <row r="84205" spans="1:13" hidden="1" x14ac:dyDescent="0.25">
      <c r="A84205" s="4">
        <v>42474</v>
      </c>
      <c r="B84205" s="17">
        <v>400</v>
      </c>
      <c r="C84205">
        <v>69485.56</v>
      </c>
      <c r="D84205">
        <v>69647.8</v>
      </c>
      <c r="E84205">
        <v>13.19</v>
      </c>
      <c r="F84205">
        <v>13.1</v>
      </c>
      <c r="G84205" s="4">
        <v>43556</v>
      </c>
      <c r="H84205">
        <v>731</v>
      </c>
      <c r="I84205">
        <v>13.2</v>
      </c>
      <c r="J84205">
        <v>13.09</v>
      </c>
      <c r="K84205">
        <v>24</v>
      </c>
      <c r="L84205">
        <v>21</v>
      </c>
      <c r="M84205" t="s">
        <v>232</v>
      </c>
    </row>
    <row r="84206" spans="1:13" hidden="1" x14ac:dyDescent="0.25">
      <c r="A84206" s="4">
        <v>42474</v>
      </c>
      <c r="B84206" s="17">
        <v>55</v>
      </c>
      <c r="C84206">
        <v>73833.64</v>
      </c>
      <c r="D84206">
        <v>73943.289999999994</v>
      </c>
      <c r="E84206">
        <v>13.11</v>
      </c>
      <c r="F84206">
        <v>13.11</v>
      </c>
      <c r="G84206" s="4">
        <v>43374</v>
      </c>
      <c r="H84206">
        <v>612</v>
      </c>
      <c r="I84206">
        <v>13.11</v>
      </c>
      <c r="J84206">
        <v>13.11</v>
      </c>
      <c r="K84206">
        <v>3</v>
      </c>
      <c r="L84206">
        <v>19</v>
      </c>
      <c r="M84206" t="s">
        <v>216</v>
      </c>
    </row>
    <row r="84207" spans="1:13" hidden="1" x14ac:dyDescent="0.25">
      <c r="A84207" s="4">
        <v>42474</v>
      </c>
      <c r="B84207" s="17">
        <v>140</v>
      </c>
      <c r="C84207">
        <v>29689.59</v>
      </c>
      <c r="D84207">
        <v>29867.040000000001</v>
      </c>
      <c r="E84207">
        <v>13.44</v>
      </c>
      <c r="F84207">
        <v>13.28</v>
      </c>
      <c r="G84207" s="4">
        <v>46024</v>
      </c>
      <c r="H84207">
        <v>2406</v>
      </c>
      <c r="I84207">
        <v>13.44</v>
      </c>
      <c r="J84207">
        <v>13.19</v>
      </c>
      <c r="K84207">
        <v>27</v>
      </c>
      <c r="L84207">
        <v>39</v>
      </c>
      <c r="M84207" t="s">
        <v>241</v>
      </c>
    </row>
    <row r="84208" spans="1:13" hidden="1" x14ac:dyDescent="0.25">
      <c r="A84208" s="4">
        <v>42474</v>
      </c>
      <c r="B84208" s="17">
        <v>2661</v>
      </c>
      <c r="C84208">
        <v>26196.45</v>
      </c>
      <c r="D84208">
        <v>26369.16</v>
      </c>
      <c r="E84208">
        <v>13.44</v>
      </c>
      <c r="F84208">
        <v>13.28</v>
      </c>
      <c r="G84208" s="4">
        <v>46391</v>
      </c>
      <c r="H84208">
        <v>2652</v>
      </c>
      <c r="I84208">
        <v>13.49</v>
      </c>
      <c r="J84208">
        <v>13.2</v>
      </c>
      <c r="K84208">
        <v>178</v>
      </c>
      <c r="L84208">
        <v>40</v>
      </c>
      <c r="M84208" t="s">
        <v>262</v>
      </c>
    </row>
    <row r="84209" spans="1:13" hidden="1" x14ac:dyDescent="0.25">
      <c r="A84209" s="4">
        <v>42474</v>
      </c>
      <c r="B84209" s="17">
        <v>3475</v>
      </c>
      <c r="C84209">
        <v>93091.59</v>
      </c>
      <c r="D84209">
        <v>93092.97</v>
      </c>
      <c r="E84209">
        <v>13.83</v>
      </c>
      <c r="F84209">
        <v>13.845000000000001</v>
      </c>
      <c r="G84209" s="4">
        <v>42675</v>
      </c>
      <c r="H84209">
        <v>139</v>
      </c>
      <c r="I84209">
        <v>13.855</v>
      </c>
      <c r="J84209">
        <v>13.83</v>
      </c>
      <c r="K84209">
        <v>15</v>
      </c>
      <c r="L84209">
        <v>7</v>
      </c>
      <c r="M84209" t="s">
        <v>264</v>
      </c>
    </row>
    <row r="84210" spans="1:13" hidden="1" x14ac:dyDescent="0.25">
      <c r="A84210" s="4">
        <v>42474</v>
      </c>
      <c r="B84210" s="17">
        <v>215</v>
      </c>
      <c r="C84210">
        <v>92196.15</v>
      </c>
      <c r="D84210">
        <v>92195.94</v>
      </c>
      <c r="E84210">
        <v>13.76</v>
      </c>
      <c r="F84210">
        <v>13.76</v>
      </c>
      <c r="G84210" s="4">
        <v>42705</v>
      </c>
      <c r="H84210">
        <v>159</v>
      </c>
      <c r="I84210">
        <v>13.76</v>
      </c>
      <c r="J84210">
        <v>13.75</v>
      </c>
      <c r="K84210">
        <v>6</v>
      </c>
      <c r="L84210">
        <v>8</v>
      </c>
      <c r="M84210" t="s">
        <v>266</v>
      </c>
    </row>
    <row r="84211" spans="1:13" hidden="1" x14ac:dyDescent="0.25">
      <c r="A84211" s="4">
        <v>42474</v>
      </c>
      <c r="B84211" s="17">
        <v>1575</v>
      </c>
      <c r="C84211">
        <v>95039.08</v>
      </c>
      <c r="D84211">
        <v>95038.59</v>
      </c>
      <c r="E84211">
        <v>13.98</v>
      </c>
      <c r="F84211">
        <v>13.98</v>
      </c>
      <c r="G84211" s="4">
        <v>42614</v>
      </c>
      <c r="H84211">
        <v>98</v>
      </c>
      <c r="I84211">
        <v>13.984999999999999</v>
      </c>
      <c r="J84211">
        <v>13.98</v>
      </c>
      <c r="K84211">
        <v>9</v>
      </c>
      <c r="L84211">
        <v>5</v>
      </c>
      <c r="M84211" t="s">
        <v>267</v>
      </c>
    </row>
    <row r="84212" spans="1:13" hidden="1" x14ac:dyDescent="0.25">
      <c r="A84212" s="4">
        <v>42474</v>
      </c>
      <c r="B84212" s="17">
        <v>42465</v>
      </c>
      <c r="C84212">
        <v>96164.39</v>
      </c>
      <c r="D84212">
        <v>96165.37</v>
      </c>
      <c r="E84212">
        <v>14.055</v>
      </c>
      <c r="F84212">
        <v>14.04</v>
      </c>
      <c r="G84212" s="4">
        <v>42583</v>
      </c>
      <c r="H84212">
        <v>75</v>
      </c>
      <c r="I84212">
        <v>14.055</v>
      </c>
      <c r="J84212">
        <v>14.04</v>
      </c>
      <c r="K84212">
        <v>28</v>
      </c>
      <c r="L84212">
        <v>4</v>
      </c>
      <c r="M84212" t="s">
        <v>265</v>
      </c>
    </row>
    <row r="84213" spans="1:13" hidden="1" x14ac:dyDescent="0.25">
      <c r="A84213" s="4">
        <v>42474</v>
      </c>
      <c r="B84213" s="17">
        <v>3479</v>
      </c>
      <c r="C84213">
        <v>88492.9</v>
      </c>
      <c r="D84213">
        <v>88513.49</v>
      </c>
      <c r="E84213">
        <v>13.484999999999999</v>
      </c>
      <c r="F84213">
        <v>13.43</v>
      </c>
      <c r="G84213" s="4">
        <v>42828</v>
      </c>
      <c r="H84213">
        <v>242</v>
      </c>
      <c r="I84213">
        <v>13.484999999999999</v>
      </c>
      <c r="J84213">
        <v>13.43</v>
      </c>
      <c r="K84213">
        <v>240</v>
      </c>
      <c r="L84213">
        <v>12</v>
      </c>
      <c r="M84213" t="s">
        <v>192</v>
      </c>
    </row>
    <row r="84214" spans="1:13" hidden="1" x14ac:dyDescent="0.25">
      <c r="A84214" s="4">
        <v>42474</v>
      </c>
      <c r="B84214" s="17">
        <v>2055</v>
      </c>
      <c r="C84214">
        <v>67364.639999999999</v>
      </c>
      <c r="D84214">
        <v>67514.38</v>
      </c>
      <c r="E84214">
        <v>13.24</v>
      </c>
      <c r="F84214">
        <v>13.1</v>
      </c>
      <c r="G84214" s="4">
        <v>43647</v>
      </c>
      <c r="H84214">
        <v>793</v>
      </c>
      <c r="I84214">
        <v>13.24</v>
      </c>
      <c r="J84214">
        <v>13.1</v>
      </c>
      <c r="K84214">
        <v>78</v>
      </c>
      <c r="L84214">
        <v>22</v>
      </c>
      <c r="M84214" t="s">
        <v>223</v>
      </c>
    </row>
    <row r="84215" spans="1:13" hidden="1" x14ac:dyDescent="0.25">
      <c r="A84215" s="4">
        <v>42474</v>
      </c>
      <c r="B84215" s="17">
        <v>28590</v>
      </c>
      <c r="C84215">
        <v>78568.58</v>
      </c>
      <c r="D84215">
        <v>78660.73</v>
      </c>
      <c r="E84215">
        <v>13.14</v>
      </c>
      <c r="F84215">
        <v>13.1</v>
      </c>
      <c r="G84215" s="4">
        <v>43192</v>
      </c>
      <c r="H84215">
        <v>486</v>
      </c>
      <c r="I84215">
        <v>13.19</v>
      </c>
      <c r="J84215">
        <v>13.08</v>
      </c>
      <c r="K84215">
        <v>523</v>
      </c>
      <c r="L84215">
        <v>17</v>
      </c>
      <c r="M84215" t="s">
        <v>213</v>
      </c>
    </row>
    <row r="84216" spans="1:13" hidden="1" x14ac:dyDescent="0.25">
      <c r="A84216" s="4">
        <v>42474</v>
      </c>
      <c r="B84216" s="17">
        <v>43759</v>
      </c>
      <c r="C84216">
        <v>43421.21</v>
      </c>
      <c r="D84216">
        <v>43728.91</v>
      </c>
      <c r="E84216">
        <v>13.34</v>
      </c>
      <c r="F84216">
        <v>13.16</v>
      </c>
      <c r="G84216" s="4">
        <v>44928</v>
      </c>
      <c r="H84216">
        <v>1662</v>
      </c>
      <c r="I84216">
        <v>13.4</v>
      </c>
      <c r="J84216">
        <v>13.11</v>
      </c>
      <c r="K84216">
        <v>3399</v>
      </c>
      <c r="L84216">
        <v>34</v>
      </c>
      <c r="M84216" t="s">
        <v>195</v>
      </c>
    </row>
    <row r="84217" spans="1:13" hidden="1" x14ac:dyDescent="0.25">
      <c r="A84217" s="4">
        <v>42474</v>
      </c>
      <c r="B84217" s="17">
        <v>27627</v>
      </c>
      <c r="C84217">
        <v>33698.6</v>
      </c>
      <c r="D84217">
        <v>33878.99</v>
      </c>
      <c r="E84217">
        <v>13.39</v>
      </c>
      <c r="F84217">
        <v>13.28</v>
      </c>
      <c r="G84217" s="4">
        <v>45659</v>
      </c>
      <c r="H84217">
        <v>2157</v>
      </c>
      <c r="I84217">
        <v>13.48</v>
      </c>
      <c r="J84217">
        <v>13.18</v>
      </c>
      <c r="K84217">
        <v>2031</v>
      </c>
      <c r="L84217">
        <v>38</v>
      </c>
      <c r="M84217" t="s">
        <v>189</v>
      </c>
    </row>
    <row r="84218" spans="1:13" hidden="1" x14ac:dyDescent="0.25">
      <c r="A84218" s="4">
        <v>42474</v>
      </c>
      <c r="B84218" s="17">
        <v>4216</v>
      </c>
      <c r="C84218">
        <v>83367.839999999997</v>
      </c>
      <c r="D84218">
        <v>83408.37</v>
      </c>
      <c r="E84218">
        <v>13.27</v>
      </c>
      <c r="F84218">
        <v>13.19</v>
      </c>
      <c r="G84218" s="4">
        <v>43010</v>
      </c>
      <c r="H84218">
        <v>367</v>
      </c>
      <c r="I84218">
        <v>13.27</v>
      </c>
      <c r="J84218">
        <v>13.18</v>
      </c>
      <c r="K84218">
        <v>202</v>
      </c>
      <c r="L84218">
        <v>15</v>
      </c>
      <c r="M84218" t="s">
        <v>208</v>
      </c>
    </row>
    <row r="84219" spans="1:13" hidden="1" x14ac:dyDescent="0.25">
      <c r="A84219" s="4">
        <v>42474</v>
      </c>
      <c r="B84219" s="17">
        <v>80703</v>
      </c>
      <c r="C84219">
        <v>63211.53</v>
      </c>
      <c r="D84219">
        <v>63395.89</v>
      </c>
      <c r="E84219">
        <v>13.21</v>
      </c>
      <c r="F84219">
        <v>13.1</v>
      </c>
      <c r="G84219" s="4">
        <v>43832</v>
      </c>
      <c r="H84219">
        <v>919</v>
      </c>
      <c r="I84219">
        <v>13.29</v>
      </c>
      <c r="J84219">
        <v>13.05</v>
      </c>
      <c r="K84219">
        <v>4391</v>
      </c>
      <c r="L84219">
        <v>24</v>
      </c>
      <c r="M84219" t="s">
        <v>179</v>
      </c>
    </row>
    <row r="84220" spans="1:13" hidden="1" x14ac:dyDescent="0.25">
      <c r="A84220" s="4">
        <v>42474</v>
      </c>
      <c r="B84220" s="17">
        <v>14473</v>
      </c>
      <c r="C84220">
        <v>76173.94</v>
      </c>
      <c r="D84220">
        <v>76275.09</v>
      </c>
      <c r="E84220">
        <v>13.21</v>
      </c>
      <c r="F84220">
        <v>13.1</v>
      </c>
      <c r="G84220" s="4">
        <v>43283</v>
      </c>
      <c r="H84220">
        <v>549</v>
      </c>
      <c r="I84220">
        <v>13.21</v>
      </c>
      <c r="J84220">
        <v>13.08</v>
      </c>
      <c r="K84220">
        <v>706</v>
      </c>
      <c r="L84220">
        <v>18</v>
      </c>
      <c r="M84220" t="s">
        <v>212</v>
      </c>
    </row>
    <row r="84221" spans="1:13" hidden="1" x14ac:dyDescent="0.25">
      <c r="A84221" s="4">
        <v>42474</v>
      </c>
      <c r="B84221" s="17">
        <v>68420</v>
      </c>
      <c r="C84221">
        <v>98336.7</v>
      </c>
      <c r="D84221">
        <v>98337.87</v>
      </c>
      <c r="E84221">
        <v>14.12</v>
      </c>
      <c r="F84221">
        <v>14.105</v>
      </c>
      <c r="G84221" s="4">
        <v>42522</v>
      </c>
      <c r="H84221">
        <v>32</v>
      </c>
      <c r="I84221">
        <v>14.12</v>
      </c>
      <c r="J84221">
        <v>14.09</v>
      </c>
      <c r="K84221">
        <v>26</v>
      </c>
      <c r="L84221">
        <v>2</v>
      </c>
      <c r="M84221" t="s">
        <v>259</v>
      </c>
    </row>
    <row r="84222" spans="1:13" hidden="1" x14ac:dyDescent="0.25">
      <c r="A84222" s="4">
        <v>42474</v>
      </c>
      <c r="B84222" s="17">
        <v>35392</v>
      </c>
      <c r="C84222">
        <v>85948.35</v>
      </c>
      <c r="D84222">
        <v>85973.5</v>
      </c>
      <c r="E84222">
        <v>13.37</v>
      </c>
      <c r="F84222">
        <v>13.31</v>
      </c>
      <c r="G84222" s="4">
        <v>42919</v>
      </c>
      <c r="H84222">
        <v>303</v>
      </c>
      <c r="I84222">
        <v>13.4</v>
      </c>
      <c r="J84222">
        <v>13.29</v>
      </c>
      <c r="K84222">
        <v>2836</v>
      </c>
      <c r="L84222">
        <v>14</v>
      </c>
      <c r="M84222" t="s">
        <v>207</v>
      </c>
    </row>
    <row r="84223" spans="1:13" hidden="1" x14ac:dyDescent="0.25">
      <c r="A84223" s="4">
        <v>42474</v>
      </c>
      <c r="B84223" s="17">
        <v>34045</v>
      </c>
      <c r="C84223">
        <v>99424.61</v>
      </c>
      <c r="D84223">
        <v>99424.66</v>
      </c>
      <c r="E84223">
        <v>14.13</v>
      </c>
      <c r="F84223">
        <v>14.132</v>
      </c>
      <c r="G84223" s="4">
        <v>42492</v>
      </c>
      <c r="H84223">
        <v>11</v>
      </c>
      <c r="I84223">
        <v>14.132</v>
      </c>
      <c r="J84223">
        <v>14.13</v>
      </c>
      <c r="K84223">
        <v>216</v>
      </c>
      <c r="L84223">
        <v>1</v>
      </c>
      <c r="M84223" t="s">
        <v>263</v>
      </c>
    </row>
    <row r="84224" spans="1:13" hidden="1" x14ac:dyDescent="0.25">
      <c r="A84224" s="4">
        <v>42474</v>
      </c>
      <c r="B84224" s="17">
        <v>281524</v>
      </c>
      <c r="C84224">
        <v>55989.18</v>
      </c>
      <c r="D84224">
        <v>56220.33</v>
      </c>
      <c r="E84224">
        <v>13.23</v>
      </c>
      <c r="F84224">
        <v>13.02</v>
      </c>
      <c r="G84224" s="4">
        <v>44200</v>
      </c>
      <c r="H84224">
        <v>1166</v>
      </c>
      <c r="I84224">
        <v>13.25</v>
      </c>
      <c r="J84224">
        <v>12.99</v>
      </c>
      <c r="K84224">
        <v>12931</v>
      </c>
      <c r="L84224">
        <v>28</v>
      </c>
      <c r="M84224" t="s">
        <v>178</v>
      </c>
    </row>
    <row r="84225" spans="1:13" hidden="1" x14ac:dyDescent="0.25">
      <c r="A84225" s="4">
        <v>42474</v>
      </c>
      <c r="B84225" s="17">
        <v>59287</v>
      </c>
      <c r="C84225">
        <v>94031.94</v>
      </c>
      <c r="D84225">
        <v>94029.31</v>
      </c>
      <c r="E84225">
        <v>13.935</v>
      </c>
      <c r="F84225">
        <v>13.925000000000001</v>
      </c>
      <c r="G84225" s="4">
        <v>42646</v>
      </c>
      <c r="H84225">
        <v>119</v>
      </c>
      <c r="I84225">
        <v>13.94</v>
      </c>
      <c r="J84225">
        <v>13.914999999999999</v>
      </c>
      <c r="K84225">
        <v>827</v>
      </c>
      <c r="L84225">
        <v>6</v>
      </c>
      <c r="M84225" t="s">
        <v>202</v>
      </c>
    </row>
    <row r="84226" spans="1:13" hidden="1" x14ac:dyDescent="0.25">
      <c r="A84226" s="4">
        <v>42474</v>
      </c>
      <c r="B84226" s="17">
        <v>130351</v>
      </c>
      <c r="C84226">
        <v>71635.62</v>
      </c>
      <c r="D84226">
        <v>71752.899999999994</v>
      </c>
      <c r="E84226">
        <v>13.2</v>
      </c>
      <c r="F84226">
        <v>13.09</v>
      </c>
      <c r="G84226" s="4">
        <v>43467</v>
      </c>
      <c r="H84226">
        <v>671</v>
      </c>
      <c r="I84226">
        <v>13.26</v>
      </c>
      <c r="J84226">
        <v>13.05</v>
      </c>
      <c r="K84226">
        <v>9226</v>
      </c>
      <c r="L84226">
        <v>20</v>
      </c>
      <c r="M84226" t="s">
        <v>168</v>
      </c>
    </row>
    <row r="84227" spans="1:13" hidden="1" x14ac:dyDescent="0.25">
      <c r="A84227" s="4">
        <v>42474</v>
      </c>
      <c r="B84227" s="17">
        <v>187076</v>
      </c>
      <c r="C84227">
        <v>80971.13</v>
      </c>
      <c r="D84227">
        <v>81041.710000000006</v>
      </c>
      <c r="E84227">
        <v>13.21</v>
      </c>
      <c r="F84227">
        <v>13.11</v>
      </c>
      <c r="G84227" s="4">
        <v>43102</v>
      </c>
      <c r="H84227">
        <v>426</v>
      </c>
      <c r="I84227">
        <v>13.25</v>
      </c>
      <c r="J84227">
        <v>13.1</v>
      </c>
      <c r="K84227">
        <v>9582</v>
      </c>
      <c r="L84227">
        <v>16</v>
      </c>
      <c r="M84227" t="s">
        <v>150</v>
      </c>
    </row>
    <row r="84228" spans="1:13" hidden="1" x14ac:dyDescent="0.25">
      <c r="A84228" s="4">
        <v>42474</v>
      </c>
      <c r="B84228" s="17">
        <v>173940</v>
      </c>
      <c r="C84228">
        <v>97214.99</v>
      </c>
      <c r="D84228">
        <v>97216.69</v>
      </c>
      <c r="E84228">
        <v>14.095000000000001</v>
      </c>
      <c r="F84228">
        <v>14.077</v>
      </c>
      <c r="G84228" s="4">
        <v>42552</v>
      </c>
      <c r="H84228">
        <v>54</v>
      </c>
      <c r="I84228">
        <v>14.095000000000001</v>
      </c>
      <c r="J84228">
        <v>14.074999999999999</v>
      </c>
      <c r="K84228">
        <v>1083</v>
      </c>
      <c r="L84228">
        <v>3</v>
      </c>
      <c r="M84228" t="s">
        <v>186</v>
      </c>
    </row>
    <row r="84229" spans="1:13" hidden="1" x14ac:dyDescent="0.25">
      <c r="A84229" s="4">
        <v>42474</v>
      </c>
      <c r="B84229" s="17">
        <v>113762</v>
      </c>
      <c r="C84229">
        <v>91220.89</v>
      </c>
      <c r="D84229">
        <v>91219.36</v>
      </c>
      <c r="E84229">
        <v>13.675000000000001</v>
      </c>
      <c r="F84229">
        <v>13.65</v>
      </c>
      <c r="G84229" s="4">
        <v>42737</v>
      </c>
      <c r="H84229">
        <v>180</v>
      </c>
      <c r="I84229">
        <v>13.7</v>
      </c>
      <c r="J84229">
        <v>13.63</v>
      </c>
      <c r="K84229">
        <v>3727</v>
      </c>
      <c r="L84229">
        <v>9</v>
      </c>
      <c r="M84229" t="s">
        <v>119</v>
      </c>
    </row>
    <row r="84230" spans="1:13" hidden="1" x14ac:dyDescent="0.25">
      <c r="A84230" s="4">
        <v>42475</v>
      </c>
      <c r="B84230" s="17">
        <v>0</v>
      </c>
      <c r="C84230">
        <v>87802.58</v>
      </c>
      <c r="D84230">
        <v>87838.01</v>
      </c>
      <c r="E84230">
        <v>0</v>
      </c>
      <c r="F84230">
        <v>0</v>
      </c>
      <c r="G84230" s="4">
        <v>42857</v>
      </c>
      <c r="H84230">
        <v>259</v>
      </c>
      <c r="I84230">
        <v>0</v>
      </c>
      <c r="J84230">
        <v>0</v>
      </c>
      <c r="K84230">
        <v>0</v>
      </c>
      <c r="L84230">
        <v>13</v>
      </c>
      <c r="M84230" t="s">
        <v>270</v>
      </c>
    </row>
    <row r="84231" spans="1:13" hidden="1" x14ac:dyDescent="0.25">
      <c r="A84231" s="4">
        <v>42475</v>
      </c>
      <c r="B84231" s="17">
        <v>0</v>
      </c>
      <c r="C84231">
        <v>20596.87</v>
      </c>
      <c r="D84231">
        <v>20711.71</v>
      </c>
      <c r="E84231">
        <v>0</v>
      </c>
      <c r="F84231">
        <v>0</v>
      </c>
      <c r="G84231" s="4">
        <v>47120</v>
      </c>
      <c r="H84231">
        <v>3144</v>
      </c>
      <c r="I84231">
        <v>0</v>
      </c>
      <c r="J84231">
        <v>0</v>
      </c>
      <c r="K84231">
        <v>0</v>
      </c>
      <c r="L84231">
        <v>41</v>
      </c>
      <c r="M84231" t="s">
        <v>246</v>
      </c>
    </row>
    <row r="84232" spans="1:13" hidden="1" x14ac:dyDescent="0.25">
      <c r="A84232" s="4">
        <v>42475</v>
      </c>
      <c r="B84232" s="17">
        <v>0</v>
      </c>
      <c r="C84232">
        <v>18198.669999999998</v>
      </c>
      <c r="D84232">
        <v>18308.16</v>
      </c>
      <c r="E84232">
        <v>0</v>
      </c>
      <c r="F84232">
        <v>0</v>
      </c>
      <c r="G84232" s="4">
        <v>47485</v>
      </c>
      <c r="H84232">
        <v>3389</v>
      </c>
      <c r="I84232">
        <v>0</v>
      </c>
      <c r="J84232">
        <v>0</v>
      </c>
      <c r="K84232">
        <v>0</v>
      </c>
      <c r="L84232">
        <v>42</v>
      </c>
      <c r="M84232" t="s">
        <v>260</v>
      </c>
    </row>
    <row r="84233" spans="1:13" hidden="1" x14ac:dyDescent="0.25">
      <c r="A84233" s="4">
        <v>42475</v>
      </c>
      <c r="B84233" s="17">
        <v>0</v>
      </c>
      <c r="C84233">
        <v>36207.22</v>
      </c>
      <c r="D84233">
        <v>36263.61</v>
      </c>
      <c r="E84233">
        <v>0</v>
      </c>
      <c r="F84233">
        <v>0</v>
      </c>
      <c r="G84233" s="4">
        <v>45474</v>
      </c>
      <c r="H84233">
        <v>2030</v>
      </c>
      <c r="I84233">
        <v>0</v>
      </c>
      <c r="J84233">
        <v>0</v>
      </c>
      <c r="K84233">
        <v>0</v>
      </c>
      <c r="L84233">
        <v>37</v>
      </c>
      <c r="M84233" t="s">
        <v>226</v>
      </c>
    </row>
    <row r="84234" spans="1:13" hidden="1" x14ac:dyDescent="0.25">
      <c r="A84234" s="4">
        <v>42475</v>
      </c>
      <c r="B84234" s="17">
        <v>0</v>
      </c>
      <c r="C84234">
        <v>41083.42</v>
      </c>
      <c r="D84234">
        <v>41087.29</v>
      </c>
      <c r="E84234">
        <v>0</v>
      </c>
      <c r="F84234">
        <v>0</v>
      </c>
      <c r="G84234" s="4">
        <v>45110</v>
      </c>
      <c r="H84234">
        <v>1784</v>
      </c>
      <c r="I84234">
        <v>0</v>
      </c>
      <c r="J84234">
        <v>0</v>
      </c>
      <c r="K84234">
        <v>0</v>
      </c>
      <c r="L84234">
        <v>35</v>
      </c>
      <c r="M84234" t="s">
        <v>227</v>
      </c>
    </row>
    <row r="84235" spans="1:13" hidden="1" x14ac:dyDescent="0.25">
      <c r="A84235" s="4">
        <v>42475</v>
      </c>
      <c r="B84235" s="17">
        <v>0</v>
      </c>
      <c r="C84235">
        <v>46615.56</v>
      </c>
      <c r="D84235">
        <v>46657.27</v>
      </c>
      <c r="E84235">
        <v>0</v>
      </c>
      <c r="F84235">
        <v>0</v>
      </c>
      <c r="G84235" s="4">
        <v>44743</v>
      </c>
      <c r="H84235">
        <v>1535</v>
      </c>
      <c r="I84235">
        <v>0</v>
      </c>
      <c r="J84235">
        <v>0</v>
      </c>
      <c r="K84235">
        <v>0</v>
      </c>
      <c r="L84235">
        <v>33</v>
      </c>
      <c r="M84235" t="s">
        <v>221</v>
      </c>
    </row>
    <row r="84236" spans="1:13" hidden="1" x14ac:dyDescent="0.25">
      <c r="A84236" s="4">
        <v>42475</v>
      </c>
      <c r="B84236" s="17">
        <v>0</v>
      </c>
      <c r="C84236">
        <v>51235.59</v>
      </c>
      <c r="D84236">
        <v>51273.17</v>
      </c>
      <c r="E84236">
        <v>0</v>
      </c>
      <c r="F84236">
        <v>0</v>
      </c>
      <c r="G84236" s="4">
        <v>44470</v>
      </c>
      <c r="H84236">
        <v>1351</v>
      </c>
      <c r="I84236">
        <v>0</v>
      </c>
      <c r="J84236">
        <v>0</v>
      </c>
      <c r="K84236">
        <v>0</v>
      </c>
      <c r="L84236">
        <v>31</v>
      </c>
      <c r="M84236" t="s">
        <v>228</v>
      </c>
    </row>
    <row r="84237" spans="1:13" hidden="1" x14ac:dyDescent="0.25">
      <c r="A84237" s="4">
        <v>42475</v>
      </c>
      <c r="B84237" s="17">
        <v>5</v>
      </c>
      <c r="C84237">
        <v>52910.400000000001</v>
      </c>
      <c r="D84237">
        <v>52942.41</v>
      </c>
      <c r="E84237">
        <v>13.06</v>
      </c>
      <c r="F84237">
        <v>13.06</v>
      </c>
      <c r="G84237" s="4">
        <v>44378</v>
      </c>
      <c r="H84237">
        <v>1287</v>
      </c>
      <c r="I84237">
        <v>13.06</v>
      </c>
      <c r="J84237">
        <v>13.06</v>
      </c>
      <c r="K84237">
        <v>1</v>
      </c>
      <c r="L84237">
        <v>30</v>
      </c>
      <c r="M84237" t="s">
        <v>222</v>
      </c>
    </row>
    <row r="84238" spans="1:13" hidden="1" x14ac:dyDescent="0.25">
      <c r="A84238" s="4">
        <v>42475</v>
      </c>
      <c r="B84238" s="17">
        <v>900</v>
      </c>
      <c r="C84238">
        <v>54533.86</v>
      </c>
      <c r="D84238">
        <v>54584.25</v>
      </c>
      <c r="E84238">
        <v>13.06</v>
      </c>
      <c r="F84238">
        <v>13.06</v>
      </c>
      <c r="G84238" s="4">
        <v>44287</v>
      </c>
      <c r="H84238">
        <v>1225</v>
      </c>
      <c r="I84238">
        <v>13.06</v>
      </c>
      <c r="J84238">
        <v>13.06</v>
      </c>
      <c r="K84238">
        <v>1</v>
      </c>
      <c r="L84238">
        <v>29</v>
      </c>
      <c r="M84238" t="s">
        <v>229</v>
      </c>
    </row>
    <row r="84239" spans="1:13" hidden="1" x14ac:dyDescent="0.25">
      <c r="A84239" s="4">
        <v>42475</v>
      </c>
      <c r="B84239" s="17">
        <v>110</v>
      </c>
      <c r="C84239">
        <v>89542.83</v>
      </c>
      <c r="D84239">
        <v>89566.33</v>
      </c>
      <c r="E84239">
        <v>13.47</v>
      </c>
      <c r="F84239">
        <v>13.47</v>
      </c>
      <c r="G84239" s="4">
        <v>42795</v>
      </c>
      <c r="H84239">
        <v>218</v>
      </c>
      <c r="I84239">
        <v>13.47</v>
      </c>
      <c r="J84239">
        <v>13.47</v>
      </c>
      <c r="K84239">
        <v>2</v>
      </c>
      <c r="L84239">
        <v>11</v>
      </c>
      <c r="M84239" t="s">
        <v>268</v>
      </c>
    </row>
    <row r="84240" spans="1:13" hidden="1" x14ac:dyDescent="0.25">
      <c r="A84240" s="4">
        <v>42475</v>
      </c>
      <c r="B84240" s="17">
        <v>0</v>
      </c>
      <c r="C84240">
        <v>57947.69</v>
      </c>
      <c r="D84240">
        <v>57988.83</v>
      </c>
      <c r="E84240">
        <v>0</v>
      </c>
      <c r="F84240">
        <v>0</v>
      </c>
      <c r="G84240" s="4">
        <v>44105</v>
      </c>
      <c r="H84240">
        <v>1105</v>
      </c>
      <c r="I84240">
        <v>0</v>
      </c>
      <c r="J84240">
        <v>0</v>
      </c>
      <c r="K84240">
        <v>0</v>
      </c>
      <c r="L84240">
        <v>27</v>
      </c>
      <c r="M84240" t="s">
        <v>196</v>
      </c>
    </row>
    <row r="84241" spans="1:13" hidden="1" x14ac:dyDescent="0.25">
      <c r="A84241" s="4">
        <v>42475</v>
      </c>
      <c r="B84241" s="17">
        <v>335</v>
      </c>
      <c r="C84241">
        <v>59752.34</v>
      </c>
      <c r="D84241">
        <v>59840.94</v>
      </c>
      <c r="E84241">
        <v>13.04</v>
      </c>
      <c r="F84241">
        <v>13.08</v>
      </c>
      <c r="G84241" s="4">
        <v>44013</v>
      </c>
      <c r="H84241">
        <v>1041</v>
      </c>
      <c r="I84241">
        <v>13.08</v>
      </c>
      <c r="J84241">
        <v>12.93</v>
      </c>
      <c r="K84241">
        <v>18</v>
      </c>
      <c r="L84241">
        <v>26</v>
      </c>
      <c r="M84241" t="s">
        <v>211</v>
      </c>
    </row>
    <row r="84242" spans="1:13" hidden="1" x14ac:dyDescent="0.25">
      <c r="A84242" s="4">
        <v>42475</v>
      </c>
      <c r="B84242" s="17">
        <v>25</v>
      </c>
      <c r="C84242">
        <v>61536.87</v>
      </c>
      <c r="D84242">
        <v>61633.47</v>
      </c>
      <c r="E84242">
        <v>13.06</v>
      </c>
      <c r="F84242">
        <v>13.06</v>
      </c>
      <c r="G84242" s="4">
        <v>43922</v>
      </c>
      <c r="H84242">
        <v>980</v>
      </c>
      <c r="I84242">
        <v>13.06</v>
      </c>
      <c r="J84242">
        <v>13.06</v>
      </c>
      <c r="K84242">
        <v>1</v>
      </c>
      <c r="L84242">
        <v>25</v>
      </c>
      <c r="M84242" t="s">
        <v>230</v>
      </c>
    </row>
    <row r="84243" spans="1:13" hidden="1" x14ac:dyDescent="0.25">
      <c r="A84243" s="4">
        <v>42475</v>
      </c>
      <c r="B84243" s="17">
        <v>675</v>
      </c>
      <c r="C84243">
        <v>49685</v>
      </c>
      <c r="D84243">
        <v>49708.19</v>
      </c>
      <c r="E84243">
        <v>12.95</v>
      </c>
      <c r="F84243">
        <v>13.16</v>
      </c>
      <c r="G84243" s="4">
        <v>44564</v>
      </c>
      <c r="H84243">
        <v>1412</v>
      </c>
      <c r="I84243">
        <v>13.16</v>
      </c>
      <c r="J84243">
        <v>12.92</v>
      </c>
      <c r="K84243">
        <v>102</v>
      </c>
      <c r="L84243">
        <v>32</v>
      </c>
      <c r="M84243" t="s">
        <v>145</v>
      </c>
    </row>
    <row r="84244" spans="1:13" hidden="1" x14ac:dyDescent="0.25">
      <c r="A84244" s="4">
        <v>42475</v>
      </c>
      <c r="B84244" s="17">
        <v>35</v>
      </c>
      <c r="C84244">
        <v>65423.57</v>
      </c>
      <c r="D84244">
        <v>65538.92</v>
      </c>
      <c r="E84244">
        <v>12.95</v>
      </c>
      <c r="F84244">
        <v>13.06</v>
      </c>
      <c r="G84244" s="4">
        <v>43739</v>
      </c>
      <c r="H84244">
        <v>857</v>
      </c>
      <c r="I84244">
        <v>13.06</v>
      </c>
      <c r="J84244">
        <v>12.95</v>
      </c>
      <c r="K84244">
        <v>2</v>
      </c>
      <c r="L84244">
        <v>23</v>
      </c>
      <c r="M84244" t="s">
        <v>231</v>
      </c>
    </row>
    <row r="84245" spans="1:13" hidden="1" x14ac:dyDescent="0.25">
      <c r="A84245" s="4">
        <v>42475</v>
      </c>
      <c r="B84245" s="17">
        <v>110</v>
      </c>
      <c r="C84245">
        <v>90333.43</v>
      </c>
      <c r="D84245">
        <v>90339.82</v>
      </c>
      <c r="E84245">
        <v>13.51</v>
      </c>
      <c r="F84245">
        <v>13.47</v>
      </c>
      <c r="G84245" s="4">
        <v>42767</v>
      </c>
      <c r="H84245">
        <v>200</v>
      </c>
      <c r="I84245">
        <v>13.51</v>
      </c>
      <c r="J84245">
        <v>13.46</v>
      </c>
      <c r="K84245">
        <v>3</v>
      </c>
      <c r="L84245">
        <v>10</v>
      </c>
      <c r="M84245" t="s">
        <v>269</v>
      </c>
    </row>
    <row r="84246" spans="1:13" hidden="1" x14ac:dyDescent="0.25">
      <c r="A84246" s="4">
        <v>42475</v>
      </c>
      <c r="B84246" s="17">
        <v>90</v>
      </c>
      <c r="C84246">
        <v>38558.15</v>
      </c>
      <c r="D84246">
        <v>38590.910000000003</v>
      </c>
      <c r="E84246">
        <v>13.14</v>
      </c>
      <c r="F84246">
        <v>13.24</v>
      </c>
      <c r="G84246" s="4">
        <v>45293</v>
      </c>
      <c r="H84246">
        <v>1907</v>
      </c>
      <c r="I84246">
        <v>13.24</v>
      </c>
      <c r="J84246">
        <v>13.09</v>
      </c>
      <c r="K84246">
        <v>13</v>
      </c>
      <c r="L84246">
        <v>36</v>
      </c>
      <c r="M84246" t="s">
        <v>194</v>
      </c>
    </row>
    <row r="84247" spans="1:13" hidden="1" x14ac:dyDescent="0.25">
      <c r="A84247" s="4">
        <v>42475</v>
      </c>
      <c r="B84247" s="17">
        <v>110</v>
      </c>
      <c r="C84247">
        <v>69684.34</v>
      </c>
      <c r="D84247">
        <v>69806.8</v>
      </c>
      <c r="E84247">
        <v>12.94</v>
      </c>
      <c r="F84247">
        <v>13.03</v>
      </c>
      <c r="G84247" s="4">
        <v>43556</v>
      </c>
      <c r="H84247">
        <v>730</v>
      </c>
      <c r="I84247">
        <v>13.03</v>
      </c>
      <c r="J84247">
        <v>12.94</v>
      </c>
      <c r="K84247">
        <v>4</v>
      </c>
      <c r="L84247">
        <v>21</v>
      </c>
      <c r="M84247" t="s">
        <v>232</v>
      </c>
    </row>
    <row r="84248" spans="1:13" hidden="1" x14ac:dyDescent="0.25">
      <c r="A84248" s="4">
        <v>42475</v>
      </c>
      <c r="B84248" s="17">
        <v>465</v>
      </c>
      <c r="C84248">
        <v>73982.080000000002</v>
      </c>
      <c r="D84248">
        <v>74159.09</v>
      </c>
      <c r="E84248">
        <v>13</v>
      </c>
      <c r="F84248">
        <v>13</v>
      </c>
      <c r="G84248" s="4">
        <v>43374</v>
      </c>
      <c r="H84248">
        <v>611</v>
      </c>
      <c r="I84248">
        <v>13.03</v>
      </c>
      <c r="J84248">
        <v>12.91</v>
      </c>
      <c r="K84248">
        <v>87</v>
      </c>
      <c r="L84248">
        <v>19</v>
      </c>
      <c r="M84248" t="s">
        <v>216</v>
      </c>
    </row>
    <row r="84249" spans="1:13" hidden="1" x14ac:dyDescent="0.25">
      <c r="A84249" s="4">
        <v>42475</v>
      </c>
      <c r="B84249" s="17">
        <v>250</v>
      </c>
      <c r="C84249">
        <v>29882.71</v>
      </c>
      <c r="D84249">
        <v>29986.79</v>
      </c>
      <c r="E84249">
        <v>13.13</v>
      </c>
      <c r="F84249">
        <v>13.26</v>
      </c>
      <c r="G84249" s="4">
        <v>46024</v>
      </c>
      <c r="H84249">
        <v>2405</v>
      </c>
      <c r="I84249">
        <v>13.27</v>
      </c>
      <c r="J84249">
        <v>13.06</v>
      </c>
      <c r="K84249">
        <v>32</v>
      </c>
      <c r="L84249">
        <v>39</v>
      </c>
      <c r="M84249" t="s">
        <v>241</v>
      </c>
    </row>
    <row r="84250" spans="1:13" hidden="1" x14ac:dyDescent="0.25">
      <c r="A84250" s="4">
        <v>42475</v>
      </c>
      <c r="B84250" s="17">
        <v>3270</v>
      </c>
      <c r="C84250">
        <v>26382.99</v>
      </c>
      <c r="D84250">
        <v>26506.880000000001</v>
      </c>
      <c r="E84250">
        <v>13.18</v>
      </c>
      <c r="F84250">
        <v>13.27</v>
      </c>
      <c r="G84250" s="4">
        <v>46391</v>
      </c>
      <c r="H84250">
        <v>2651</v>
      </c>
      <c r="I84250">
        <v>13.29</v>
      </c>
      <c r="J84250">
        <v>13.09</v>
      </c>
      <c r="K84250">
        <v>131</v>
      </c>
      <c r="L84250">
        <v>40</v>
      </c>
      <c r="M84250" t="s">
        <v>262</v>
      </c>
    </row>
    <row r="84251" spans="1:13" hidden="1" x14ac:dyDescent="0.25">
      <c r="A84251" s="4">
        <v>42475</v>
      </c>
      <c r="B84251" s="17">
        <v>2750</v>
      </c>
      <c r="C84251">
        <v>93141.81</v>
      </c>
      <c r="D84251">
        <v>93149.88</v>
      </c>
      <c r="E84251">
        <v>13.8</v>
      </c>
      <c r="F84251">
        <v>13.835000000000001</v>
      </c>
      <c r="G84251" s="4">
        <v>42675</v>
      </c>
      <c r="H84251">
        <v>138</v>
      </c>
      <c r="I84251">
        <v>13.835000000000001</v>
      </c>
      <c r="J84251">
        <v>13.8</v>
      </c>
      <c r="K84251">
        <v>42</v>
      </c>
      <c r="L84251">
        <v>7</v>
      </c>
      <c r="M84251" t="s">
        <v>264</v>
      </c>
    </row>
    <row r="84252" spans="1:13" hidden="1" x14ac:dyDescent="0.25">
      <c r="A84252" s="4">
        <v>42475</v>
      </c>
      <c r="B84252" s="17">
        <v>1070</v>
      </c>
      <c r="C84252">
        <v>92244.31</v>
      </c>
      <c r="D84252">
        <v>92257.81</v>
      </c>
      <c r="E84252">
        <v>13.715</v>
      </c>
      <c r="F84252">
        <v>13.715</v>
      </c>
      <c r="G84252" s="4">
        <v>42705</v>
      </c>
      <c r="H84252">
        <v>158</v>
      </c>
      <c r="I84252">
        <v>13.715</v>
      </c>
      <c r="J84252">
        <v>13.715</v>
      </c>
      <c r="K84252">
        <v>7</v>
      </c>
      <c r="L84252">
        <v>8</v>
      </c>
      <c r="M84252" t="s">
        <v>266</v>
      </c>
    </row>
    <row r="84253" spans="1:13" hidden="1" x14ac:dyDescent="0.25">
      <c r="A84253" s="4">
        <v>42475</v>
      </c>
      <c r="B84253" s="17">
        <v>1110</v>
      </c>
      <c r="C84253">
        <v>95088.45</v>
      </c>
      <c r="D84253">
        <v>95091.16</v>
      </c>
      <c r="E84253">
        <v>13.96</v>
      </c>
      <c r="F84253">
        <v>13.98</v>
      </c>
      <c r="G84253" s="4">
        <v>42614</v>
      </c>
      <c r="H84253">
        <v>97</v>
      </c>
      <c r="I84253">
        <v>13.98</v>
      </c>
      <c r="J84253">
        <v>13.96</v>
      </c>
      <c r="K84253">
        <v>6</v>
      </c>
      <c r="L84253">
        <v>5</v>
      </c>
      <c r="M84253" t="s">
        <v>267</v>
      </c>
    </row>
    <row r="84254" spans="1:13" hidden="1" x14ac:dyDescent="0.25">
      <c r="A84254" s="4">
        <v>42475</v>
      </c>
      <c r="B84254" s="17">
        <v>6935</v>
      </c>
      <c r="C84254">
        <v>96215.82</v>
      </c>
      <c r="D84254">
        <v>96213.04</v>
      </c>
      <c r="E84254">
        <v>14.04</v>
      </c>
      <c r="F84254">
        <v>14.065</v>
      </c>
      <c r="G84254" s="4">
        <v>42583</v>
      </c>
      <c r="H84254">
        <v>74</v>
      </c>
      <c r="I84254">
        <v>14.065</v>
      </c>
      <c r="J84254">
        <v>14.04</v>
      </c>
      <c r="K84254">
        <v>33</v>
      </c>
      <c r="L84254">
        <v>4</v>
      </c>
      <c r="M84254" t="s">
        <v>265</v>
      </c>
    </row>
    <row r="84255" spans="1:13" hidden="1" x14ac:dyDescent="0.25">
      <c r="A84255" s="4">
        <v>42475</v>
      </c>
      <c r="B84255" s="17">
        <v>9125</v>
      </c>
      <c r="C84255">
        <v>88559.92</v>
      </c>
      <c r="D84255">
        <v>88587.89</v>
      </c>
      <c r="E84255">
        <v>13.38</v>
      </c>
      <c r="F84255">
        <v>13.4</v>
      </c>
      <c r="G84255" s="4">
        <v>42828</v>
      </c>
      <c r="H84255">
        <v>241</v>
      </c>
      <c r="I84255">
        <v>13.41</v>
      </c>
      <c r="J84255">
        <v>13.34</v>
      </c>
      <c r="K84255">
        <v>250</v>
      </c>
      <c r="L84255">
        <v>12</v>
      </c>
      <c r="M84255" t="s">
        <v>192</v>
      </c>
    </row>
    <row r="84256" spans="1:13" hidden="1" x14ac:dyDescent="0.25">
      <c r="A84256" s="4">
        <v>42475</v>
      </c>
      <c r="B84256" s="17">
        <v>2105</v>
      </c>
      <c r="C84256">
        <v>67549.8</v>
      </c>
      <c r="D84256">
        <v>67699.67</v>
      </c>
      <c r="E84256">
        <v>13.05</v>
      </c>
      <c r="F84256">
        <v>13.09</v>
      </c>
      <c r="G84256" s="4">
        <v>43647</v>
      </c>
      <c r="H84256">
        <v>792</v>
      </c>
      <c r="I84256">
        <v>13.13</v>
      </c>
      <c r="J84256">
        <v>12.95</v>
      </c>
      <c r="K84256">
        <v>284</v>
      </c>
      <c r="L84256">
        <v>22</v>
      </c>
      <c r="M84256" t="s">
        <v>223</v>
      </c>
    </row>
    <row r="84257" spans="1:13" hidden="1" x14ac:dyDescent="0.25">
      <c r="A84257" s="4">
        <v>42475</v>
      </c>
      <c r="B84257" s="17">
        <v>42570</v>
      </c>
      <c r="C84257">
        <v>43751.85</v>
      </c>
      <c r="D84257">
        <v>43724.53</v>
      </c>
      <c r="E84257">
        <v>12.99</v>
      </c>
      <c r="F84257">
        <v>13.24</v>
      </c>
      <c r="G84257" s="4">
        <v>44928</v>
      </c>
      <c r="H84257">
        <v>1661</v>
      </c>
      <c r="I84257">
        <v>13.24</v>
      </c>
      <c r="J84257">
        <v>12.99</v>
      </c>
      <c r="K84257">
        <v>3903</v>
      </c>
      <c r="L84257">
        <v>34</v>
      </c>
      <c r="M84257" t="s">
        <v>195</v>
      </c>
    </row>
    <row r="84258" spans="1:13" hidden="1" x14ac:dyDescent="0.25">
      <c r="A84258" s="4">
        <v>42475</v>
      </c>
      <c r="B84258" s="17">
        <v>36700</v>
      </c>
      <c r="C84258">
        <v>33896.76</v>
      </c>
      <c r="D84258">
        <v>33973.800000000003</v>
      </c>
      <c r="E84258">
        <v>13.05</v>
      </c>
      <c r="F84258">
        <v>13.27</v>
      </c>
      <c r="G84258" s="4">
        <v>45659</v>
      </c>
      <c r="H84258">
        <v>2156</v>
      </c>
      <c r="I84258">
        <v>13.3</v>
      </c>
      <c r="J84258">
        <v>13.05</v>
      </c>
      <c r="K84258">
        <v>2584</v>
      </c>
      <c r="L84258">
        <v>38</v>
      </c>
      <c r="M84258" t="s">
        <v>189</v>
      </c>
    </row>
    <row r="84259" spans="1:13" hidden="1" x14ac:dyDescent="0.25">
      <c r="A84259" s="4">
        <v>42475</v>
      </c>
      <c r="B84259" s="17">
        <v>15610</v>
      </c>
      <c r="C84259">
        <v>78702</v>
      </c>
      <c r="D84259">
        <v>78888.94</v>
      </c>
      <c r="E84259">
        <v>13.07</v>
      </c>
      <c r="F84259">
        <v>12.99</v>
      </c>
      <c r="G84259" s="4">
        <v>43192</v>
      </c>
      <c r="H84259">
        <v>485</v>
      </c>
      <c r="I84259">
        <v>13.08</v>
      </c>
      <c r="J84259">
        <v>12.92</v>
      </c>
      <c r="K84259">
        <v>667</v>
      </c>
      <c r="L84259">
        <v>17</v>
      </c>
      <c r="M84259" t="s">
        <v>213</v>
      </c>
    </row>
    <row r="84260" spans="1:13" hidden="1" x14ac:dyDescent="0.25">
      <c r="A84260" s="4">
        <v>42475</v>
      </c>
      <c r="B84260" s="17">
        <v>3890</v>
      </c>
      <c r="C84260">
        <v>83452.13</v>
      </c>
      <c r="D84260">
        <v>83546.38</v>
      </c>
      <c r="E84260">
        <v>13.11</v>
      </c>
      <c r="F84260">
        <v>13.07</v>
      </c>
      <c r="G84260" s="4">
        <v>43010</v>
      </c>
      <c r="H84260">
        <v>366</v>
      </c>
      <c r="I84260">
        <v>13.13</v>
      </c>
      <c r="J84260">
        <v>13.02</v>
      </c>
      <c r="K84260">
        <v>143</v>
      </c>
      <c r="L84260">
        <v>15</v>
      </c>
      <c r="M84260" t="s">
        <v>208</v>
      </c>
    </row>
    <row r="84261" spans="1:13" hidden="1" x14ac:dyDescent="0.25">
      <c r="A84261" s="4">
        <v>42475</v>
      </c>
      <c r="B84261" s="17">
        <v>78235</v>
      </c>
      <c r="C84261">
        <v>63429.15</v>
      </c>
      <c r="D84261">
        <v>63509.89</v>
      </c>
      <c r="E84261">
        <v>12.99</v>
      </c>
      <c r="F84261">
        <v>13.15</v>
      </c>
      <c r="G84261" s="4">
        <v>43832</v>
      </c>
      <c r="H84261">
        <v>918</v>
      </c>
      <c r="I84261">
        <v>13.15</v>
      </c>
      <c r="J84261">
        <v>12.95</v>
      </c>
      <c r="K84261">
        <v>6996</v>
      </c>
      <c r="L84261">
        <v>24</v>
      </c>
      <c r="M84261" t="s">
        <v>179</v>
      </c>
    </row>
    <row r="84262" spans="1:13" hidden="1" x14ac:dyDescent="0.25">
      <c r="A84262" s="4">
        <v>42475</v>
      </c>
      <c r="B84262" s="17">
        <v>19900</v>
      </c>
      <c r="C84262">
        <v>76315.100000000006</v>
      </c>
      <c r="D84262">
        <v>76520.070000000007</v>
      </c>
      <c r="E84262">
        <v>13.11</v>
      </c>
      <c r="F84262">
        <v>13.04</v>
      </c>
      <c r="G84262" s="4">
        <v>43283</v>
      </c>
      <c r="H84262">
        <v>548</v>
      </c>
      <c r="I84262">
        <v>13.11</v>
      </c>
      <c r="J84262">
        <v>12.91</v>
      </c>
      <c r="K84262">
        <v>2507</v>
      </c>
      <c r="L84262">
        <v>18</v>
      </c>
      <c r="M84262" t="s">
        <v>212</v>
      </c>
    </row>
    <row r="84263" spans="1:13" hidden="1" x14ac:dyDescent="0.25">
      <c r="A84263" s="4">
        <v>42475</v>
      </c>
      <c r="B84263" s="17">
        <v>28595</v>
      </c>
      <c r="C84263">
        <v>98389.46</v>
      </c>
      <c r="D84263">
        <v>98389.39</v>
      </c>
      <c r="E84263">
        <v>14.1</v>
      </c>
      <c r="F84263">
        <v>14.11</v>
      </c>
      <c r="G84263" s="4">
        <v>42522</v>
      </c>
      <c r="H84263">
        <v>31</v>
      </c>
      <c r="I84263">
        <v>14.11</v>
      </c>
      <c r="J84263">
        <v>14.1</v>
      </c>
      <c r="K84263">
        <v>14</v>
      </c>
      <c r="L84263">
        <v>2</v>
      </c>
      <c r="M84263" t="s">
        <v>259</v>
      </c>
    </row>
    <row r="84264" spans="1:13" hidden="1" x14ac:dyDescent="0.25">
      <c r="A84264" s="4">
        <v>42475</v>
      </c>
      <c r="B84264" s="17">
        <v>51865</v>
      </c>
      <c r="C84264">
        <v>86018.6</v>
      </c>
      <c r="D84264">
        <v>86071.09</v>
      </c>
      <c r="E84264">
        <v>13.2</v>
      </c>
      <c r="F84264">
        <v>13.23</v>
      </c>
      <c r="G84264" s="4">
        <v>42919</v>
      </c>
      <c r="H84264">
        <v>302</v>
      </c>
      <c r="I84264">
        <v>13.28</v>
      </c>
      <c r="J84264">
        <v>13.16</v>
      </c>
      <c r="K84264">
        <v>4090</v>
      </c>
      <c r="L84264">
        <v>14</v>
      </c>
      <c r="M84264" t="s">
        <v>207</v>
      </c>
    </row>
    <row r="84265" spans="1:13" hidden="1" x14ac:dyDescent="0.25">
      <c r="A84265" s="4">
        <v>42475</v>
      </c>
      <c r="B84265" s="17">
        <v>14995</v>
      </c>
      <c r="C84265">
        <v>99476.82</v>
      </c>
      <c r="D84265">
        <v>99477.07</v>
      </c>
      <c r="E84265">
        <v>14.132</v>
      </c>
      <c r="F84265">
        <v>14.125</v>
      </c>
      <c r="G84265" s="4">
        <v>42492</v>
      </c>
      <c r="H84265">
        <v>10</v>
      </c>
      <c r="I84265">
        <v>14.132</v>
      </c>
      <c r="J84265">
        <v>14.125</v>
      </c>
      <c r="K84265">
        <v>10</v>
      </c>
      <c r="L84265">
        <v>1</v>
      </c>
      <c r="M84265" t="s">
        <v>263</v>
      </c>
    </row>
    <row r="84266" spans="1:13" hidden="1" x14ac:dyDescent="0.25">
      <c r="A84266" s="4">
        <v>42475</v>
      </c>
      <c r="B84266" s="17">
        <v>194995</v>
      </c>
      <c r="C84266">
        <v>56249.82</v>
      </c>
      <c r="D84266">
        <v>56247.68</v>
      </c>
      <c r="E84266">
        <v>12.94</v>
      </c>
      <c r="F84266">
        <v>13.1</v>
      </c>
      <c r="G84266" s="4">
        <v>44200</v>
      </c>
      <c r="H84266">
        <v>1165</v>
      </c>
      <c r="I84266">
        <v>13.12</v>
      </c>
      <c r="J84266">
        <v>12.88</v>
      </c>
      <c r="K84266">
        <v>11588</v>
      </c>
      <c r="L84266">
        <v>28</v>
      </c>
      <c r="M84266" t="s">
        <v>178</v>
      </c>
    </row>
    <row r="84267" spans="1:13" hidden="1" x14ac:dyDescent="0.25">
      <c r="A84267" s="4">
        <v>42475</v>
      </c>
      <c r="B84267" s="17">
        <v>39795</v>
      </c>
      <c r="C84267">
        <v>94078.64</v>
      </c>
      <c r="D84267">
        <v>94085.7</v>
      </c>
      <c r="E84267">
        <v>13.91</v>
      </c>
      <c r="F84267">
        <v>13.904999999999999</v>
      </c>
      <c r="G84267" s="4">
        <v>42646</v>
      </c>
      <c r="H84267">
        <v>118</v>
      </c>
      <c r="I84267">
        <v>13.92</v>
      </c>
      <c r="J84267">
        <v>13.875</v>
      </c>
      <c r="K84267">
        <v>580</v>
      </c>
      <c r="L84267">
        <v>6</v>
      </c>
      <c r="M84267" t="s">
        <v>202</v>
      </c>
    </row>
    <row r="84268" spans="1:13" hidden="1" x14ac:dyDescent="0.25">
      <c r="A84268" s="4">
        <v>42475</v>
      </c>
      <c r="B84268" s="17">
        <v>162895</v>
      </c>
      <c r="C84268">
        <v>71790.539999999994</v>
      </c>
      <c r="D84268">
        <v>71942.100000000006</v>
      </c>
      <c r="E84268">
        <v>13</v>
      </c>
      <c r="F84268">
        <v>13.07</v>
      </c>
      <c r="G84268" s="4">
        <v>43467</v>
      </c>
      <c r="H84268">
        <v>670</v>
      </c>
      <c r="I84268">
        <v>13.09</v>
      </c>
      <c r="J84268">
        <v>12.91</v>
      </c>
      <c r="K84268">
        <v>11053</v>
      </c>
      <c r="L84268">
        <v>20</v>
      </c>
      <c r="M84268" t="s">
        <v>168</v>
      </c>
    </row>
    <row r="84269" spans="1:13" hidden="1" x14ac:dyDescent="0.25">
      <c r="A84269" s="4">
        <v>42475</v>
      </c>
      <c r="B84269" s="17">
        <v>203580</v>
      </c>
      <c r="C84269">
        <v>81084.22</v>
      </c>
      <c r="D84269">
        <v>81264.72</v>
      </c>
      <c r="E84269">
        <v>13.02</v>
      </c>
      <c r="F84269">
        <v>13.03</v>
      </c>
      <c r="G84269" s="4">
        <v>43102</v>
      </c>
      <c r="H84269">
        <v>425</v>
      </c>
      <c r="I84269">
        <v>13.09</v>
      </c>
      <c r="J84269">
        <v>12.92</v>
      </c>
      <c r="K84269">
        <v>10257</v>
      </c>
      <c r="L84269">
        <v>16</v>
      </c>
      <c r="M84269" t="s">
        <v>150</v>
      </c>
    </row>
    <row r="84270" spans="1:13" hidden="1" x14ac:dyDescent="0.25">
      <c r="A84270" s="4">
        <v>42475</v>
      </c>
      <c r="B84270" s="17">
        <v>130230</v>
      </c>
      <c r="C84270">
        <v>97267.69</v>
      </c>
      <c r="D84270">
        <v>97266.62</v>
      </c>
      <c r="E84270">
        <v>14.065</v>
      </c>
      <c r="F84270">
        <v>14.082000000000001</v>
      </c>
      <c r="G84270" s="4">
        <v>42552</v>
      </c>
      <c r="H84270">
        <v>53</v>
      </c>
      <c r="I84270">
        <v>14.09</v>
      </c>
      <c r="J84270">
        <v>14.065</v>
      </c>
      <c r="K84270">
        <v>1107</v>
      </c>
      <c r="L84270">
        <v>3</v>
      </c>
      <c r="M84270" t="s">
        <v>186</v>
      </c>
    </row>
    <row r="84271" spans="1:13" hidden="1" x14ac:dyDescent="0.25">
      <c r="A84271" s="4">
        <v>42475</v>
      </c>
      <c r="B84271" s="17">
        <v>204130</v>
      </c>
      <c r="C84271">
        <v>91267.21</v>
      </c>
      <c r="D84271">
        <v>91294.38</v>
      </c>
      <c r="E84271">
        <v>13.6</v>
      </c>
      <c r="F84271">
        <v>13.62</v>
      </c>
      <c r="G84271" s="4">
        <v>42737</v>
      </c>
      <c r="H84271">
        <v>179</v>
      </c>
      <c r="I84271">
        <v>13.654999999999999</v>
      </c>
      <c r="J84271">
        <v>13.57</v>
      </c>
      <c r="K84271">
        <v>6058</v>
      </c>
      <c r="L84271">
        <v>9</v>
      </c>
      <c r="M84271" t="s">
        <v>119</v>
      </c>
    </row>
    <row r="84272" spans="1:13" hidden="1" x14ac:dyDescent="0.25">
      <c r="A84272" s="4">
        <v>42478</v>
      </c>
      <c r="B84272" s="17">
        <v>0</v>
      </c>
      <c r="C84272">
        <v>87884.09</v>
      </c>
      <c r="D84272">
        <v>88020.28</v>
      </c>
      <c r="E84272">
        <v>0</v>
      </c>
      <c r="F84272">
        <v>0</v>
      </c>
      <c r="G84272" s="4">
        <v>42857</v>
      </c>
      <c r="H84272">
        <v>258</v>
      </c>
      <c r="I84272">
        <v>0</v>
      </c>
      <c r="J84272">
        <v>0</v>
      </c>
      <c r="K84272">
        <v>0</v>
      </c>
      <c r="L84272">
        <v>13</v>
      </c>
      <c r="M84272" t="s">
        <v>270</v>
      </c>
    </row>
    <row r="84273" spans="1:13" hidden="1" x14ac:dyDescent="0.25">
      <c r="A84273" s="4">
        <v>42478</v>
      </c>
      <c r="B84273" s="17">
        <v>0</v>
      </c>
      <c r="C84273">
        <v>20722.580000000002</v>
      </c>
      <c r="D84273">
        <v>20908.150000000001</v>
      </c>
      <c r="E84273">
        <v>0</v>
      </c>
      <c r="F84273">
        <v>0</v>
      </c>
      <c r="G84273" s="4">
        <v>47120</v>
      </c>
      <c r="H84273">
        <v>3143</v>
      </c>
      <c r="I84273">
        <v>0</v>
      </c>
      <c r="J84273">
        <v>0</v>
      </c>
      <c r="K84273">
        <v>0</v>
      </c>
      <c r="L84273">
        <v>41</v>
      </c>
      <c r="M84273" t="s">
        <v>246</v>
      </c>
    </row>
    <row r="84274" spans="1:13" hidden="1" x14ac:dyDescent="0.25">
      <c r="A84274" s="4">
        <v>42478</v>
      </c>
      <c r="B84274" s="17">
        <v>0</v>
      </c>
      <c r="C84274">
        <v>18317.759999999998</v>
      </c>
      <c r="D84274">
        <v>18494.759999999998</v>
      </c>
      <c r="E84274">
        <v>0</v>
      </c>
      <c r="F84274">
        <v>0</v>
      </c>
      <c r="G84274" s="4">
        <v>47485</v>
      </c>
      <c r="H84274">
        <v>3388</v>
      </c>
      <c r="I84274">
        <v>0</v>
      </c>
      <c r="J84274">
        <v>0</v>
      </c>
      <c r="K84274">
        <v>0</v>
      </c>
      <c r="L84274">
        <v>42</v>
      </c>
      <c r="M84274" t="s">
        <v>260</v>
      </c>
    </row>
    <row r="84275" spans="1:13" hidden="1" x14ac:dyDescent="0.25">
      <c r="A84275" s="4">
        <v>42478</v>
      </c>
      <c r="B84275" s="17">
        <v>0</v>
      </c>
      <c r="C84275">
        <v>36282.629999999997</v>
      </c>
      <c r="D84275">
        <v>36604.81</v>
      </c>
      <c r="E84275">
        <v>0</v>
      </c>
      <c r="F84275">
        <v>0</v>
      </c>
      <c r="G84275" s="4">
        <v>45474</v>
      </c>
      <c r="H84275">
        <v>2029</v>
      </c>
      <c r="I84275">
        <v>0</v>
      </c>
      <c r="J84275">
        <v>0</v>
      </c>
      <c r="K84275">
        <v>0</v>
      </c>
      <c r="L84275">
        <v>37</v>
      </c>
      <c r="M84275" t="s">
        <v>226</v>
      </c>
    </row>
    <row r="84276" spans="1:13" hidden="1" x14ac:dyDescent="0.25">
      <c r="A84276" s="4">
        <v>42478</v>
      </c>
      <c r="B84276" s="17">
        <v>0</v>
      </c>
      <c r="C84276">
        <v>41108.839999999997</v>
      </c>
      <c r="D84276">
        <v>41505.730000000003</v>
      </c>
      <c r="E84276">
        <v>0</v>
      </c>
      <c r="F84276">
        <v>0</v>
      </c>
      <c r="G84276" s="4">
        <v>45110</v>
      </c>
      <c r="H84276">
        <v>1783</v>
      </c>
      <c r="I84276">
        <v>0</v>
      </c>
      <c r="J84276">
        <v>0</v>
      </c>
      <c r="K84276">
        <v>0</v>
      </c>
      <c r="L84276">
        <v>35</v>
      </c>
      <c r="M84276" t="s">
        <v>227</v>
      </c>
    </row>
    <row r="84277" spans="1:13" hidden="1" x14ac:dyDescent="0.25">
      <c r="A84277" s="4">
        <v>42478</v>
      </c>
      <c r="B84277" s="17">
        <v>0</v>
      </c>
      <c r="C84277">
        <v>46681.75</v>
      </c>
      <c r="D84277">
        <v>47115.88</v>
      </c>
      <c r="E84277">
        <v>0</v>
      </c>
      <c r="F84277">
        <v>0</v>
      </c>
      <c r="G84277" s="4">
        <v>44743</v>
      </c>
      <c r="H84277">
        <v>1534</v>
      </c>
      <c r="I84277">
        <v>0</v>
      </c>
      <c r="J84277">
        <v>0</v>
      </c>
      <c r="K84277">
        <v>0</v>
      </c>
      <c r="L84277">
        <v>33</v>
      </c>
      <c r="M84277" t="s">
        <v>221</v>
      </c>
    </row>
    <row r="84278" spans="1:13" hidden="1" x14ac:dyDescent="0.25">
      <c r="A84278" s="4">
        <v>42478</v>
      </c>
      <c r="B84278" s="17">
        <v>0</v>
      </c>
      <c r="C84278">
        <v>51300.07</v>
      </c>
      <c r="D84278">
        <v>51726.99</v>
      </c>
      <c r="E84278">
        <v>0</v>
      </c>
      <c r="F84278">
        <v>0</v>
      </c>
      <c r="G84278" s="4">
        <v>44470</v>
      </c>
      <c r="H84278">
        <v>1350</v>
      </c>
      <c r="I84278">
        <v>0</v>
      </c>
      <c r="J84278">
        <v>0</v>
      </c>
      <c r="K84278">
        <v>0</v>
      </c>
      <c r="L84278">
        <v>31</v>
      </c>
      <c r="M84278" t="s">
        <v>228</v>
      </c>
    </row>
    <row r="84279" spans="1:13" hidden="1" x14ac:dyDescent="0.25">
      <c r="A84279" s="4">
        <v>42478</v>
      </c>
      <c r="B84279" s="17">
        <v>5</v>
      </c>
      <c r="C84279">
        <v>52970.18</v>
      </c>
      <c r="D84279">
        <v>53392.38</v>
      </c>
      <c r="E84279">
        <v>12.91</v>
      </c>
      <c r="F84279">
        <v>12.91</v>
      </c>
      <c r="G84279" s="4">
        <v>44378</v>
      </c>
      <c r="H84279">
        <v>1286</v>
      </c>
      <c r="I84279">
        <v>12.91</v>
      </c>
      <c r="J84279">
        <v>12.91</v>
      </c>
      <c r="K84279">
        <v>1</v>
      </c>
      <c r="L84279">
        <v>30</v>
      </c>
      <c r="M84279" t="s">
        <v>222</v>
      </c>
    </row>
    <row r="84280" spans="1:13" hidden="1" x14ac:dyDescent="0.25">
      <c r="A84280" s="4">
        <v>42478</v>
      </c>
      <c r="B84280" s="17">
        <v>0</v>
      </c>
      <c r="C84280">
        <v>54612.88</v>
      </c>
      <c r="D84280">
        <v>55034.54</v>
      </c>
      <c r="E84280">
        <v>0</v>
      </c>
      <c r="F84280">
        <v>0</v>
      </c>
      <c r="G84280" s="4">
        <v>44287</v>
      </c>
      <c r="H84280">
        <v>1224</v>
      </c>
      <c r="I84280">
        <v>0</v>
      </c>
      <c r="J84280">
        <v>0</v>
      </c>
      <c r="K84280">
        <v>0</v>
      </c>
      <c r="L84280">
        <v>29</v>
      </c>
      <c r="M84280" t="s">
        <v>229</v>
      </c>
    </row>
    <row r="84281" spans="1:13" hidden="1" x14ac:dyDescent="0.25">
      <c r="A84281" s="4">
        <v>42478</v>
      </c>
      <c r="B84281" s="17">
        <v>120</v>
      </c>
      <c r="C84281">
        <v>89613.32</v>
      </c>
      <c r="D84281">
        <v>89688.84</v>
      </c>
      <c r="E84281">
        <v>13.31</v>
      </c>
      <c r="F84281">
        <v>13.31</v>
      </c>
      <c r="G84281" s="4">
        <v>42795</v>
      </c>
      <c r="H84281">
        <v>217</v>
      </c>
      <c r="I84281">
        <v>13.31</v>
      </c>
      <c r="J84281">
        <v>13.31</v>
      </c>
      <c r="K84281">
        <v>2</v>
      </c>
      <c r="L84281">
        <v>11</v>
      </c>
      <c r="M84281" t="s">
        <v>268</v>
      </c>
    </row>
    <row r="84282" spans="1:13" hidden="1" x14ac:dyDescent="0.25">
      <c r="A84282" s="4">
        <v>42478</v>
      </c>
      <c r="B84282" s="17">
        <v>5</v>
      </c>
      <c r="C84282">
        <v>58019.25</v>
      </c>
      <c r="D84282">
        <v>58433.65</v>
      </c>
      <c r="E84282">
        <v>12.89</v>
      </c>
      <c r="F84282">
        <v>12.89</v>
      </c>
      <c r="G84282" s="4">
        <v>44105</v>
      </c>
      <c r="H84282">
        <v>1104</v>
      </c>
      <c r="I84282">
        <v>12.89</v>
      </c>
      <c r="J84282">
        <v>12.89</v>
      </c>
      <c r="K84282">
        <v>1</v>
      </c>
      <c r="L84282">
        <v>27</v>
      </c>
      <c r="M84282" t="s">
        <v>196</v>
      </c>
    </row>
    <row r="84283" spans="1:13" hidden="1" x14ac:dyDescent="0.25">
      <c r="A84283" s="4">
        <v>42478</v>
      </c>
      <c r="B84283" s="17">
        <v>5</v>
      </c>
      <c r="C84283">
        <v>59872.33</v>
      </c>
      <c r="D84283">
        <v>60279.37</v>
      </c>
      <c r="E84283">
        <v>12.89</v>
      </c>
      <c r="F84283">
        <v>12.89</v>
      </c>
      <c r="G84283" s="4">
        <v>44013</v>
      </c>
      <c r="H84283">
        <v>1040</v>
      </c>
      <c r="I84283">
        <v>12.89</v>
      </c>
      <c r="J84283">
        <v>12.89</v>
      </c>
      <c r="K84283">
        <v>1</v>
      </c>
      <c r="L84283">
        <v>26</v>
      </c>
      <c r="M84283" t="s">
        <v>211</v>
      </c>
    </row>
    <row r="84284" spans="1:13" hidden="1" x14ac:dyDescent="0.25">
      <c r="A84284" s="4">
        <v>42478</v>
      </c>
      <c r="B84284" s="17">
        <v>70</v>
      </c>
      <c r="C84284">
        <v>61665.8</v>
      </c>
      <c r="D84284">
        <v>62067.040000000001</v>
      </c>
      <c r="E84284">
        <v>12.88</v>
      </c>
      <c r="F84284">
        <v>12.89</v>
      </c>
      <c r="G84284" s="4">
        <v>43922</v>
      </c>
      <c r="H84284">
        <v>979</v>
      </c>
      <c r="I84284">
        <v>12.89</v>
      </c>
      <c r="J84284">
        <v>12.83</v>
      </c>
      <c r="K84284">
        <v>7</v>
      </c>
      <c r="L84284">
        <v>25</v>
      </c>
      <c r="M84284" t="s">
        <v>230</v>
      </c>
    </row>
    <row r="84285" spans="1:13" hidden="1" x14ac:dyDescent="0.25">
      <c r="A84285" s="4">
        <v>42478</v>
      </c>
      <c r="B84285" s="17">
        <v>870</v>
      </c>
      <c r="C84285">
        <v>49734.27</v>
      </c>
      <c r="D84285">
        <v>50159.76</v>
      </c>
      <c r="E84285">
        <v>12.88</v>
      </c>
      <c r="F84285">
        <v>12.95</v>
      </c>
      <c r="G84285" s="4">
        <v>44564</v>
      </c>
      <c r="H84285">
        <v>1411</v>
      </c>
      <c r="I84285">
        <v>13.04</v>
      </c>
      <c r="J84285">
        <v>12.85</v>
      </c>
      <c r="K84285">
        <v>81</v>
      </c>
      <c r="L84285">
        <v>32</v>
      </c>
      <c r="M84285" t="s">
        <v>145</v>
      </c>
    </row>
    <row r="84286" spans="1:13" hidden="1" x14ac:dyDescent="0.25">
      <c r="A84286" s="4">
        <v>42478</v>
      </c>
      <c r="B84286" s="17">
        <v>110</v>
      </c>
      <c r="C84286">
        <v>65573.3</v>
      </c>
      <c r="D84286">
        <v>65961.45</v>
      </c>
      <c r="E84286">
        <v>12.84</v>
      </c>
      <c r="F84286">
        <v>12.88</v>
      </c>
      <c r="G84286" s="4">
        <v>43739</v>
      </c>
      <c r="H84286">
        <v>856</v>
      </c>
      <c r="I84286">
        <v>12.88</v>
      </c>
      <c r="J84286">
        <v>12.84</v>
      </c>
      <c r="K84286">
        <v>10</v>
      </c>
      <c r="L84286">
        <v>23</v>
      </c>
      <c r="M84286" t="s">
        <v>231</v>
      </c>
    </row>
    <row r="84287" spans="1:13" hidden="1" x14ac:dyDescent="0.25">
      <c r="A84287" s="4">
        <v>42478</v>
      </c>
      <c r="B84287" s="17">
        <v>45</v>
      </c>
      <c r="C84287">
        <v>90387.21</v>
      </c>
      <c r="D84287">
        <v>90459</v>
      </c>
      <c r="E84287">
        <v>13.42</v>
      </c>
      <c r="F84287">
        <v>13.42</v>
      </c>
      <c r="G84287" s="4">
        <v>42767</v>
      </c>
      <c r="H84287">
        <v>199</v>
      </c>
      <c r="I84287">
        <v>13.42</v>
      </c>
      <c r="J84287">
        <v>13.42</v>
      </c>
      <c r="K84287">
        <v>2</v>
      </c>
      <c r="L84287">
        <v>10</v>
      </c>
      <c r="M84287" t="s">
        <v>269</v>
      </c>
    </row>
    <row r="84288" spans="1:13" hidden="1" x14ac:dyDescent="0.25">
      <c r="A84288" s="4">
        <v>42478</v>
      </c>
      <c r="B84288" s="17">
        <v>3145</v>
      </c>
      <c r="C84288">
        <v>38611.15</v>
      </c>
      <c r="D84288">
        <v>38967.56</v>
      </c>
      <c r="E84288">
        <v>12.98</v>
      </c>
      <c r="F84288">
        <v>13.08</v>
      </c>
      <c r="G84288" s="4">
        <v>45293</v>
      </c>
      <c r="H84288">
        <v>1906</v>
      </c>
      <c r="I84288">
        <v>13.13</v>
      </c>
      <c r="J84288">
        <v>12.95</v>
      </c>
      <c r="K84288">
        <v>59</v>
      </c>
      <c r="L84288">
        <v>36</v>
      </c>
      <c r="M84288" t="s">
        <v>194</v>
      </c>
    </row>
    <row r="84289" spans="1:13" hidden="1" x14ac:dyDescent="0.25">
      <c r="A84289" s="4">
        <v>42478</v>
      </c>
      <c r="B84289" s="17">
        <v>1110</v>
      </c>
      <c r="C84289">
        <v>69843.42</v>
      </c>
      <c r="D84289">
        <v>70220.84</v>
      </c>
      <c r="E84289">
        <v>12.96</v>
      </c>
      <c r="F84289">
        <v>12.83</v>
      </c>
      <c r="G84289" s="4">
        <v>43556</v>
      </c>
      <c r="H84289">
        <v>729</v>
      </c>
      <c r="I84289">
        <v>12.96</v>
      </c>
      <c r="J84289">
        <v>12.83</v>
      </c>
      <c r="K84289">
        <v>54</v>
      </c>
      <c r="L84289">
        <v>21</v>
      </c>
      <c r="M84289" t="s">
        <v>232</v>
      </c>
    </row>
    <row r="84290" spans="1:13" hidden="1" x14ac:dyDescent="0.25">
      <c r="A84290" s="4">
        <v>42478</v>
      </c>
      <c r="B84290" s="17">
        <v>635</v>
      </c>
      <c r="C84290">
        <v>74197.990000000005</v>
      </c>
      <c r="D84290">
        <v>74521.899999999994</v>
      </c>
      <c r="E84290">
        <v>12.85</v>
      </c>
      <c r="F84290">
        <v>12.81</v>
      </c>
      <c r="G84290" s="4">
        <v>43374</v>
      </c>
      <c r="H84290">
        <v>610</v>
      </c>
      <c r="I84290">
        <v>12.86</v>
      </c>
      <c r="J84290">
        <v>12.81</v>
      </c>
      <c r="K84290">
        <v>4</v>
      </c>
      <c r="L84290">
        <v>19</v>
      </c>
      <c r="M84290" t="s">
        <v>216</v>
      </c>
    </row>
    <row r="84291" spans="1:13" hidden="1" x14ac:dyDescent="0.25">
      <c r="A84291" s="4">
        <v>42478</v>
      </c>
      <c r="B84291" s="17">
        <v>165</v>
      </c>
      <c r="C84291">
        <v>30002.52</v>
      </c>
      <c r="D84291">
        <v>30241.21</v>
      </c>
      <c r="E84291">
        <v>13.03</v>
      </c>
      <c r="F84291">
        <v>13.12</v>
      </c>
      <c r="G84291" s="4">
        <v>46024</v>
      </c>
      <c r="H84291">
        <v>2404</v>
      </c>
      <c r="I84291">
        <v>13.14</v>
      </c>
      <c r="J84291">
        <v>12.98</v>
      </c>
      <c r="K84291">
        <v>28</v>
      </c>
      <c r="L84291">
        <v>39</v>
      </c>
      <c r="M84291" t="s">
        <v>241</v>
      </c>
    </row>
    <row r="84292" spans="1:13" hidden="1" x14ac:dyDescent="0.25">
      <c r="A84292" s="4">
        <v>42478</v>
      </c>
      <c r="B84292" s="17">
        <v>4045</v>
      </c>
      <c r="C84292">
        <v>26520.79</v>
      </c>
      <c r="D84292">
        <v>26720.78</v>
      </c>
      <c r="E84292">
        <v>12.99</v>
      </c>
      <c r="F84292">
        <v>13.17</v>
      </c>
      <c r="G84292" s="4">
        <v>46391</v>
      </c>
      <c r="H84292">
        <v>2650</v>
      </c>
      <c r="I84292">
        <v>13.17</v>
      </c>
      <c r="J84292">
        <v>12.99</v>
      </c>
      <c r="K84292">
        <v>195</v>
      </c>
      <c r="L84292">
        <v>40</v>
      </c>
      <c r="M84292" t="s">
        <v>262</v>
      </c>
    </row>
    <row r="84293" spans="1:13" hidden="1" x14ac:dyDescent="0.25">
      <c r="A84293" s="4">
        <v>42478</v>
      </c>
      <c r="B84293" s="17">
        <v>1210</v>
      </c>
      <c r="C84293">
        <v>93198.75</v>
      </c>
      <c r="D84293">
        <v>93235.64</v>
      </c>
      <c r="E84293">
        <v>13.75</v>
      </c>
      <c r="F84293">
        <v>13.75</v>
      </c>
      <c r="G84293" s="4">
        <v>42675</v>
      </c>
      <c r="H84293">
        <v>137</v>
      </c>
      <c r="I84293">
        <v>13.75</v>
      </c>
      <c r="J84293">
        <v>13.725</v>
      </c>
      <c r="K84293">
        <v>8</v>
      </c>
      <c r="L84293">
        <v>7</v>
      </c>
      <c r="M84293" t="s">
        <v>264</v>
      </c>
    </row>
    <row r="84294" spans="1:13" hidden="1" x14ac:dyDescent="0.25">
      <c r="A84294" s="4">
        <v>42478</v>
      </c>
      <c r="B84294" s="17">
        <v>1095</v>
      </c>
      <c r="C84294">
        <v>92306.21</v>
      </c>
      <c r="D84294">
        <v>92347.89</v>
      </c>
      <c r="E84294">
        <v>13.6</v>
      </c>
      <c r="F84294">
        <v>13.63</v>
      </c>
      <c r="G84294" s="4">
        <v>42705</v>
      </c>
      <c r="H84294">
        <v>157</v>
      </c>
      <c r="I84294">
        <v>13.63</v>
      </c>
      <c r="J84294">
        <v>13.6</v>
      </c>
      <c r="K84294">
        <v>6</v>
      </c>
      <c r="L84294">
        <v>8</v>
      </c>
      <c r="M84294" t="s">
        <v>266</v>
      </c>
    </row>
    <row r="84295" spans="1:13" hidden="1" x14ac:dyDescent="0.25">
      <c r="A84295" s="4">
        <v>42478</v>
      </c>
      <c r="B84295" s="17">
        <v>3560</v>
      </c>
      <c r="C84295">
        <v>95141.04</v>
      </c>
      <c r="D84295">
        <v>95158.01</v>
      </c>
      <c r="E84295">
        <v>13.93</v>
      </c>
      <c r="F84295">
        <v>13.93</v>
      </c>
      <c r="G84295" s="4">
        <v>42614</v>
      </c>
      <c r="H84295">
        <v>96</v>
      </c>
      <c r="I84295">
        <v>13.93</v>
      </c>
      <c r="J84295">
        <v>13.9</v>
      </c>
      <c r="K84295">
        <v>44</v>
      </c>
      <c r="L84295">
        <v>5</v>
      </c>
      <c r="M84295" t="s">
        <v>267</v>
      </c>
    </row>
    <row r="84296" spans="1:13" hidden="1" x14ac:dyDescent="0.25">
      <c r="A84296" s="4">
        <v>42478</v>
      </c>
      <c r="B84296" s="17">
        <v>3375</v>
      </c>
      <c r="C84296">
        <v>96263.51</v>
      </c>
      <c r="D84296">
        <v>96273.03</v>
      </c>
      <c r="E84296">
        <v>14.01</v>
      </c>
      <c r="F84296">
        <v>14.015000000000001</v>
      </c>
      <c r="G84296" s="4">
        <v>42583</v>
      </c>
      <c r="H84296">
        <v>73</v>
      </c>
      <c r="I84296">
        <v>14.015000000000001</v>
      </c>
      <c r="J84296">
        <v>14.01</v>
      </c>
      <c r="K84296">
        <v>9</v>
      </c>
      <c r="L84296">
        <v>4</v>
      </c>
      <c r="M84296" t="s">
        <v>265</v>
      </c>
    </row>
    <row r="84297" spans="1:13" hidden="1" x14ac:dyDescent="0.25">
      <c r="A84297" s="4">
        <v>42478</v>
      </c>
      <c r="B84297" s="17">
        <v>17390</v>
      </c>
      <c r="C84297">
        <v>88634.36</v>
      </c>
      <c r="D84297">
        <v>88756.11</v>
      </c>
      <c r="E84297">
        <v>13.34</v>
      </c>
      <c r="F84297">
        <v>13.255000000000001</v>
      </c>
      <c r="G84297" s="4">
        <v>42828</v>
      </c>
      <c r="H84297">
        <v>240</v>
      </c>
      <c r="I84297">
        <v>13.34</v>
      </c>
      <c r="J84297">
        <v>13.205</v>
      </c>
      <c r="K84297">
        <v>329</v>
      </c>
      <c r="L84297">
        <v>12</v>
      </c>
      <c r="M84297" t="s">
        <v>192</v>
      </c>
    </row>
    <row r="84298" spans="1:13" hidden="1" x14ac:dyDescent="0.25">
      <c r="A84298" s="4">
        <v>42478</v>
      </c>
      <c r="B84298" s="17">
        <v>2700</v>
      </c>
      <c r="C84298">
        <v>67735.19</v>
      </c>
      <c r="D84298">
        <v>68114.94</v>
      </c>
      <c r="E84298">
        <v>12.94</v>
      </c>
      <c r="F84298">
        <v>12.88</v>
      </c>
      <c r="G84298" s="4">
        <v>43647</v>
      </c>
      <c r="H84298">
        <v>791</v>
      </c>
      <c r="I84298">
        <v>13.04</v>
      </c>
      <c r="J84298">
        <v>12.84</v>
      </c>
      <c r="K84298">
        <v>161</v>
      </c>
      <c r="L84298">
        <v>22</v>
      </c>
      <c r="M84298" t="s">
        <v>223</v>
      </c>
    </row>
    <row r="84299" spans="1:13" hidden="1" x14ac:dyDescent="0.25">
      <c r="A84299" s="4">
        <v>42478</v>
      </c>
      <c r="B84299" s="17">
        <v>36475</v>
      </c>
      <c r="C84299">
        <v>33991.620000000003</v>
      </c>
      <c r="D84299">
        <v>34278.46</v>
      </c>
      <c r="E84299">
        <v>12.96</v>
      </c>
      <c r="F84299">
        <v>13.16</v>
      </c>
      <c r="G84299" s="4">
        <v>45659</v>
      </c>
      <c r="H84299">
        <v>2155</v>
      </c>
      <c r="I84299">
        <v>13.22</v>
      </c>
      <c r="J84299">
        <v>12.93</v>
      </c>
      <c r="K84299">
        <v>2203</v>
      </c>
      <c r="L84299">
        <v>38</v>
      </c>
      <c r="M84299" t="s">
        <v>189</v>
      </c>
    </row>
    <row r="84300" spans="1:13" hidden="1" x14ac:dyDescent="0.25">
      <c r="A84300" s="4">
        <v>42478</v>
      </c>
      <c r="B84300" s="17">
        <v>8640</v>
      </c>
      <c r="C84300">
        <v>78930.33</v>
      </c>
      <c r="D84300">
        <v>79158.11</v>
      </c>
      <c r="E84300">
        <v>12.88</v>
      </c>
      <c r="F84300">
        <v>12.83</v>
      </c>
      <c r="G84300" s="4">
        <v>43192</v>
      </c>
      <c r="H84300">
        <v>484</v>
      </c>
      <c r="I84300">
        <v>12.97</v>
      </c>
      <c r="J84300">
        <v>12.76</v>
      </c>
      <c r="K84300">
        <v>292</v>
      </c>
      <c r="L84300">
        <v>17</v>
      </c>
      <c r="M84300" t="s">
        <v>213</v>
      </c>
    </row>
    <row r="84301" spans="1:13" hidden="1" x14ac:dyDescent="0.25">
      <c r="A84301" s="4">
        <v>42478</v>
      </c>
      <c r="B84301" s="17">
        <v>43095</v>
      </c>
      <c r="C84301">
        <v>43747.47</v>
      </c>
      <c r="D84301">
        <v>44187.68</v>
      </c>
      <c r="E84301">
        <v>12.97</v>
      </c>
      <c r="F84301">
        <v>13.07</v>
      </c>
      <c r="G84301" s="4">
        <v>44928</v>
      </c>
      <c r="H84301">
        <v>1660</v>
      </c>
      <c r="I84301">
        <v>13.17</v>
      </c>
      <c r="J84301">
        <v>12.92</v>
      </c>
      <c r="K84301">
        <v>2481</v>
      </c>
      <c r="L84301">
        <v>34</v>
      </c>
      <c r="M84301" t="s">
        <v>195</v>
      </c>
    </row>
    <row r="84302" spans="1:13" hidden="1" x14ac:dyDescent="0.25">
      <c r="A84302" s="4">
        <v>42478</v>
      </c>
      <c r="B84302" s="17">
        <v>10610</v>
      </c>
      <c r="C84302">
        <v>83590.210000000006</v>
      </c>
      <c r="D84302">
        <v>83802.929999999993</v>
      </c>
      <c r="E84302">
        <v>13</v>
      </c>
      <c r="F84302">
        <v>12.94</v>
      </c>
      <c r="G84302" s="4">
        <v>43010</v>
      </c>
      <c r="H84302">
        <v>365</v>
      </c>
      <c r="I84302">
        <v>13.05</v>
      </c>
      <c r="J84302">
        <v>12.89</v>
      </c>
      <c r="K84302">
        <v>199</v>
      </c>
      <c r="L84302">
        <v>15</v>
      </c>
      <c r="M84302" t="s">
        <v>208</v>
      </c>
    </row>
    <row r="84303" spans="1:13" hidden="1" x14ac:dyDescent="0.25">
      <c r="A84303" s="4">
        <v>42478</v>
      </c>
      <c r="B84303" s="17">
        <v>56960</v>
      </c>
      <c r="C84303">
        <v>63543.21</v>
      </c>
      <c r="D84303">
        <v>63936.9</v>
      </c>
      <c r="E84303">
        <v>12.9</v>
      </c>
      <c r="F84303">
        <v>12.91</v>
      </c>
      <c r="G84303" s="4">
        <v>43832</v>
      </c>
      <c r="H84303">
        <v>917</v>
      </c>
      <c r="I84303">
        <v>13.06</v>
      </c>
      <c r="J84303">
        <v>12.82</v>
      </c>
      <c r="K84303">
        <v>4851</v>
      </c>
      <c r="L84303">
        <v>24</v>
      </c>
      <c r="M84303" t="s">
        <v>179</v>
      </c>
    </row>
    <row r="84304" spans="1:13" hidden="1" x14ac:dyDescent="0.25">
      <c r="A84304" s="4">
        <v>42478</v>
      </c>
      <c r="B84304" s="17">
        <v>7700</v>
      </c>
      <c r="C84304">
        <v>76560.210000000006</v>
      </c>
      <c r="D84304">
        <v>76824.990000000005</v>
      </c>
      <c r="E84304">
        <v>12.86</v>
      </c>
      <c r="F84304">
        <v>12.82</v>
      </c>
      <c r="G84304" s="4">
        <v>43283</v>
      </c>
      <c r="H84304">
        <v>547</v>
      </c>
      <c r="I84304">
        <v>12.98</v>
      </c>
      <c r="J84304">
        <v>12.77</v>
      </c>
      <c r="K84304">
        <v>692</v>
      </c>
      <c r="L84304">
        <v>18</v>
      </c>
      <c r="M84304" t="s">
        <v>212</v>
      </c>
    </row>
    <row r="84305" spans="1:13" hidden="1" x14ac:dyDescent="0.25">
      <c r="A84305" s="4">
        <v>42478</v>
      </c>
      <c r="B84305" s="17">
        <v>17960</v>
      </c>
      <c r="C84305">
        <v>98441.01</v>
      </c>
      <c r="D84305">
        <v>98442.99</v>
      </c>
      <c r="E84305">
        <v>14.085000000000001</v>
      </c>
      <c r="F84305">
        <v>14.095000000000001</v>
      </c>
      <c r="G84305" s="4">
        <v>42522</v>
      </c>
      <c r="H84305">
        <v>30</v>
      </c>
      <c r="I84305">
        <v>14.095000000000001</v>
      </c>
      <c r="J84305">
        <v>14.085000000000001</v>
      </c>
      <c r="K84305">
        <v>12</v>
      </c>
      <c r="L84305">
        <v>2</v>
      </c>
      <c r="M84305" t="s">
        <v>259</v>
      </c>
    </row>
    <row r="84306" spans="1:13" hidden="1" x14ac:dyDescent="0.25">
      <c r="A84306" s="4">
        <v>42478</v>
      </c>
      <c r="B84306" s="17">
        <v>28520</v>
      </c>
      <c r="C84306">
        <v>86116.24</v>
      </c>
      <c r="D84306">
        <v>86287.62</v>
      </c>
      <c r="E84306">
        <v>13.15</v>
      </c>
      <c r="F84306">
        <v>13.09</v>
      </c>
      <c r="G84306" s="4">
        <v>42919</v>
      </c>
      <c r="H84306">
        <v>301</v>
      </c>
      <c r="I84306">
        <v>13.2</v>
      </c>
      <c r="J84306">
        <v>13.04</v>
      </c>
      <c r="K84306">
        <v>1637</v>
      </c>
      <c r="L84306">
        <v>14</v>
      </c>
      <c r="M84306" t="s">
        <v>207</v>
      </c>
    </row>
    <row r="84307" spans="1:13" hidden="1" x14ac:dyDescent="0.25">
      <c r="A84307" s="4">
        <v>42478</v>
      </c>
      <c r="B84307" s="17">
        <v>17560</v>
      </c>
      <c r="C84307">
        <v>99529.26</v>
      </c>
      <c r="D84307">
        <v>99529.4</v>
      </c>
      <c r="E84307">
        <v>14.12</v>
      </c>
      <c r="F84307">
        <v>14.13</v>
      </c>
      <c r="G84307" s="4">
        <v>42492</v>
      </c>
      <c r="H84307">
        <v>9</v>
      </c>
      <c r="I84307">
        <v>14.13</v>
      </c>
      <c r="J84307">
        <v>14.12</v>
      </c>
      <c r="K84307">
        <v>15</v>
      </c>
      <c r="L84307">
        <v>1</v>
      </c>
      <c r="M84307" t="s">
        <v>263</v>
      </c>
    </row>
    <row r="84308" spans="1:13" hidden="1" x14ac:dyDescent="0.25">
      <c r="A84308" s="4">
        <v>42478</v>
      </c>
      <c r="B84308" s="17">
        <v>171765</v>
      </c>
      <c r="C84308">
        <v>56277.19</v>
      </c>
      <c r="D84308">
        <v>56697.27</v>
      </c>
      <c r="E84308">
        <v>12.84</v>
      </c>
      <c r="F84308">
        <v>12.93</v>
      </c>
      <c r="G84308" s="4">
        <v>44200</v>
      </c>
      <c r="H84308">
        <v>1164</v>
      </c>
      <c r="I84308">
        <v>13.03</v>
      </c>
      <c r="J84308">
        <v>12.8</v>
      </c>
      <c r="K84308">
        <v>10233</v>
      </c>
      <c r="L84308">
        <v>28</v>
      </c>
      <c r="M84308" t="s">
        <v>178</v>
      </c>
    </row>
    <row r="84309" spans="1:13" hidden="1" x14ac:dyDescent="0.25">
      <c r="A84309" s="4">
        <v>42478</v>
      </c>
      <c r="B84309" s="17">
        <v>43390</v>
      </c>
      <c r="C84309">
        <v>94135.06</v>
      </c>
      <c r="D84309">
        <v>94168.87</v>
      </c>
      <c r="E84309">
        <v>13.9</v>
      </c>
      <c r="F84309">
        <v>13.824999999999999</v>
      </c>
      <c r="G84309" s="4">
        <v>42646</v>
      </c>
      <c r="H84309">
        <v>117</v>
      </c>
      <c r="I84309">
        <v>13.9</v>
      </c>
      <c r="J84309">
        <v>13.78</v>
      </c>
      <c r="K84309">
        <v>747</v>
      </c>
      <c r="L84309">
        <v>6</v>
      </c>
      <c r="M84309" t="s">
        <v>202</v>
      </c>
    </row>
    <row r="84310" spans="1:13" hidden="1" x14ac:dyDescent="0.25">
      <c r="A84310" s="4">
        <v>42478</v>
      </c>
      <c r="B84310" s="17">
        <v>156890</v>
      </c>
      <c r="C84310">
        <v>71979.839999999997</v>
      </c>
      <c r="D84310">
        <v>72355.38</v>
      </c>
      <c r="E84310">
        <v>12.9</v>
      </c>
      <c r="F84310">
        <v>12.83</v>
      </c>
      <c r="G84310" s="4">
        <v>43467</v>
      </c>
      <c r="H84310">
        <v>669</v>
      </c>
      <c r="I84310">
        <v>12.98</v>
      </c>
      <c r="J84310">
        <v>12.76</v>
      </c>
      <c r="K84310">
        <v>12008</v>
      </c>
      <c r="L84310">
        <v>20</v>
      </c>
      <c r="M84310" t="s">
        <v>168</v>
      </c>
    </row>
    <row r="84311" spans="1:13" hidden="1" x14ac:dyDescent="0.25">
      <c r="A84311" s="4">
        <v>42478</v>
      </c>
      <c r="B84311" s="17">
        <v>240065</v>
      </c>
      <c r="C84311">
        <v>81307.350000000006</v>
      </c>
      <c r="D84311">
        <v>81475.45</v>
      </c>
      <c r="E84311">
        <v>12.9</v>
      </c>
      <c r="F84311">
        <v>12.86</v>
      </c>
      <c r="G84311" s="4">
        <v>43102</v>
      </c>
      <c r="H84311">
        <v>424</v>
      </c>
      <c r="I84311">
        <v>12.98</v>
      </c>
      <c r="J84311">
        <v>12.78</v>
      </c>
      <c r="K84311">
        <v>10461</v>
      </c>
      <c r="L84311">
        <v>16</v>
      </c>
      <c r="M84311" t="s">
        <v>150</v>
      </c>
    </row>
    <row r="84312" spans="1:13" hidden="1" x14ac:dyDescent="0.25">
      <c r="A84312" s="4">
        <v>42478</v>
      </c>
      <c r="B84312" s="17">
        <v>67235</v>
      </c>
      <c r="C84312">
        <v>97317.65</v>
      </c>
      <c r="D84312">
        <v>97319.79</v>
      </c>
      <c r="E84312">
        <v>14.09</v>
      </c>
      <c r="F84312">
        <v>14.08</v>
      </c>
      <c r="G84312" s="4">
        <v>42552</v>
      </c>
      <c r="H84312">
        <v>52</v>
      </c>
      <c r="I84312">
        <v>14.09</v>
      </c>
      <c r="J84312">
        <v>14.067</v>
      </c>
      <c r="K84312">
        <v>397</v>
      </c>
      <c r="L84312">
        <v>3</v>
      </c>
      <c r="M84312" t="s">
        <v>186</v>
      </c>
    </row>
    <row r="84313" spans="1:13" hidden="1" x14ac:dyDescent="0.25">
      <c r="A84313" s="4">
        <v>42478</v>
      </c>
      <c r="B84313" s="17">
        <v>186690</v>
      </c>
      <c r="C84313">
        <v>91342.27</v>
      </c>
      <c r="D84313">
        <v>91409.19</v>
      </c>
      <c r="E84313">
        <v>13.605</v>
      </c>
      <c r="F84313">
        <v>13.51</v>
      </c>
      <c r="G84313" s="4">
        <v>42737</v>
      </c>
      <c r="H84313">
        <v>178</v>
      </c>
      <c r="I84313">
        <v>13.605</v>
      </c>
      <c r="J84313">
        <v>13.445</v>
      </c>
      <c r="K84313">
        <v>3867</v>
      </c>
      <c r="L84313">
        <v>9</v>
      </c>
      <c r="M84313" t="s">
        <v>119</v>
      </c>
    </row>
    <row r="84314" spans="1:13" hidden="1" x14ac:dyDescent="0.25">
      <c r="A84314" s="4">
        <v>42479</v>
      </c>
      <c r="B84314" s="17">
        <v>0</v>
      </c>
      <c r="C84314">
        <v>88066.46</v>
      </c>
      <c r="D84314">
        <v>88050.69</v>
      </c>
      <c r="E84314">
        <v>0</v>
      </c>
      <c r="F84314">
        <v>0</v>
      </c>
      <c r="G84314" s="4">
        <v>42857</v>
      </c>
      <c r="H84314">
        <v>257</v>
      </c>
      <c r="I84314">
        <v>0</v>
      </c>
      <c r="J84314">
        <v>0</v>
      </c>
      <c r="K84314">
        <v>0</v>
      </c>
      <c r="L84314">
        <v>13</v>
      </c>
      <c r="M84314" t="s">
        <v>270</v>
      </c>
    </row>
    <row r="84315" spans="1:13" hidden="1" x14ac:dyDescent="0.25">
      <c r="A84315" s="4">
        <v>42479</v>
      </c>
      <c r="B84315" s="17">
        <v>0</v>
      </c>
      <c r="C84315">
        <v>20919.12</v>
      </c>
      <c r="D84315">
        <v>20825.060000000001</v>
      </c>
      <c r="E84315">
        <v>0</v>
      </c>
      <c r="F84315">
        <v>0</v>
      </c>
      <c r="G84315" s="4">
        <v>47120</v>
      </c>
      <c r="H84315">
        <v>3142</v>
      </c>
      <c r="I84315">
        <v>0</v>
      </c>
      <c r="J84315">
        <v>0</v>
      </c>
      <c r="K84315">
        <v>0</v>
      </c>
      <c r="L84315">
        <v>41</v>
      </c>
      <c r="M84315" t="s">
        <v>246</v>
      </c>
    </row>
    <row r="84316" spans="1:13" hidden="1" x14ac:dyDescent="0.25">
      <c r="A84316" s="4">
        <v>42479</v>
      </c>
      <c r="B84316" s="17">
        <v>0</v>
      </c>
      <c r="C84316">
        <v>18504.46</v>
      </c>
      <c r="D84316">
        <v>18414.810000000001</v>
      </c>
      <c r="E84316">
        <v>0</v>
      </c>
      <c r="F84316">
        <v>0</v>
      </c>
      <c r="G84316" s="4">
        <v>47485</v>
      </c>
      <c r="H84316">
        <v>3387</v>
      </c>
      <c r="I84316">
        <v>0</v>
      </c>
      <c r="J84316">
        <v>0</v>
      </c>
      <c r="K84316">
        <v>0</v>
      </c>
      <c r="L84316">
        <v>42</v>
      </c>
      <c r="M84316" t="s">
        <v>260</v>
      </c>
    </row>
    <row r="84317" spans="1:13" hidden="1" x14ac:dyDescent="0.25">
      <c r="A84317" s="4">
        <v>42479</v>
      </c>
      <c r="B84317" s="17">
        <v>0</v>
      </c>
      <c r="C84317">
        <v>36624.01</v>
      </c>
      <c r="D84317">
        <v>36525.1</v>
      </c>
      <c r="E84317">
        <v>0</v>
      </c>
      <c r="F84317">
        <v>0</v>
      </c>
      <c r="G84317" s="4">
        <v>45474</v>
      </c>
      <c r="H84317">
        <v>2028</v>
      </c>
      <c r="I84317">
        <v>0</v>
      </c>
      <c r="J84317">
        <v>0</v>
      </c>
      <c r="K84317">
        <v>0</v>
      </c>
      <c r="L84317">
        <v>37</v>
      </c>
      <c r="M84317" t="s">
        <v>226</v>
      </c>
    </row>
    <row r="84318" spans="1:13" hidden="1" x14ac:dyDescent="0.25">
      <c r="A84318" s="4">
        <v>42479</v>
      </c>
      <c r="B84318" s="17">
        <v>0</v>
      </c>
      <c r="C84318">
        <v>41527.5</v>
      </c>
      <c r="D84318">
        <v>41391.82</v>
      </c>
      <c r="E84318">
        <v>0</v>
      </c>
      <c r="F84318">
        <v>0</v>
      </c>
      <c r="G84318" s="4">
        <v>45110</v>
      </c>
      <c r="H84318">
        <v>1782</v>
      </c>
      <c r="I84318">
        <v>0</v>
      </c>
      <c r="J84318">
        <v>0</v>
      </c>
      <c r="K84318">
        <v>0</v>
      </c>
      <c r="L84318">
        <v>35</v>
      </c>
      <c r="M84318" t="s">
        <v>227</v>
      </c>
    </row>
    <row r="84319" spans="1:13" hidden="1" x14ac:dyDescent="0.25">
      <c r="A84319" s="4">
        <v>42479</v>
      </c>
      <c r="B84319" s="17">
        <v>0</v>
      </c>
      <c r="C84319">
        <v>47140.6</v>
      </c>
      <c r="D84319">
        <v>47007.46</v>
      </c>
      <c r="E84319">
        <v>0</v>
      </c>
      <c r="F84319">
        <v>0</v>
      </c>
      <c r="G84319" s="4">
        <v>44743</v>
      </c>
      <c r="H84319">
        <v>1533</v>
      </c>
      <c r="I84319">
        <v>0</v>
      </c>
      <c r="J84319">
        <v>0</v>
      </c>
      <c r="K84319">
        <v>0</v>
      </c>
      <c r="L84319">
        <v>33</v>
      </c>
      <c r="M84319" t="s">
        <v>221</v>
      </c>
    </row>
    <row r="84320" spans="1:13" hidden="1" x14ac:dyDescent="0.25">
      <c r="A84320" s="4">
        <v>42479</v>
      </c>
      <c r="B84320" s="17">
        <v>0</v>
      </c>
      <c r="C84320">
        <v>51754.13</v>
      </c>
      <c r="D84320">
        <v>51652.38</v>
      </c>
      <c r="E84320">
        <v>0</v>
      </c>
      <c r="F84320">
        <v>0</v>
      </c>
      <c r="G84320" s="4">
        <v>44470</v>
      </c>
      <c r="H84320">
        <v>1349</v>
      </c>
      <c r="I84320">
        <v>0</v>
      </c>
      <c r="J84320">
        <v>0</v>
      </c>
      <c r="K84320">
        <v>0</v>
      </c>
      <c r="L84320">
        <v>31</v>
      </c>
      <c r="M84320" t="s">
        <v>228</v>
      </c>
    </row>
    <row r="84321" spans="1:13" hidden="1" x14ac:dyDescent="0.25">
      <c r="A84321" s="4">
        <v>42479</v>
      </c>
      <c r="B84321" s="17">
        <v>0</v>
      </c>
      <c r="C84321">
        <v>53420.39</v>
      </c>
      <c r="D84321">
        <v>53320.21</v>
      </c>
      <c r="E84321">
        <v>0</v>
      </c>
      <c r="F84321">
        <v>0</v>
      </c>
      <c r="G84321" s="4">
        <v>44378</v>
      </c>
      <c r="H84321">
        <v>1285</v>
      </c>
      <c r="I84321">
        <v>0</v>
      </c>
      <c r="J84321">
        <v>0</v>
      </c>
      <c r="K84321">
        <v>0</v>
      </c>
      <c r="L84321">
        <v>30</v>
      </c>
      <c r="M84321" t="s">
        <v>222</v>
      </c>
    </row>
    <row r="84322" spans="1:13" hidden="1" x14ac:dyDescent="0.25">
      <c r="A84322" s="4">
        <v>42479</v>
      </c>
      <c r="B84322" s="17">
        <v>5</v>
      </c>
      <c r="C84322">
        <v>55063.41</v>
      </c>
      <c r="D84322">
        <v>54964.92</v>
      </c>
      <c r="E84322">
        <v>12.93</v>
      </c>
      <c r="F84322">
        <v>12.93</v>
      </c>
      <c r="G84322" s="4">
        <v>44287</v>
      </c>
      <c r="H84322">
        <v>1223</v>
      </c>
      <c r="I84322">
        <v>12.93</v>
      </c>
      <c r="J84322">
        <v>12.93</v>
      </c>
      <c r="K84322">
        <v>1</v>
      </c>
      <c r="L84322">
        <v>29</v>
      </c>
      <c r="M84322" t="s">
        <v>229</v>
      </c>
    </row>
    <row r="84323" spans="1:13" hidden="1" x14ac:dyDescent="0.25">
      <c r="A84323" s="4">
        <v>42479</v>
      </c>
      <c r="B84323" s="17">
        <v>510</v>
      </c>
      <c r="C84323">
        <v>89735.89</v>
      </c>
      <c r="D84323">
        <v>89740.27</v>
      </c>
      <c r="E84323">
        <v>13.31</v>
      </c>
      <c r="F84323">
        <v>13.31</v>
      </c>
      <c r="G84323" s="4">
        <v>42795</v>
      </c>
      <c r="H84323">
        <v>216</v>
      </c>
      <c r="I84323">
        <v>13.31</v>
      </c>
      <c r="J84323">
        <v>13.31</v>
      </c>
      <c r="K84323">
        <v>3</v>
      </c>
      <c r="L84323">
        <v>11</v>
      </c>
      <c r="M84323" t="s">
        <v>268</v>
      </c>
    </row>
    <row r="84324" spans="1:13" hidden="1" x14ac:dyDescent="0.25">
      <c r="A84324" s="4">
        <v>42479</v>
      </c>
      <c r="B84324" s="17">
        <v>0</v>
      </c>
      <c r="C84324">
        <v>58464.3</v>
      </c>
      <c r="D84324">
        <v>58365.29</v>
      </c>
      <c r="E84324">
        <v>0</v>
      </c>
      <c r="F84324">
        <v>0</v>
      </c>
      <c r="G84324" s="4">
        <v>44105</v>
      </c>
      <c r="H84324">
        <v>1103</v>
      </c>
      <c r="I84324">
        <v>0</v>
      </c>
      <c r="J84324">
        <v>0</v>
      </c>
      <c r="K84324">
        <v>0</v>
      </c>
      <c r="L84324">
        <v>27</v>
      </c>
      <c r="M84324" t="s">
        <v>196</v>
      </c>
    </row>
    <row r="84325" spans="1:13" hidden="1" x14ac:dyDescent="0.25">
      <c r="A84325" s="4">
        <v>42479</v>
      </c>
      <c r="B84325" s="17">
        <v>20</v>
      </c>
      <c r="C84325">
        <v>60310.99</v>
      </c>
      <c r="D84325">
        <v>60210.18</v>
      </c>
      <c r="E84325">
        <v>12.92</v>
      </c>
      <c r="F84325">
        <v>12.94</v>
      </c>
      <c r="G84325" s="4">
        <v>44013</v>
      </c>
      <c r="H84325">
        <v>1039</v>
      </c>
      <c r="I84325">
        <v>12.94</v>
      </c>
      <c r="J84325">
        <v>12.92</v>
      </c>
      <c r="K84325">
        <v>4</v>
      </c>
      <c r="L84325">
        <v>26</v>
      </c>
      <c r="M84325" t="s">
        <v>211</v>
      </c>
    </row>
    <row r="84326" spans="1:13" hidden="1" x14ac:dyDescent="0.25">
      <c r="A84326" s="4">
        <v>42479</v>
      </c>
      <c r="B84326" s="17">
        <v>25</v>
      </c>
      <c r="C84326">
        <v>62099.6</v>
      </c>
      <c r="D84326">
        <v>61995.18</v>
      </c>
      <c r="E84326">
        <v>12.93</v>
      </c>
      <c r="F84326">
        <v>12.93</v>
      </c>
      <c r="G84326" s="4">
        <v>43922</v>
      </c>
      <c r="H84326">
        <v>978</v>
      </c>
      <c r="I84326">
        <v>12.93</v>
      </c>
      <c r="J84326">
        <v>12.93</v>
      </c>
      <c r="K84326">
        <v>1</v>
      </c>
      <c r="L84326">
        <v>25</v>
      </c>
      <c r="M84326" t="s">
        <v>230</v>
      </c>
    </row>
    <row r="84327" spans="1:13" hidden="1" x14ac:dyDescent="0.25">
      <c r="A84327" s="4">
        <v>42479</v>
      </c>
      <c r="B84327" s="17">
        <v>4955</v>
      </c>
      <c r="C84327">
        <v>50186.07</v>
      </c>
      <c r="D84327">
        <v>50083</v>
      </c>
      <c r="E84327">
        <v>12.89</v>
      </c>
      <c r="F84327">
        <v>13</v>
      </c>
      <c r="G84327" s="4">
        <v>44564</v>
      </c>
      <c r="H84327">
        <v>1410</v>
      </c>
      <c r="I84327">
        <v>13.01</v>
      </c>
      <c r="J84327">
        <v>12.87</v>
      </c>
      <c r="K84327">
        <v>373</v>
      </c>
      <c r="L84327">
        <v>32</v>
      </c>
      <c r="M84327" t="s">
        <v>145</v>
      </c>
    </row>
    <row r="84328" spans="1:13" hidden="1" x14ac:dyDescent="0.25">
      <c r="A84328" s="4">
        <v>42479</v>
      </c>
      <c r="B84328" s="17">
        <v>105</v>
      </c>
      <c r="C84328">
        <v>65996.05</v>
      </c>
      <c r="D84328">
        <v>65964.990000000005</v>
      </c>
      <c r="E84328">
        <v>12.83</v>
      </c>
      <c r="F84328">
        <v>12.9</v>
      </c>
      <c r="G84328" s="4">
        <v>43739</v>
      </c>
      <c r="H84328">
        <v>855</v>
      </c>
      <c r="I84328">
        <v>12.9</v>
      </c>
      <c r="J84328">
        <v>12.8</v>
      </c>
      <c r="K84328">
        <v>8</v>
      </c>
      <c r="L84328">
        <v>23</v>
      </c>
      <c r="M84328" t="s">
        <v>231</v>
      </c>
    </row>
    <row r="84329" spans="1:13" hidden="1" x14ac:dyDescent="0.25">
      <c r="A84329" s="4">
        <v>42479</v>
      </c>
      <c r="B84329" s="17">
        <v>545</v>
      </c>
      <c r="C84329">
        <v>90506.45</v>
      </c>
      <c r="D84329">
        <v>90497.81</v>
      </c>
      <c r="E84329">
        <v>13.38</v>
      </c>
      <c r="F84329">
        <v>13.39</v>
      </c>
      <c r="G84329" s="4">
        <v>42767</v>
      </c>
      <c r="H84329">
        <v>198</v>
      </c>
      <c r="I84329">
        <v>13.39</v>
      </c>
      <c r="J84329">
        <v>13.38</v>
      </c>
      <c r="K84329">
        <v>3</v>
      </c>
      <c r="L84329">
        <v>10</v>
      </c>
      <c r="M84329" t="s">
        <v>269</v>
      </c>
    </row>
    <row r="84330" spans="1:13" hidden="1" x14ac:dyDescent="0.25">
      <c r="A84330" s="4">
        <v>42479</v>
      </c>
      <c r="B84330" s="17">
        <v>3040</v>
      </c>
      <c r="C84330">
        <v>38988</v>
      </c>
      <c r="D84330">
        <v>38873.089999999997</v>
      </c>
      <c r="E84330">
        <v>13.01</v>
      </c>
      <c r="F84330">
        <v>13.1</v>
      </c>
      <c r="G84330" s="4">
        <v>45293</v>
      </c>
      <c r="H84330">
        <v>1905</v>
      </c>
      <c r="I84330">
        <v>13.14</v>
      </c>
      <c r="J84330">
        <v>13.01</v>
      </c>
      <c r="K84330">
        <v>46</v>
      </c>
      <c r="L84330">
        <v>36</v>
      </c>
      <c r="M84330" t="s">
        <v>194</v>
      </c>
    </row>
    <row r="84331" spans="1:13" hidden="1" x14ac:dyDescent="0.25">
      <c r="A84331" s="4">
        <v>42479</v>
      </c>
      <c r="B84331" s="17">
        <v>3030</v>
      </c>
      <c r="C84331">
        <v>74560.990000000005</v>
      </c>
      <c r="D84331">
        <v>74518.78</v>
      </c>
      <c r="E84331">
        <v>12.77</v>
      </c>
      <c r="F84331">
        <v>12.82</v>
      </c>
      <c r="G84331" s="4">
        <v>43374</v>
      </c>
      <c r="H84331">
        <v>609</v>
      </c>
      <c r="I84331">
        <v>12.82</v>
      </c>
      <c r="J84331">
        <v>12.72</v>
      </c>
      <c r="K84331">
        <v>8</v>
      </c>
      <c r="L84331">
        <v>19</v>
      </c>
      <c r="M84331" t="s">
        <v>216</v>
      </c>
    </row>
    <row r="84332" spans="1:13" hidden="1" x14ac:dyDescent="0.25">
      <c r="A84332" s="4">
        <v>42479</v>
      </c>
      <c r="B84332" s="17">
        <v>8890</v>
      </c>
      <c r="C84332">
        <v>70257.679999999993</v>
      </c>
      <c r="D84332">
        <v>70221.62</v>
      </c>
      <c r="E84332">
        <v>12.78</v>
      </c>
      <c r="F84332">
        <v>12.87</v>
      </c>
      <c r="G84332" s="4">
        <v>43556</v>
      </c>
      <c r="H84332">
        <v>728</v>
      </c>
      <c r="I84332">
        <v>12.87</v>
      </c>
      <c r="J84332">
        <v>12.73</v>
      </c>
      <c r="K84332">
        <v>135</v>
      </c>
      <c r="L84332">
        <v>21</v>
      </c>
      <c r="M84332" t="s">
        <v>232</v>
      </c>
    </row>
    <row r="84333" spans="1:13" hidden="1" x14ac:dyDescent="0.25">
      <c r="A84333" s="4">
        <v>42479</v>
      </c>
      <c r="B84333" s="17">
        <v>125</v>
      </c>
      <c r="C84333">
        <v>30257.07</v>
      </c>
      <c r="D84333">
        <v>30165.599999999999</v>
      </c>
      <c r="E84333">
        <v>13.09</v>
      </c>
      <c r="F84333">
        <v>13.14</v>
      </c>
      <c r="G84333" s="4">
        <v>46024</v>
      </c>
      <c r="H84333">
        <v>2403</v>
      </c>
      <c r="I84333">
        <v>13.14</v>
      </c>
      <c r="J84333">
        <v>13.08</v>
      </c>
      <c r="K84333">
        <v>7</v>
      </c>
      <c r="L84333">
        <v>39</v>
      </c>
      <c r="M84333" t="s">
        <v>241</v>
      </c>
    </row>
    <row r="84334" spans="1:13" hidden="1" x14ac:dyDescent="0.25">
      <c r="A84334" s="4">
        <v>42479</v>
      </c>
      <c r="B84334" s="17">
        <v>4690</v>
      </c>
      <c r="C84334">
        <v>26734.799999999999</v>
      </c>
      <c r="D84334">
        <v>26633.27</v>
      </c>
      <c r="E84334">
        <v>13.08</v>
      </c>
      <c r="F84334">
        <v>13.24</v>
      </c>
      <c r="G84334" s="4">
        <v>46391</v>
      </c>
      <c r="H84334">
        <v>2649</v>
      </c>
      <c r="I84334">
        <v>13.25</v>
      </c>
      <c r="J84334">
        <v>13.06</v>
      </c>
      <c r="K84334">
        <v>293</v>
      </c>
      <c r="L84334">
        <v>40</v>
      </c>
      <c r="M84334" t="s">
        <v>262</v>
      </c>
    </row>
    <row r="84335" spans="1:13" hidden="1" x14ac:dyDescent="0.25">
      <c r="A84335" s="4">
        <v>42479</v>
      </c>
      <c r="B84335" s="17">
        <v>455</v>
      </c>
      <c r="C84335">
        <v>93284.55</v>
      </c>
      <c r="D84335">
        <v>93274.47</v>
      </c>
      <c r="E84335">
        <v>13.77</v>
      </c>
      <c r="F84335">
        <v>13.77</v>
      </c>
      <c r="G84335" s="4">
        <v>42675</v>
      </c>
      <c r="H84335">
        <v>136</v>
      </c>
      <c r="I84335">
        <v>13.77</v>
      </c>
      <c r="J84335">
        <v>13.77</v>
      </c>
      <c r="K84335">
        <v>4</v>
      </c>
      <c r="L84335">
        <v>7</v>
      </c>
      <c r="M84335" t="s">
        <v>264</v>
      </c>
    </row>
    <row r="84336" spans="1:13" hidden="1" x14ac:dyDescent="0.25">
      <c r="A84336" s="4">
        <v>42479</v>
      </c>
      <c r="B84336" s="17">
        <v>2800</v>
      </c>
      <c r="C84336">
        <v>92396.34</v>
      </c>
      <c r="D84336">
        <v>92392.71</v>
      </c>
      <c r="E84336">
        <v>13.63</v>
      </c>
      <c r="F84336">
        <v>13.66</v>
      </c>
      <c r="G84336" s="4">
        <v>42705</v>
      </c>
      <c r="H84336">
        <v>156</v>
      </c>
      <c r="I84336">
        <v>13.66</v>
      </c>
      <c r="J84336">
        <v>13.61</v>
      </c>
      <c r="K84336">
        <v>8</v>
      </c>
      <c r="L84336">
        <v>8</v>
      </c>
      <c r="M84336" t="s">
        <v>266</v>
      </c>
    </row>
    <row r="84337" spans="1:13" hidden="1" x14ac:dyDescent="0.25">
      <c r="A84337" s="4">
        <v>42479</v>
      </c>
      <c r="B84337" s="17">
        <v>2135</v>
      </c>
      <c r="C84337">
        <v>95207.93</v>
      </c>
      <c r="D84337">
        <v>95199.35</v>
      </c>
      <c r="E84337">
        <v>13.9</v>
      </c>
      <c r="F84337">
        <v>13.94</v>
      </c>
      <c r="G84337" s="4">
        <v>42614</v>
      </c>
      <c r="H84337">
        <v>95</v>
      </c>
      <c r="I84337">
        <v>13.94</v>
      </c>
      <c r="J84337">
        <v>13.9</v>
      </c>
      <c r="K84337">
        <v>12</v>
      </c>
      <c r="L84337">
        <v>5</v>
      </c>
      <c r="M84337" t="s">
        <v>267</v>
      </c>
    </row>
    <row r="84338" spans="1:13" hidden="1" x14ac:dyDescent="0.25">
      <c r="A84338" s="4">
        <v>42479</v>
      </c>
      <c r="B84338" s="17">
        <v>2005</v>
      </c>
      <c r="C84338">
        <v>96323.53</v>
      </c>
      <c r="D84338">
        <v>96314.68</v>
      </c>
      <c r="E84338">
        <v>14.045</v>
      </c>
      <c r="F84338">
        <v>14.045</v>
      </c>
      <c r="G84338" s="4">
        <v>42583</v>
      </c>
      <c r="H84338">
        <v>72</v>
      </c>
      <c r="I84338">
        <v>14.045</v>
      </c>
      <c r="J84338">
        <v>14.045</v>
      </c>
      <c r="K84338">
        <v>3</v>
      </c>
      <c r="L84338">
        <v>4</v>
      </c>
      <c r="M84338" t="s">
        <v>265</v>
      </c>
    </row>
    <row r="84339" spans="1:13" hidden="1" x14ac:dyDescent="0.25">
      <c r="A84339" s="4">
        <v>42479</v>
      </c>
      <c r="B84339" s="17">
        <v>14210</v>
      </c>
      <c r="C84339">
        <v>88802.67</v>
      </c>
      <c r="D84339">
        <v>88781.119999999995</v>
      </c>
      <c r="E84339">
        <v>13.225</v>
      </c>
      <c r="F84339">
        <v>13.26</v>
      </c>
      <c r="G84339" s="4">
        <v>42828</v>
      </c>
      <c r="H84339">
        <v>239</v>
      </c>
      <c r="I84339">
        <v>13.26</v>
      </c>
      <c r="J84339">
        <v>13.17</v>
      </c>
      <c r="K84339">
        <v>944</v>
      </c>
      <c r="L84339">
        <v>12</v>
      </c>
      <c r="M84339" t="s">
        <v>192</v>
      </c>
    </row>
    <row r="84340" spans="1:13" hidden="1" x14ac:dyDescent="0.25">
      <c r="A84340" s="4">
        <v>42479</v>
      </c>
      <c r="B84340" s="17">
        <v>3845</v>
      </c>
      <c r="C84340">
        <v>68150.67</v>
      </c>
      <c r="D84340">
        <v>68032.69</v>
      </c>
      <c r="E84340">
        <v>12.84</v>
      </c>
      <c r="F84340">
        <v>12.93</v>
      </c>
      <c r="G84340" s="4">
        <v>43647</v>
      </c>
      <c r="H84340">
        <v>790</v>
      </c>
      <c r="I84340">
        <v>12.93</v>
      </c>
      <c r="J84340">
        <v>12.77</v>
      </c>
      <c r="K84340">
        <v>231</v>
      </c>
      <c r="L84340">
        <v>22</v>
      </c>
      <c r="M84340" t="s">
        <v>223</v>
      </c>
    </row>
    <row r="84341" spans="1:13" hidden="1" x14ac:dyDescent="0.25">
      <c r="A84341" s="4">
        <v>42479</v>
      </c>
      <c r="B84341" s="17">
        <v>30165</v>
      </c>
      <c r="C84341">
        <v>34296.44</v>
      </c>
      <c r="D84341">
        <v>34216.46</v>
      </c>
      <c r="E84341">
        <v>13.03</v>
      </c>
      <c r="F84341">
        <v>13.22</v>
      </c>
      <c r="G84341" s="4">
        <v>45659</v>
      </c>
      <c r="H84341">
        <v>2154</v>
      </c>
      <c r="I84341">
        <v>13.22</v>
      </c>
      <c r="J84341">
        <v>13</v>
      </c>
      <c r="K84341">
        <v>1962</v>
      </c>
      <c r="L84341">
        <v>38</v>
      </c>
      <c r="M84341" t="s">
        <v>189</v>
      </c>
    </row>
    <row r="84342" spans="1:13" hidden="1" x14ac:dyDescent="0.25">
      <c r="A84342" s="4">
        <v>42479</v>
      </c>
      <c r="B84342" s="17">
        <v>21045</v>
      </c>
      <c r="C84342">
        <v>44210.86</v>
      </c>
      <c r="D84342">
        <v>44052.66</v>
      </c>
      <c r="E84342">
        <v>12.99</v>
      </c>
      <c r="F84342">
        <v>13.11</v>
      </c>
      <c r="G84342" s="4">
        <v>44928</v>
      </c>
      <c r="H84342">
        <v>1659</v>
      </c>
      <c r="I84342">
        <v>13.11</v>
      </c>
      <c r="J84342">
        <v>12.95</v>
      </c>
      <c r="K84342">
        <v>1503</v>
      </c>
      <c r="L84342">
        <v>34</v>
      </c>
      <c r="M84342" t="s">
        <v>195</v>
      </c>
    </row>
    <row r="84343" spans="1:13" hidden="1" x14ac:dyDescent="0.25">
      <c r="A84343" s="4">
        <v>42479</v>
      </c>
      <c r="B84343" s="17">
        <v>44985</v>
      </c>
      <c r="C84343">
        <v>79199.64</v>
      </c>
      <c r="D84343">
        <v>79209.56</v>
      </c>
      <c r="E84343">
        <v>12.77</v>
      </c>
      <c r="F84343">
        <v>12.82</v>
      </c>
      <c r="G84343" s="4">
        <v>43192</v>
      </c>
      <c r="H84343">
        <v>483</v>
      </c>
      <c r="I84343">
        <v>12.82</v>
      </c>
      <c r="J84343">
        <v>12.7</v>
      </c>
      <c r="K84343">
        <v>436</v>
      </c>
      <c r="L84343">
        <v>17</v>
      </c>
      <c r="M84343" t="s">
        <v>213</v>
      </c>
    </row>
    <row r="84344" spans="1:13" hidden="1" x14ac:dyDescent="0.25">
      <c r="A84344" s="4">
        <v>42479</v>
      </c>
      <c r="B84344" s="17">
        <v>8960</v>
      </c>
      <c r="C84344">
        <v>83846.89</v>
      </c>
      <c r="D84344">
        <v>83854.080000000002</v>
      </c>
      <c r="E84344">
        <v>12.86</v>
      </c>
      <c r="F84344">
        <v>12.9</v>
      </c>
      <c r="G84344" s="4">
        <v>43010</v>
      </c>
      <c r="H84344">
        <v>364</v>
      </c>
      <c r="I84344">
        <v>12.92</v>
      </c>
      <c r="J84344">
        <v>12.82</v>
      </c>
      <c r="K84344">
        <v>400</v>
      </c>
      <c r="L84344">
        <v>15</v>
      </c>
      <c r="M84344" t="s">
        <v>208</v>
      </c>
    </row>
    <row r="84345" spans="1:13" hidden="1" x14ac:dyDescent="0.25">
      <c r="A84345" s="4">
        <v>42479</v>
      </c>
      <c r="B84345" s="17">
        <v>9585</v>
      </c>
      <c r="C84345">
        <v>76865.289999999994</v>
      </c>
      <c r="D84345">
        <v>76876.59</v>
      </c>
      <c r="E84345">
        <v>12.8</v>
      </c>
      <c r="F84345">
        <v>12.82</v>
      </c>
      <c r="G84345" s="4">
        <v>43283</v>
      </c>
      <c r="H84345">
        <v>546</v>
      </c>
      <c r="I84345">
        <v>12.82</v>
      </c>
      <c r="J84345">
        <v>12.7</v>
      </c>
      <c r="K84345">
        <v>687</v>
      </c>
      <c r="L84345">
        <v>18</v>
      </c>
      <c r="M84345" t="s">
        <v>212</v>
      </c>
    </row>
    <row r="84346" spans="1:13" hidden="1" x14ac:dyDescent="0.25">
      <c r="A84346" s="4">
        <v>42479</v>
      </c>
      <c r="B84346" s="17">
        <v>38485</v>
      </c>
      <c r="C84346">
        <v>63970.44</v>
      </c>
      <c r="D84346">
        <v>63863.15</v>
      </c>
      <c r="E84346">
        <v>12.85</v>
      </c>
      <c r="F84346">
        <v>12.95</v>
      </c>
      <c r="G84346" s="4">
        <v>43832</v>
      </c>
      <c r="H84346">
        <v>916</v>
      </c>
      <c r="I84346">
        <v>12.95</v>
      </c>
      <c r="J84346">
        <v>12.8</v>
      </c>
      <c r="K84346">
        <v>2772</v>
      </c>
      <c r="L84346">
        <v>24</v>
      </c>
      <c r="M84346" t="s">
        <v>179</v>
      </c>
    </row>
    <row r="84347" spans="1:13" hidden="1" x14ac:dyDescent="0.25">
      <c r="A84347" s="4">
        <v>42479</v>
      </c>
      <c r="B84347" s="17">
        <v>36215</v>
      </c>
      <c r="C84347">
        <v>98494.63</v>
      </c>
      <c r="D84347">
        <v>98493.51</v>
      </c>
      <c r="E84347">
        <v>14.1</v>
      </c>
      <c r="F84347">
        <v>14.1</v>
      </c>
      <c r="G84347" s="4">
        <v>42522</v>
      </c>
      <c r="H84347">
        <v>29</v>
      </c>
      <c r="I84347">
        <v>14.105</v>
      </c>
      <c r="J84347">
        <v>14.095000000000001</v>
      </c>
      <c r="K84347">
        <v>14</v>
      </c>
      <c r="L84347">
        <v>2</v>
      </c>
      <c r="M84347" t="s">
        <v>259</v>
      </c>
    </row>
    <row r="84348" spans="1:13" hidden="1" x14ac:dyDescent="0.25">
      <c r="A84348" s="4">
        <v>42479</v>
      </c>
      <c r="B84348" s="17">
        <v>66910</v>
      </c>
      <c r="C84348">
        <v>86332.89</v>
      </c>
      <c r="D84348">
        <v>86329.63</v>
      </c>
      <c r="E84348">
        <v>13.06</v>
      </c>
      <c r="F84348">
        <v>13.07</v>
      </c>
      <c r="G84348" s="4">
        <v>42919</v>
      </c>
      <c r="H84348">
        <v>300</v>
      </c>
      <c r="I84348">
        <v>13.07</v>
      </c>
      <c r="J84348">
        <v>12.96</v>
      </c>
      <c r="K84348">
        <v>4201</v>
      </c>
      <c r="L84348">
        <v>14</v>
      </c>
      <c r="M84348" t="s">
        <v>207</v>
      </c>
    </row>
    <row r="84349" spans="1:13" hidden="1" x14ac:dyDescent="0.25">
      <c r="A84349" s="4">
        <v>42479</v>
      </c>
      <c r="B84349" s="17">
        <v>18725</v>
      </c>
      <c r="C84349">
        <v>99581.61</v>
      </c>
      <c r="D84349">
        <v>99581.58</v>
      </c>
      <c r="E84349">
        <v>14.12</v>
      </c>
      <c r="F84349">
        <v>14.12</v>
      </c>
      <c r="G84349" s="4">
        <v>42492</v>
      </c>
      <c r="H84349">
        <v>8</v>
      </c>
      <c r="I84349">
        <v>14.121</v>
      </c>
      <c r="J84349">
        <v>14.12</v>
      </c>
      <c r="K84349">
        <v>12</v>
      </c>
      <c r="L84349">
        <v>1</v>
      </c>
      <c r="M84349" t="s">
        <v>263</v>
      </c>
    </row>
    <row r="84350" spans="1:13" hidden="1" x14ac:dyDescent="0.25">
      <c r="A84350" s="4">
        <v>42479</v>
      </c>
      <c r="B84350" s="17">
        <v>101014</v>
      </c>
      <c r="C84350">
        <v>56727.01</v>
      </c>
      <c r="D84350">
        <v>56630.37</v>
      </c>
      <c r="E84350">
        <v>12.84</v>
      </c>
      <c r="F84350">
        <v>12.95</v>
      </c>
      <c r="G84350" s="4">
        <v>44200</v>
      </c>
      <c r="H84350">
        <v>1163</v>
      </c>
      <c r="I84350">
        <v>12.95</v>
      </c>
      <c r="J84350">
        <v>12.8</v>
      </c>
      <c r="K84350">
        <v>7262</v>
      </c>
      <c r="L84350">
        <v>28</v>
      </c>
      <c r="M84350" t="s">
        <v>178</v>
      </c>
    </row>
    <row r="84351" spans="1:13" hidden="1" x14ac:dyDescent="0.25">
      <c r="A84351" s="4">
        <v>42479</v>
      </c>
      <c r="B84351" s="17">
        <v>176035</v>
      </c>
      <c r="C84351">
        <v>72393.34</v>
      </c>
      <c r="D84351">
        <v>72303.77</v>
      </c>
      <c r="E84351">
        <v>12.75</v>
      </c>
      <c r="F84351">
        <v>12.85</v>
      </c>
      <c r="G84351" s="4">
        <v>43467</v>
      </c>
      <c r="H84351">
        <v>668</v>
      </c>
      <c r="I84351">
        <v>12.85</v>
      </c>
      <c r="J84351">
        <v>12.69</v>
      </c>
      <c r="K84351">
        <v>9630</v>
      </c>
      <c r="L84351">
        <v>20</v>
      </c>
      <c r="M84351" t="s">
        <v>168</v>
      </c>
    </row>
    <row r="84352" spans="1:13" hidden="1" x14ac:dyDescent="0.25">
      <c r="A84352" s="4">
        <v>42479</v>
      </c>
      <c r="B84352" s="17">
        <v>60830</v>
      </c>
      <c r="C84352">
        <v>94218.27</v>
      </c>
      <c r="D84352">
        <v>94205.81</v>
      </c>
      <c r="E84352">
        <v>13.81</v>
      </c>
      <c r="F84352">
        <v>13.845000000000001</v>
      </c>
      <c r="G84352" s="4">
        <v>42646</v>
      </c>
      <c r="H84352">
        <v>116</v>
      </c>
      <c r="I84352">
        <v>13.86</v>
      </c>
      <c r="J84352">
        <v>13.79</v>
      </c>
      <c r="K84352">
        <v>682</v>
      </c>
      <c r="L84352">
        <v>6</v>
      </c>
      <c r="M84352" t="s">
        <v>202</v>
      </c>
    </row>
    <row r="84353" spans="1:13" hidden="1" x14ac:dyDescent="0.25">
      <c r="A84353" s="4">
        <v>42479</v>
      </c>
      <c r="B84353" s="17">
        <v>241835</v>
      </c>
      <c r="C84353">
        <v>81518.19</v>
      </c>
      <c r="D84353">
        <v>81538.95</v>
      </c>
      <c r="E84353">
        <v>12.82</v>
      </c>
      <c r="F84353">
        <v>12.83</v>
      </c>
      <c r="G84353" s="4">
        <v>43102</v>
      </c>
      <c r="H84353">
        <v>423</v>
      </c>
      <c r="I84353">
        <v>12.85</v>
      </c>
      <c r="J84353">
        <v>12.7</v>
      </c>
      <c r="K84353">
        <v>9835</v>
      </c>
      <c r="L84353">
        <v>16</v>
      </c>
      <c r="M84353" t="s">
        <v>150</v>
      </c>
    </row>
    <row r="84354" spans="1:13" hidden="1" x14ac:dyDescent="0.25">
      <c r="A84354" s="4">
        <v>42479</v>
      </c>
      <c r="B84354" s="17">
        <v>120160</v>
      </c>
      <c r="C84354">
        <v>97370.84</v>
      </c>
      <c r="D84354">
        <v>97370.47</v>
      </c>
      <c r="E84354">
        <v>14.09</v>
      </c>
      <c r="F84354">
        <v>14.08</v>
      </c>
      <c r="G84354" s="4">
        <v>42552</v>
      </c>
      <c r="H84354">
        <v>51</v>
      </c>
      <c r="I84354">
        <v>14.09</v>
      </c>
      <c r="J84354">
        <v>14.07</v>
      </c>
      <c r="K84354">
        <v>677</v>
      </c>
      <c r="L84354">
        <v>3</v>
      </c>
      <c r="M84354" t="s">
        <v>186</v>
      </c>
    </row>
    <row r="84355" spans="1:13" hidden="1" x14ac:dyDescent="0.25">
      <c r="A84355" s="4">
        <v>42479</v>
      </c>
      <c r="B84355" s="17">
        <v>127710</v>
      </c>
      <c r="C84355">
        <v>91457.14</v>
      </c>
      <c r="D84355">
        <v>91432.3</v>
      </c>
      <c r="E84355">
        <v>13.45</v>
      </c>
      <c r="F84355">
        <v>13.545</v>
      </c>
      <c r="G84355" s="4">
        <v>42737</v>
      </c>
      <c r="H84355">
        <v>177</v>
      </c>
      <c r="I84355">
        <v>13.545</v>
      </c>
      <c r="J84355">
        <v>13.44</v>
      </c>
      <c r="K84355">
        <v>5083</v>
      </c>
      <c r="L84355">
        <v>9</v>
      </c>
      <c r="M84355" t="s">
        <v>119</v>
      </c>
    </row>
    <row r="84356" spans="1:13" hidden="1" x14ac:dyDescent="0.25">
      <c r="A84356" s="4">
        <v>42480</v>
      </c>
      <c r="B84356" s="17">
        <v>0</v>
      </c>
      <c r="C84356">
        <v>88096.88</v>
      </c>
      <c r="D84356">
        <v>88125.85</v>
      </c>
      <c r="E84356">
        <v>0</v>
      </c>
      <c r="F84356">
        <v>0</v>
      </c>
      <c r="G84356" s="4">
        <v>42857</v>
      </c>
      <c r="H84356">
        <v>256</v>
      </c>
      <c r="I84356">
        <v>0</v>
      </c>
      <c r="J84356">
        <v>0</v>
      </c>
      <c r="K84356">
        <v>0</v>
      </c>
      <c r="L84356">
        <v>13</v>
      </c>
      <c r="M84356" t="s">
        <v>270</v>
      </c>
    </row>
    <row r="84357" spans="1:13" hidden="1" x14ac:dyDescent="0.25">
      <c r="A84357" s="4">
        <v>42480</v>
      </c>
      <c r="B84357" s="17">
        <v>0</v>
      </c>
      <c r="C84357">
        <v>20835.98</v>
      </c>
      <c r="D84357">
        <v>20858.61</v>
      </c>
      <c r="E84357">
        <v>0</v>
      </c>
      <c r="F84357">
        <v>0</v>
      </c>
      <c r="G84357" s="4">
        <v>47120</v>
      </c>
      <c r="H84357">
        <v>3141</v>
      </c>
      <c r="I84357">
        <v>0</v>
      </c>
      <c r="J84357">
        <v>0</v>
      </c>
      <c r="K84357">
        <v>0</v>
      </c>
      <c r="L84357">
        <v>41</v>
      </c>
      <c r="M84357" t="s">
        <v>246</v>
      </c>
    </row>
    <row r="84358" spans="1:13" hidden="1" x14ac:dyDescent="0.25">
      <c r="A84358" s="4">
        <v>42480</v>
      </c>
      <c r="B84358" s="17">
        <v>0</v>
      </c>
      <c r="C84358">
        <v>18424.47</v>
      </c>
      <c r="D84358">
        <v>18446.09</v>
      </c>
      <c r="E84358">
        <v>0</v>
      </c>
      <c r="F84358">
        <v>0</v>
      </c>
      <c r="G84358" s="4">
        <v>47485</v>
      </c>
      <c r="H84358">
        <v>3386</v>
      </c>
      <c r="I84358">
        <v>0</v>
      </c>
      <c r="J84358">
        <v>0</v>
      </c>
      <c r="K84358">
        <v>0</v>
      </c>
      <c r="L84358">
        <v>42</v>
      </c>
      <c r="M84358" t="s">
        <v>260</v>
      </c>
    </row>
    <row r="84359" spans="1:13" hidden="1" x14ac:dyDescent="0.25">
      <c r="A84359" s="4">
        <v>42480</v>
      </c>
      <c r="B84359" s="17">
        <v>0</v>
      </c>
      <c r="C84359">
        <v>36544.26</v>
      </c>
      <c r="D84359">
        <v>36627.39</v>
      </c>
      <c r="E84359">
        <v>0</v>
      </c>
      <c r="F84359">
        <v>0</v>
      </c>
      <c r="G84359" s="4">
        <v>45474</v>
      </c>
      <c r="H84359">
        <v>2027</v>
      </c>
      <c r="I84359">
        <v>0</v>
      </c>
      <c r="J84359">
        <v>0</v>
      </c>
      <c r="K84359">
        <v>0</v>
      </c>
      <c r="L84359">
        <v>37</v>
      </c>
      <c r="M84359" t="s">
        <v>226</v>
      </c>
    </row>
    <row r="84360" spans="1:13" hidden="1" x14ac:dyDescent="0.25">
      <c r="A84360" s="4">
        <v>42480</v>
      </c>
      <c r="B84360" s="17">
        <v>1000</v>
      </c>
      <c r="C84360">
        <v>41413.53</v>
      </c>
      <c r="D84360">
        <v>41504</v>
      </c>
      <c r="E84360">
        <v>13.08</v>
      </c>
      <c r="F84360">
        <v>13.08</v>
      </c>
      <c r="G84360" s="4">
        <v>45110</v>
      </c>
      <c r="H84360">
        <v>1781</v>
      </c>
      <c r="I84360">
        <v>13.08</v>
      </c>
      <c r="J84360">
        <v>13.08</v>
      </c>
      <c r="K84360">
        <v>1</v>
      </c>
      <c r="L84360">
        <v>35</v>
      </c>
      <c r="M84360" t="s">
        <v>227</v>
      </c>
    </row>
    <row r="84361" spans="1:13" hidden="1" x14ac:dyDescent="0.25">
      <c r="A84361" s="4">
        <v>42480</v>
      </c>
      <c r="B84361" s="17">
        <v>0</v>
      </c>
      <c r="C84361">
        <v>47032.12</v>
      </c>
      <c r="D84361">
        <v>47055.96</v>
      </c>
      <c r="E84361">
        <v>0</v>
      </c>
      <c r="F84361">
        <v>0</v>
      </c>
      <c r="G84361" s="4">
        <v>44743</v>
      </c>
      <c r="H84361">
        <v>1532</v>
      </c>
      <c r="I84361">
        <v>0</v>
      </c>
      <c r="J84361">
        <v>0</v>
      </c>
      <c r="K84361">
        <v>0</v>
      </c>
      <c r="L84361">
        <v>33</v>
      </c>
      <c r="M84361" t="s">
        <v>221</v>
      </c>
    </row>
    <row r="84362" spans="1:13" hidden="1" x14ac:dyDescent="0.25">
      <c r="A84362" s="4">
        <v>42480</v>
      </c>
      <c r="B84362" s="17">
        <v>0</v>
      </c>
      <c r="C84362">
        <v>51679.48</v>
      </c>
      <c r="D84362">
        <v>51707.13</v>
      </c>
      <c r="E84362">
        <v>0</v>
      </c>
      <c r="F84362">
        <v>0</v>
      </c>
      <c r="G84362" s="4">
        <v>44470</v>
      </c>
      <c r="H84362">
        <v>1348</v>
      </c>
      <c r="I84362">
        <v>0</v>
      </c>
      <c r="J84362">
        <v>0</v>
      </c>
      <c r="K84362">
        <v>0</v>
      </c>
      <c r="L84362">
        <v>31</v>
      </c>
      <c r="M84362" t="s">
        <v>228</v>
      </c>
    </row>
    <row r="84363" spans="1:13" hidden="1" x14ac:dyDescent="0.25">
      <c r="A84363" s="4">
        <v>42480</v>
      </c>
      <c r="B84363" s="17">
        <v>5</v>
      </c>
      <c r="C84363">
        <v>53348.18</v>
      </c>
      <c r="D84363">
        <v>53382.59</v>
      </c>
      <c r="E84363">
        <v>12.9</v>
      </c>
      <c r="F84363">
        <v>12.9</v>
      </c>
      <c r="G84363" s="4">
        <v>44378</v>
      </c>
      <c r="H84363">
        <v>1284</v>
      </c>
      <c r="I84363">
        <v>12.9</v>
      </c>
      <c r="J84363">
        <v>12.9</v>
      </c>
      <c r="K84363">
        <v>1</v>
      </c>
      <c r="L84363">
        <v>30</v>
      </c>
      <c r="M84363" t="s">
        <v>222</v>
      </c>
    </row>
    <row r="84364" spans="1:13" hidden="1" x14ac:dyDescent="0.25">
      <c r="A84364" s="4">
        <v>42480</v>
      </c>
      <c r="B84364" s="17">
        <v>0</v>
      </c>
      <c r="C84364">
        <v>54993.75</v>
      </c>
      <c r="D84364">
        <v>55032.2</v>
      </c>
      <c r="E84364">
        <v>0</v>
      </c>
      <c r="F84364">
        <v>0</v>
      </c>
      <c r="G84364" s="4">
        <v>44287</v>
      </c>
      <c r="H84364">
        <v>1222</v>
      </c>
      <c r="I84364">
        <v>0</v>
      </c>
      <c r="J84364">
        <v>0</v>
      </c>
      <c r="K84364">
        <v>0</v>
      </c>
      <c r="L84364">
        <v>29</v>
      </c>
      <c r="M84364" t="s">
        <v>229</v>
      </c>
    </row>
    <row r="84365" spans="1:13" hidden="1" x14ac:dyDescent="0.25">
      <c r="A84365" s="4">
        <v>42480</v>
      </c>
      <c r="B84365" s="17">
        <v>10</v>
      </c>
      <c r="C84365">
        <v>58395.91</v>
      </c>
      <c r="D84365">
        <v>58457.64</v>
      </c>
      <c r="E84365">
        <v>12.87</v>
      </c>
      <c r="F84365">
        <v>12.88</v>
      </c>
      <c r="G84365" s="4">
        <v>44105</v>
      </c>
      <c r="H84365">
        <v>1102</v>
      </c>
      <c r="I84365">
        <v>12.88</v>
      </c>
      <c r="J84365">
        <v>12.87</v>
      </c>
      <c r="K84365">
        <v>2</v>
      </c>
      <c r="L84365">
        <v>27</v>
      </c>
      <c r="M84365" t="s">
        <v>196</v>
      </c>
    </row>
    <row r="84366" spans="1:13" hidden="1" x14ac:dyDescent="0.25">
      <c r="A84366" s="4">
        <v>42480</v>
      </c>
      <c r="B84366" s="17">
        <v>1465</v>
      </c>
      <c r="C84366">
        <v>89787.35</v>
      </c>
      <c r="D84366">
        <v>89808.72</v>
      </c>
      <c r="E84366">
        <v>13.34</v>
      </c>
      <c r="F84366">
        <v>13.32</v>
      </c>
      <c r="G84366" s="4">
        <v>42795</v>
      </c>
      <c r="H84366">
        <v>215</v>
      </c>
      <c r="I84366">
        <v>13.34</v>
      </c>
      <c r="J84366">
        <v>13.32</v>
      </c>
      <c r="K84366">
        <v>3</v>
      </c>
      <c r="L84366">
        <v>11</v>
      </c>
      <c r="M84366" t="s">
        <v>268</v>
      </c>
    </row>
    <row r="84367" spans="1:13" hidden="1" x14ac:dyDescent="0.25">
      <c r="A84367" s="4">
        <v>42480</v>
      </c>
      <c r="B84367" s="17">
        <v>10</v>
      </c>
      <c r="C84367">
        <v>60241.77</v>
      </c>
      <c r="D84367">
        <v>60323.91</v>
      </c>
      <c r="E84367">
        <v>12.89</v>
      </c>
      <c r="F84367">
        <v>12.89</v>
      </c>
      <c r="G84367" s="4">
        <v>44013</v>
      </c>
      <c r="H84367">
        <v>1038</v>
      </c>
      <c r="I84367">
        <v>12.89</v>
      </c>
      <c r="J84367">
        <v>12.89</v>
      </c>
      <c r="K84367">
        <v>2</v>
      </c>
      <c r="L84367">
        <v>26</v>
      </c>
      <c r="M84367" t="s">
        <v>211</v>
      </c>
    </row>
    <row r="84368" spans="1:13" hidden="1" x14ac:dyDescent="0.25">
      <c r="A84368" s="4">
        <v>42480</v>
      </c>
      <c r="B84368" s="17">
        <v>635</v>
      </c>
      <c r="C84368">
        <v>62027.7</v>
      </c>
      <c r="D84368">
        <v>62128.86</v>
      </c>
      <c r="E84368">
        <v>13.03</v>
      </c>
      <c r="F84368">
        <v>12.88</v>
      </c>
      <c r="G84368" s="4">
        <v>43922</v>
      </c>
      <c r="H84368">
        <v>977</v>
      </c>
      <c r="I84368">
        <v>13.03</v>
      </c>
      <c r="J84368">
        <v>12.88</v>
      </c>
      <c r="K84368">
        <v>33</v>
      </c>
      <c r="L84368">
        <v>25</v>
      </c>
      <c r="M84368" t="s">
        <v>230</v>
      </c>
    </row>
    <row r="84369" spans="1:13" hidden="1" x14ac:dyDescent="0.25">
      <c r="A84369" s="4">
        <v>42480</v>
      </c>
      <c r="B84369" s="17">
        <v>385</v>
      </c>
      <c r="C84369">
        <v>50109.27</v>
      </c>
      <c r="D84369">
        <v>50132.4</v>
      </c>
      <c r="E84369">
        <v>13.13</v>
      </c>
      <c r="F84369">
        <v>12.94</v>
      </c>
      <c r="G84369" s="4">
        <v>44564</v>
      </c>
      <c r="H84369">
        <v>1409</v>
      </c>
      <c r="I84369">
        <v>13.13</v>
      </c>
      <c r="J84369">
        <v>12.92</v>
      </c>
      <c r="K84369">
        <v>42</v>
      </c>
      <c r="L84369">
        <v>32</v>
      </c>
      <c r="M84369" t="s">
        <v>145</v>
      </c>
    </row>
    <row r="84370" spans="1:13" hidden="1" x14ac:dyDescent="0.25">
      <c r="A84370" s="4">
        <v>42480</v>
      </c>
      <c r="B84370" s="17">
        <v>125</v>
      </c>
      <c r="C84370">
        <v>65999.600000000006</v>
      </c>
      <c r="D84370">
        <v>66016.759999999995</v>
      </c>
      <c r="E84370">
        <v>13.05</v>
      </c>
      <c r="F84370">
        <v>12.85</v>
      </c>
      <c r="G84370" s="4">
        <v>43739</v>
      </c>
      <c r="H84370">
        <v>854</v>
      </c>
      <c r="I84370">
        <v>13.05</v>
      </c>
      <c r="J84370">
        <v>12.84</v>
      </c>
      <c r="K84370">
        <v>17</v>
      </c>
      <c r="L84370">
        <v>23</v>
      </c>
      <c r="M84370" t="s">
        <v>231</v>
      </c>
    </row>
    <row r="84371" spans="1:13" hidden="1" x14ac:dyDescent="0.25">
      <c r="A84371" s="4">
        <v>42480</v>
      </c>
      <c r="B84371" s="17">
        <v>435</v>
      </c>
      <c r="C84371">
        <v>90545.29</v>
      </c>
      <c r="D84371">
        <v>90562.55</v>
      </c>
      <c r="E84371">
        <v>13.42</v>
      </c>
      <c r="F84371">
        <v>13.4</v>
      </c>
      <c r="G84371" s="4">
        <v>42767</v>
      </c>
      <c r="H84371">
        <v>197</v>
      </c>
      <c r="I84371">
        <v>13.42</v>
      </c>
      <c r="J84371">
        <v>13.4</v>
      </c>
      <c r="K84371">
        <v>3</v>
      </c>
      <c r="L84371">
        <v>10</v>
      </c>
      <c r="M84371" t="s">
        <v>269</v>
      </c>
    </row>
    <row r="84372" spans="1:13" hidden="1" x14ac:dyDescent="0.25">
      <c r="A84372" s="4">
        <v>42480</v>
      </c>
      <c r="B84372" s="17">
        <v>215</v>
      </c>
      <c r="C84372">
        <v>38893.480000000003</v>
      </c>
      <c r="D84372">
        <v>39039.96</v>
      </c>
      <c r="E84372">
        <v>13.19</v>
      </c>
      <c r="F84372">
        <v>13.1</v>
      </c>
      <c r="G84372" s="4">
        <v>45293</v>
      </c>
      <c r="H84372">
        <v>1904</v>
      </c>
      <c r="I84372">
        <v>13.24</v>
      </c>
      <c r="J84372">
        <v>13.06</v>
      </c>
      <c r="K84372">
        <v>26</v>
      </c>
      <c r="L84372">
        <v>36</v>
      </c>
      <c r="M84372" t="s">
        <v>194</v>
      </c>
    </row>
    <row r="84373" spans="1:13" hidden="1" x14ac:dyDescent="0.25">
      <c r="A84373" s="4">
        <v>42480</v>
      </c>
      <c r="B84373" s="17">
        <v>220</v>
      </c>
      <c r="C84373">
        <v>74557.87</v>
      </c>
      <c r="D84373">
        <v>74628.55</v>
      </c>
      <c r="E84373">
        <v>12.94</v>
      </c>
      <c r="F84373">
        <v>12.75</v>
      </c>
      <c r="G84373" s="4">
        <v>43374</v>
      </c>
      <c r="H84373">
        <v>608</v>
      </c>
      <c r="I84373">
        <v>12.94</v>
      </c>
      <c r="J84373">
        <v>12.75</v>
      </c>
      <c r="K84373">
        <v>21</v>
      </c>
      <c r="L84373">
        <v>19</v>
      </c>
      <c r="M84373" t="s">
        <v>216</v>
      </c>
    </row>
    <row r="84374" spans="1:13" hidden="1" x14ac:dyDescent="0.25">
      <c r="A84374" s="4">
        <v>42480</v>
      </c>
      <c r="B84374" s="17">
        <v>3800</v>
      </c>
      <c r="C84374">
        <v>70258.460000000006</v>
      </c>
      <c r="D84374">
        <v>70264.37</v>
      </c>
      <c r="E84374">
        <v>12.96</v>
      </c>
      <c r="F84374">
        <v>12.81</v>
      </c>
      <c r="G84374" s="4">
        <v>43556</v>
      </c>
      <c r="H84374">
        <v>727</v>
      </c>
      <c r="I84374">
        <v>12.96</v>
      </c>
      <c r="J84374">
        <v>12.79</v>
      </c>
      <c r="K84374">
        <v>13</v>
      </c>
      <c r="L84374">
        <v>21</v>
      </c>
      <c r="M84374" t="s">
        <v>232</v>
      </c>
    </row>
    <row r="84375" spans="1:13" hidden="1" x14ac:dyDescent="0.25">
      <c r="A84375" s="4">
        <v>42480</v>
      </c>
      <c r="B84375" s="17">
        <v>25</v>
      </c>
      <c r="C84375">
        <v>30181.42</v>
      </c>
      <c r="D84375">
        <v>30206.23</v>
      </c>
      <c r="E84375">
        <v>13.38</v>
      </c>
      <c r="F84375">
        <v>13.13</v>
      </c>
      <c r="G84375" s="4">
        <v>46024</v>
      </c>
      <c r="H84375">
        <v>2402</v>
      </c>
      <c r="I84375">
        <v>13.38</v>
      </c>
      <c r="J84375">
        <v>13.13</v>
      </c>
      <c r="K84375">
        <v>4</v>
      </c>
      <c r="L84375">
        <v>39</v>
      </c>
      <c r="M84375" t="s">
        <v>241</v>
      </c>
    </row>
    <row r="84376" spans="1:13" hidden="1" x14ac:dyDescent="0.25">
      <c r="A84376" s="4">
        <v>42480</v>
      </c>
      <c r="B84376" s="17">
        <v>480</v>
      </c>
      <c r="C84376">
        <v>26647.24</v>
      </c>
      <c r="D84376">
        <v>26671.5</v>
      </c>
      <c r="E84376">
        <v>13.34</v>
      </c>
      <c r="F84376">
        <v>13.21</v>
      </c>
      <c r="G84376" s="4">
        <v>46391</v>
      </c>
      <c r="H84376">
        <v>2648</v>
      </c>
      <c r="I84376">
        <v>13.39</v>
      </c>
      <c r="J84376">
        <v>13.17</v>
      </c>
      <c r="K84376">
        <v>56</v>
      </c>
      <c r="L84376">
        <v>40</v>
      </c>
      <c r="M84376" t="s">
        <v>262</v>
      </c>
    </row>
    <row r="84377" spans="1:13" hidden="1" x14ac:dyDescent="0.25">
      <c r="A84377" s="4">
        <v>42480</v>
      </c>
      <c r="B84377" s="17">
        <v>3510</v>
      </c>
      <c r="C84377">
        <v>93323.4</v>
      </c>
      <c r="D84377">
        <v>93333.22</v>
      </c>
      <c r="E84377">
        <v>13.76</v>
      </c>
      <c r="F84377">
        <v>13.744999999999999</v>
      </c>
      <c r="G84377" s="4">
        <v>42675</v>
      </c>
      <c r="H84377">
        <v>135</v>
      </c>
      <c r="I84377">
        <v>13.76</v>
      </c>
      <c r="J84377">
        <v>13.744999999999999</v>
      </c>
      <c r="K84377">
        <v>15</v>
      </c>
      <c r="L84377">
        <v>7</v>
      </c>
      <c r="M84377" t="s">
        <v>264</v>
      </c>
    </row>
    <row r="84378" spans="1:13" hidden="1" x14ac:dyDescent="0.25">
      <c r="A84378" s="4">
        <v>42480</v>
      </c>
      <c r="B84378" s="17">
        <v>2115</v>
      </c>
      <c r="C84378">
        <v>92441.18</v>
      </c>
      <c r="D84378">
        <v>92441.59</v>
      </c>
      <c r="E84378">
        <v>13.63</v>
      </c>
      <c r="F84378">
        <v>13.63</v>
      </c>
      <c r="G84378" s="4">
        <v>42705</v>
      </c>
      <c r="H84378">
        <v>155</v>
      </c>
      <c r="I84378">
        <v>13.63</v>
      </c>
      <c r="J84378">
        <v>13.63</v>
      </c>
      <c r="K84378">
        <v>12</v>
      </c>
      <c r="L84378">
        <v>8</v>
      </c>
      <c r="M84378" t="s">
        <v>266</v>
      </c>
    </row>
    <row r="84379" spans="1:13" hidden="1" x14ac:dyDescent="0.25">
      <c r="A84379" s="4">
        <v>42480</v>
      </c>
      <c r="B84379" s="17">
        <v>5725</v>
      </c>
      <c r="C84379">
        <v>95249.29</v>
      </c>
      <c r="D84379">
        <v>95251.78</v>
      </c>
      <c r="E84379">
        <v>13.95</v>
      </c>
      <c r="F84379">
        <v>13.935</v>
      </c>
      <c r="G84379" s="4">
        <v>42614</v>
      </c>
      <c r="H84379">
        <v>94</v>
      </c>
      <c r="I84379">
        <v>13.95</v>
      </c>
      <c r="J84379">
        <v>13.93</v>
      </c>
      <c r="K84379">
        <v>37</v>
      </c>
      <c r="L84379">
        <v>5</v>
      </c>
      <c r="M84379" t="s">
        <v>267</v>
      </c>
    </row>
    <row r="84380" spans="1:13" hidden="1" x14ac:dyDescent="0.25">
      <c r="A84380" s="4">
        <v>42480</v>
      </c>
      <c r="B84380" s="17">
        <v>4510</v>
      </c>
      <c r="C84380">
        <v>96365.21</v>
      </c>
      <c r="D84380">
        <v>96367.31</v>
      </c>
      <c r="E84380">
        <v>14.055</v>
      </c>
      <c r="F84380">
        <v>14.04</v>
      </c>
      <c r="G84380" s="4">
        <v>42583</v>
      </c>
      <c r="H84380">
        <v>71</v>
      </c>
      <c r="I84380">
        <v>14.055</v>
      </c>
      <c r="J84380">
        <v>14.035</v>
      </c>
      <c r="K84380">
        <v>9</v>
      </c>
      <c r="L84380">
        <v>4</v>
      </c>
      <c r="M84380" t="s">
        <v>265</v>
      </c>
    </row>
    <row r="84381" spans="1:13" hidden="1" x14ac:dyDescent="0.25">
      <c r="A84381" s="4">
        <v>42480</v>
      </c>
      <c r="B84381" s="17">
        <v>14565</v>
      </c>
      <c r="C84381">
        <v>88827.69</v>
      </c>
      <c r="D84381">
        <v>88854.85</v>
      </c>
      <c r="E84381">
        <v>13.3</v>
      </c>
      <c r="F84381">
        <v>13.215</v>
      </c>
      <c r="G84381" s="4">
        <v>42828</v>
      </c>
      <c r="H84381">
        <v>238</v>
      </c>
      <c r="I84381">
        <v>13.3</v>
      </c>
      <c r="J84381">
        <v>13.21</v>
      </c>
      <c r="K84381">
        <v>434</v>
      </c>
      <c r="L84381">
        <v>12</v>
      </c>
      <c r="M84381" t="s">
        <v>192</v>
      </c>
    </row>
    <row r="84382" spans="1:13" hidden="1" x14ac:dyDescent="0.25">
      <c r="A84382" s="4">
        <v>42480</v>
      </c>
      <c r="B84382" s="17">
        <v>4015</v>
      </c>
      <c r="C84382">
        <v>68068.38</v>
      </c>
      <c r="D84382">
        <v>68161.119999999995</v>
      </c>
      <c r="E84382">
        <v>12.97</v>
      </c>
      <c r="F84382">
        <v>12.86</v>
      </c>
      <c r="G84382" s="4">
        <v>43647</v>
      </c>
      <c r="H84382">
        <v>789</v>
      </c>
      <c r="I84382">
        <v>13.04</v>
      </c>
      <c r="J84382">
        <v>12.81</v>
      </c>
      <c r="K84382">
        <v>354</v>
      </c>
      <c r="L84382">
        <v>22</v>
      </c>
      <c r="M84382" t="s">
        <v>223</v>
      </c>
    </row>
    <row r="84383" spans="1:13" hidden="1" x14ac:dyDescent="0.25">
      <c r="A84383" s="4">
        <v>42480</v>
      </c>
      <c r="B84383" s="17">
        <v>16115</v>
      </c>
      <c r="C84383">
        <v>34234.410000000003</v>
      </c>
      <c r="D84383">
        <v>34259.49</v>
      </c>
      <c r="E84383">
        <v>13.28</v>
      </c>
      <c r="F84383">
        <v>13.17</v>
      </c>
      <c r="G84383" s="4">
        <v>45659</v>
      </c>
      <c r="H84383">
        <v>2153</v>
      </c>
      <c r="I84383">
        <v>13.38</v>
      </c>
      <c r="J84383">
        <v>13.12</v>
      </c>
      <c r="K84383">
        <v>1216</v>
      </c>
      <c r="L84383">
        <v>38</v>
      </c>
      <c r="M84383" t="s">
        <v>189</v>
      </c>
    </row>
    <row r="84384" spans="1:13" hidden="1" x14ac:dyDescent="0.25">
      <c r="A84384" s="4">
        <v>42480</v>
      </c>
      <c r="B84384" s="17">
        <v>18820</v>
      </c>
      <c r="C84384">
        <v>44075.77</v>
      </c>
      <c r="D84384">
        <v>44100.15</v>
      </c>
      <c r="E84384">
        <v>13.16</v>
      </c>
      <c r="F84384">
        <v>13.07</v>
      </c>
      <c r="G84384" s="4">
        <v>44928</v>
      </c>
      <c r="H84384">
        <v>1658</v>
      </c>
      <c r="I84384">
        <v>13.26</v>
      </c>
      <c r="J84384">
        <v>13.02</v>
      </c>
      <c r="K84384">
        <v>1716</v>
      </c>
      <c r="L84384">
        <v>34</v>
      </c>
      <c r="M84384" t="s">
        <v>195</v>
      </c>
    </row>
    <row r="84385" spans="1:13" hidden="1" x14ac:dyDescent="0.25">
      <c r="A84385" s="4">
        <v>42480</v>
      </c>
      <c r="B84385" s="17">
        <v>4495</v>
      </c>
      <c r="C84385">
        <v>83898.07</v>
      </c>
      <c r="D84385">
        <v>83937.51</v>
      </c>
      <c r="E84385">
        <v>12.94</v>
      </c>
      <c r="F84385">
        <v>12.86</v>
      </c>
      <c r="G84385" s="4">
        <v>43010</v>
      </c>
      <c r="H84385">
        <v>363</v>
      </c>
      <c r="I84385">
        <v>12.96</v>
      </c>
      <c r="J84385">
        <v>12.85</v>
      </c>
      <c r="K84385">
        <v>344</v>
      </c>
      <c r="L84385">
        <v>15</v>
      </c>
      <c r="M84385" t="s">
        <v>208</v>
      </c>
    </row>
    <row r="84386" spans="1:13" hidden="1" x14ac:dyDescent="0.25">
      <c r="A84386" s="4">
        <v>42480</v>
      </c>
      <c r="B84386" s="17">
        <v>28885</v>
      </c>
      <c r="C84386">
        <v>79251.11</v>
      </c>
      <c r="D84386">
        <v>79301.740000000005</v>
      </c>
      <c r="E84386">
        <v>12.89</v>
      </c>
      <c r="F84386">
        <v>12.73</v>
      </c>
      <c r="G84386" s="4">
        <v>43192</v>
      </c>
      <c r="H84386">
        <v>482</v>
      </c>
      <c r="I84386">
        <v>12.91</v>
      </c>
      <c r="J84386">
        <v>12.73</v>
      </c>
      <c r="K84386">
        <v>712</v>
      </c>
      <c r="L84386">
        <v>17</v>
      </c>
      <c r="M84386" t="s">
        <v>213</v>
      </c>
    </row>
    <row r="84387" spans="1:13" hidden="1" x14ac:dyDescent="0.25">
      <c r="A84387" s="4">
        <v>42480</v>
      </c>
      <c r="B84387" s="17">
        <v>12280</v>
      </c>
      <c r="C84387">
        <v>76916.92</v>
      </c>
      <c r="D84387">
        <v>76972.86</v>
      </c>
      <c r="E84387">
        <v>12.87</v>
      </c>
      <c r="F84387">
        <v>12.75</v>
      </c>
      <c r="G84387" s="4">
        <v>43283</v>
      </c>
      <c r="H84387">
        <v>545</v>
      </c>
      <c r="I84387">
        <v>12.9</v>
      </c>
      <c r="J84387">
        <v>12.73</v>
      </c>
      <c r="K84387">
        <v>1272</v>
      </c>
      <c r="L84387">
        <v>18</v>
      </c>
      <c r="M84387" t="s">
        <v>212</v>
      </c>
    </row>
    <row r="84388" spans="1:13" hidden="1" x14ac:dyDescent="0.25">
      <c r="A84388" s="4">
        <v>42480</v>
      </c>
      <c r="B84388" s="17">
        <v>72325</v>
      </c>
      <c r="C84388">
        <v>63896.65</v>
      </c>
      <c r="D84388">
        <v>64019.27</v>
      </c>
      <c r="E84388">
        <v>13</v>
      </c>
      <c r="F84388">
        <v>12.89</v>
      </c>
      <c r="G84388" s="4">
        <v>43832</v>
      </c>
      <c r="H84388">
        <v>915</v>
      </c>
      <c r="I84388">
        <v>13.08</v>
      </c>
      <c r="J84388">
        <v>12.83</v>
      </c>
      <c r="K84388">
        <v>4818</v>
      </c>
      <c r="L84388">
        <v>24</v>
      </c>
      <c r="M84388" t="s">
        <v>179</v>
      </c>
    </row>
    <row r="84389" spans="1:13" hidden="1" x14ac:dyDescent="0.25">
      <c r="A84389" s="4">
        <v>42480</v>
      </c>
      <c r="B84389" s="17">
        <v>5280</v>
      </c>
      <c r="C84389">
        <v>98545.18</v>
      </c>
      <c r="D84389">
        <v>98544.12</v>
      </c>
      <c r="E84389">
        <v>14.11</v>
      </c>
      <c r="F84389">
        <v>14.1</v>
      </c>
      <c r="G84389" s="4">
        <v>42522</v>
      </c>
      <c r="H84389">
        <v>28</v>
      </c>
      <c r="I84389">
        <v>14.11</v>
      </c>
      <c r="J84389">
        <v>14.1</v>
      </c>
      <c r="K84389">
        <v>6</v>
      </c>
      <c r="L84389">
        <v>2</v>
      </c>
      <c r="M84389" t="s">
        <v>259</v>
      </c>
    </row>
    <row r="84390" spans="1:13" hidden="1" x14ac:dyDescent="0.25">
      <c r="A84390" s="4">
        <v>42480</v>
      </c>
      <c r="B84390" s="17">
        <v>27510</v>
      </c>
      <c r="C84390">
        <v>86374.92</v>
      </c>
      <c r="D84390">
        <v>86408.18</v>
      </c>
      <c r="E84390">
        <v>13.1</v>
      </c>
      <c r="F84390">
        <v>13.01</v>
      </c>
      <c r="G84390" s="4">
        <v>42919</v>
      </c>
      <c r="H84390">
        <v>299</v>
      </c>
      <c r="I84390">
        <v>13.12</v>
      </c>
      <c r="J84390">
        <v>13</v>
      </c>
      <c r="K84390">
        <v>1737</v>
      </c>
      <c r="L84390">
        <v>14</v>
      </c>
      <c r="M84390" t="s">
        <v>207</v>
      </c>
    </row>
    <row r="84391" spans="1:13" hidden="1" x14ac:dyDescent="0.25">
      <c r="A84391" s="4">
        <v>42480</v>
      </c>
      <c r="B84391" s="17">
        <v>73150</v>
      </c>
      <c r="C84391">
        <v>99633.82</v>
      </c>
      <c r="D84391">
        <v>99633.78</v>
      </c>
      <c r="E84391">
        <v>14.12</v>
      </c>
      <c r="F84391">
        <v>14.12</v>
      </c>
      <c r="G84391" s="4">
        <v>42492</v>
      </c>
      <c r="H84391">
        <v>7</v>
      </c>
      <c r="I84391">
        <v>14.12</v>
      </c>
      <c r="J84391">
        <v>14.12</v>
      </c>
      <c r="K84391">
        <v>14</v>
      </c>
      <c r="L84391">
        <v>1</v>
      </c>
      <c r="M84391" t="s">
        <v>263</v>
      </c>
    </row>
    <row r="84392" spans="1:13" hidden="1" x14ac:dyDescent="0.25">
      <c r="A84392" s="4">
        <v>42480</v>
      </c>
      <c r="B84392" s="17">
        <v>124000</v>
      </c>
      <c r="C84392">
        <v>56660.08</v>
      </c>
      <c r="D84392">
        <v>56704.67</v>
      </c>
      <c r="E84392">
        <v>12.99</v>
      </c>
      <c r="F84392">
        <v>12.9</v>
      </c>
      <c r="G84392" s="4">
        <v>44200</v>
      </c>
      <c r="H84392">
        <v>1162</v>
      </c>
      <c r="I84392">
        <v>13.08</v>
      </c>
      <c r="J84392">
        <v>12.83</v>
      </c>
      <c r="K84392">
        <v>7696</v>
      </c>
      <c r="L84392">
        <v>28</v>
      </c>
      <c r="M84392" t="s">
        <v>178</v>
      </c>
    </row>
    <row r="84393" spans="1:13" hidden="1" x14ac:dyDescent="0.25">
      <c r="A84393" s="4">
        <v>42480</v>
      </c>
      <c r="B84393" s="17">
        <v>179455</v>
      </c>
      <c r="C84393">
        <v>72341.7</v>
      </c>
      <c r="D84393">
        <v>72424.47</v>
      </c>
      <c r="E84393">
        <v>12.86</v>
      </c>
      <c r="F84393">
        <v>12.78</v>
      </c>
      <c r="G84393" s="4">
        <v>43467</v>
      </c>
      <c r="H84393">
        <v>667</v>
      </c>
      <c r="I84393">
        <v>12.97</v>
      </c>
      <c r="J84393">
        <v>12.73</v>
      </c>
      <c r="K84393">
        <v>10938</v>
      </c>
      <c r="L84393">
        <v>20</v>
      </c>
      <c r="M84393" t="s">
        <v>168</v>
      </c>
    </row>
    <row r="84394" spans="1:13" hidden="1" x14ac:dyDescent="0.25">
      <c r="A84394" s="4">
        <v>42480</v>
      </c>
      <c r="B84394" s="17">
        <v>30435</v>
      </c>
      <c r="C84394">
        <v>94255.23</v>
      </c>
      <c r="D84394">
        <v>94259.97</v>
      </c>
      <c r="E84394">
        <v>13.86</v>
      </c>
      <c r="F84394">
        <v>13.835000000000001</v>
      </c>
      <c r="G84394" s="4">
        <v>42646</v>
      </c>
      <c r="H84394">
        <v>115</v>
      </c>
      <c r="I84394">
        <v>13.88</v>
      </c>
      <c r="J84394">
        <v>13.83</v>
      </c>
      <c r="K84394">
        <v>343</v>
      </c>
      <c r="L84394">
        <v>6</v>
      </c>
      <c r="M84394" t="s">
        <v>202</v>
      </c>
    </row>
    <row r="84395" spans="1:13" hidden="1" x14ac:dyDescent="0.25">
      <c r="A84395" s="4">
        <v>42480</v>
      </c>
      <c r="B84395" s="17">
        <v>234320</v>
      </c>
      <c r="C84395">
        <v>81581.73</v>
      </c>
      <c r="D84395">
        <v>81626.86</v>
      </c>
      <c r="E84395">
        <v>12.82</v>
      </c>
      <c r="F84395">
        <v>12.76</v>
      </c>
      <c r="G84395" s="4">
        <v>43102</v>
      </c>
      <c r="H84395">
        <v>422</v>
      </c>
      <c r="I84395">
        <v>12.9</v>
      </c>
      <c r="J84395">
        <v>12.75</v>
      </c>
      <c r="K84395">
        <v>11418</v>
      </c>
      <c r="L84395">
        <v>16</v>
      </c>
      <c r="M84395" t="s">
        <v>150</v>
      </c>
    </row>
    <row r="84396" spans="1:13" hidden="1" x14ac:dyDescent="0.25">
      <c r="A84396" s="4">
        <v>42480</v>
      </c>
      <c r="B84396" s="17">
        <v>40205</v>
      </c>
      <c r="C84396">
        <v>97421.55</v>
      </c>
      <c r="D84396">
        <v>97421.02</v>
      </c>
      <c r="E84396">
        <v>14.079000000000001</v>
      </c>
      <c r="F84396">
        <v>14.074999999999999</v>
      </c>
      <c r="G84396" s="4">
        <v>42552</v>
      </c>
      <c r="H84396">
        <v>50</v>
      </c>
      <c r="I84396">
        <v>14.08</v>
      </c>
      <c r="J84396">
        <v>14.07</v>
      </c>
      <c r="K84396">
        <v>200</v>
      </c>
      <c r="L84396">
        <v>3</v>
      </c>
      <c r="M84396" t="s">
        <v>186</v>
      </c>
    </row>
    <row r="84397" spans="1:13" hidden="1" x14ac:dyDescent="0.25">
      <c r="A84397" s="4">
        <v>42480</v>
      </c>
      <c r="B84397" s="17">
        <v>190120</v>
      </c>
      <c r="C84397">
        <v>91480.27</v>
      </c>
      <c r="D84397">
        <v>91492.479999999996</v>
      </c>
      <c r="E84397">
        <v>13.55</v>
      </c>
      <c r="F84397">
        <v>13.5</v>
      </c>
      <c r="G84397" s="4">
        <v>42737</v>
      </c>
      <c r="H84397">
        <v>176</v>
      </c>
      <c r="I84397">
        <v>13.57</v>
      </c>
      <c r="J84397">
        <v>13.494999999999999</v>
      </c>
      <c r="K84397">
        <v>3729</v>
      </c>
      <c r="L84397">
        <v>9</v>
      </c>
      <c r="M84397" t="s">
        <v>119</v>
      </c>
    </row>
    <row r="84398" spans="1:13" hidden="1" x14ac:dyDescent="0.25">
      <c r="A84398" s="4">
        <v>42482</v>
      </c>
      <c r="B84398" s="17">
        <v>0</v>
      </c>
      <c r="C84398">
        <v>88172.08</v>
      </c>
      <c r="D84398">
        <v>88150.76</v>
      </c>
      <c r="E84398">
        <v>0</v>
      </c>
      <c r="F84398">
        <v>0</v>
      </c>
      <c r="G84398" s="4">
        <v>42857</v>
      </c>
      <c r="H84398">
        <v>255</v>
      </c>
      <c r="I84398">
        <v>0</v>
      </c>
      <c r="J84398">
        <v>0</v>
      </c>
      <c r="K84398">
        <v>0</v>
      </c>
      <c r="L84398">
        <v>13</v>
      </c>
      <c r="M84398" t="s">
        <v>270</v>
      </c>
    </row>
    <row r="84399" spans="1:13" hidden="1" x14ac:dyDescent="0.25">
      <c r="A84399" s="4">
        <v>42482</v>
      </c>
      <c r="B84399" s="17">
        <v>0</v>
      </c>
      <c r="C84399">
        <v>20869.55</v>
      </c>
      <c r="D84399">
        <v>20810.66</v>
      </c>
      <c r="E84399">
        <v>0</v>
      </c>
      <c r="F84399">
        <v>0</v>
      </c>
      <c r="G84399" s="4">
        <v>47120</v>
      </c>
      <c r="H84399">
        <v>3140</v>
      </c>
      <c r="I84399">
        <v>0</v>
      </c>
      <c r="J84399">
        <v>0</v>
      </c>
      <c r="K84399">
        <v>0</v>
      </c>
      <c r="L84399">
        <v>41</v>
      </c>
      <c r="M84399" t="s">
        <v>246</v>
      </c>
    </row>
    <row r="84400" spans="1:13" hidden="1" x14ac:dyDescent="0.25">
      <c r="A84400" s="4">
        <v>42482</v>
      </c>
      <c r="B84400" s="17">
        <v>0</v>
      </c>
      <c r="C84400">
        <v>18455.77</v>
      </c>
      <c r="D84400">
        <v>18399.66</v>
      </c>
      <c r="E84400">
        <v>0</v>
      </c>
      <c r="F84400">
        <v>0</v>
      </c>
      <c r="G84400" s="4">
        <v>47485</v>
      </c>
      <c r="H84400">
        <v>3385</v>
      </c>
      <c r="I84400">
        <v>0</v>
      </c>
      <c r="J84400">
        <v>0</v>
      </c>
      <c r="K84400">
        <v>0</v>
      </c>
      <c r="L84400">
        <v>42</v>
      </c>
      <c r="M84400" t="s">
        <v>260</v>
      </c>
    </row>
    <row r="84401" spans="1:13" hidden="1" x14ac:dyDescent="0.25">
      <c r="A84401" s="4">
        <v>42482</v>
      </c>
      <c r="B84401" s="17">
        <v>0</v>
      </c>
      <c r="C84401">
        <v>36646.6</v>
      </c>
      <c r="D84401">
        <v>36542.47</v>
      </c>
      <c r="E84401">
        <v>0</v>
      </c>
      <c r="F84401">
        <v>0</v>
      </c>
      <c r="G84401" s="4">
        <v>45474</v>
      </c>
      <c r="H84401">
        <v>2026</v>
      </c>
      <c r="I84401">
        <v>0</v>
      </c>
      <c r="J84401">
        <v>0</v>
      </c>
      <c r="K84401">
        <v>0</v>
      </c>
      <c r="L84401">
        <v>37</v>
      </c>
      <c r="M84401" t="s">
        <v>226</v>
      </c>
    </row>
    <row r="84402" spans="1:13" hidden="1" x14ac:dyDescent="0.25">
      <c r="A84402" s="4">
        <v>42482</v>
      </c>
      <c r="B84402" s="17">
        <v>0</v>
      </c>
      <c r="C84402">
        <v>41525.769999999997</v>
      </c>
      <c r="D84402">
        <v>41413.89</v>
      </c>
      <c r="E84402">
        <v>0</v>
      </c>
      <c r="F84402">
        <v>0</v>
      </c>
      <c r="G84402" s="4">
        <v>45110</v>
      </c>
      <c r="H84402">
        <v>1780</v>
      </c>
      <c r="I84402">
        <v>0</v>
      </c>
      <c r="J84402">
        <v>0</v>
      </c>
      <c r="K84402">
        <v>0</v>
      </c>
      <c r="L84402">
        <v>35</v>
      </c>
      <c r="M84402" t="s">
        <v>227</v>
      </c>
    </row>
    <row r="84403" spans="1:13" hidden="1" x14ac:dyDescent="0.25">
      <c r="A84403" s="4">
        <v>42482</v>
      </c>
      <c r="B84403" s="17">
        <v>505</v>
      </c>
      <c r="C84403">
        <v>47080.65</v>
      </c>
      <c r="D84403">
        <v>47027.42</v>
      </c>
      <c r="E84403">
        <v>13.04</v>
      </c>
      <c r="F84403">
        <v>13.04</v>
      </c>
      <c r="G84403" s="4">
        <v>44743</v>
      </c>
      <c r="H84403">
        <v>1531</v>
      </c>
      <c r="I84403">
        <v>13.04</v>
      </c>
      <c r="J84403">
        <v>13.04</v>
      </c>
      <c r="K84403">
        <v>1</v>
      </c>
      <c r="L84403">
        <v>33</v>
      </c>
      <c r="M84403" t="s">
        <v>221</v>
      </c>
    </row>
    <row r="84404" spans="1:13" hidden="1" x14ac:dyDescent="0.25">
      <c r="A84404" s="4">
        <v>42482</v>
      </c>
      <c r="B84404" s="17">
        <v>130</v>
      </c>
      <c r="C84404">
        <v>51734.26</v>
      </c>
      <c r="D84404">
        <v>51682.39</v>
      </c>
      <c r="E84404">
        <v>12.98</v>
      </c>
      <c r="F84404">
        <v>12.97</v>
      </c>
      <c r="G84404" s="4">
        <v>44470</v>
      </c>
      <c r="H84404">
        <v>1347</v>
      </c>
      <c r="I84404">
        <v>12.98</v>
      </c>
      <c r="J84404">
        <v>12.97</v>
      </c>
      <c r="K84404">
        <v>2</v>
      </c>
      <c r="L84404">
        <v>31</v>
      </c>
      <c r="M84404" t="s">
        <v>228</v>
      </c>
    </row>
    <row r="84405" spans="1:13" hidden="1" x14ac:dyDescent="0.25">
      <c r="A84405" s="4">
        <v>42482</v>
      </c>
      <c r="B84405" s="17">
        <v>80</v>
      </c>
      <c r="C84405">
        <v>53410.59</v>
      </c>
      <c r="D84405">
        <v>53359.46</v>
      </c>
      <c r="E84405">
        <v>12.95</v>
      </c>
      <c r="F84405">
        <v>12.95</v>
      </c>
      <c r="G84405" s="4">
        <v>44378</v>
      </c>
      <c r="H84405">
        <v>1283</v>
      </c>
      <c r="I84405">
        <v>12.95</v>
      </c>
      <c r="J84405">
        <v>12.95</v>
      </c>
      <c r="K84405">
        <v>1</v>
      </c>
      <c r="L84405">
        <v>30</v>
      </c>
      <c r="M84405" t="s">
        <v>222</v>
      </c>
    </row>
    <row r="84406" spans="1:13" hidden="1" x14ac:dyDescent="0.25">
      <c r="A84406" s="4">
        <v>42482</v>
      </c>
      <c r="B84406" s="17">
        <v>60</v>
      </c>
      <c r="C84406">
        <v>55061.07</v>
      </c>
      <c r="D84406">
        <v>55010.73</v>
      </c>
      <c r="E84406">
        <v>12.94</v>
      </c>
      <c r="F84406">
        <v>12.89</v>
      </c>
      <c r="G84406" s="4">
        <v>44287</v>
      </c>
      <c r="H84406">
        <v>1221</v>
      </c>
      <c r="I84406">
        <v>12.94</v>
      </c>
      <c r="J84406">
        <v>12.89</v>
      </c>
      <c r="K84406">
        <v>2</v>
      </c>
      <c r="L84406">
        <v>29</v>
      </c>
      <c r="M84406" t="s">
        <v>229</v>
      </c>
    </row>
    <row r="84407" spans="1:13" hidden="1" x14ac:dyDescent="0.25">
      <c r="A84407" s="4">
        <v>42482</v>
      </c>
      <c r="B84407" s="17">
        <v>340</v>
      </c>
      <c r="C84407">
        <v>58488.31</v>
      </c>
      <c r="D84407">
        <v>58433</v>
      </c>
      <c r="E84407">
        <v>12.94</v>
      </c>
      <c r="F84407">
        <v>12.94</v>
      </c>
      <c r="G84407" s="4">
        <v>44105</v>
      </c>
      <c r="H84407">
        <v>1101</v>
      </c>
      <c r="I84407">
        <v>12.94</v>
      </c>
      <c r="J84407">
        <v>12.94</v>
      </c>
      <c r="K84407">
        <v>5</v>
      </c>
      <c r="L84407">
        <v>27</v>
      </c>
      <c r="M84407" t="s">
        <v>196</v>
      </c>
    </row>
    <row r="84408" spans="1:13" hidden="1" x14ac:dyDescent="0.25">
      <c r="A84408" s="4">
        <v>42482</v>
      </c>
      <c r="B84408" s="17">
        <v>35</v>
      </c>
      <c r="C84408">
        <v>89855.83</v>
      </c>
      <c r="D84408">
        <v>89836.23</v>
      </c>
      <c r="E84408">
        <v>13.3</v>
      </c>
      <c r="F84408">
        <v>13.3</v>
      </c>
      <c r="G84408" s="4">
        <v>42795</v>
      </c>
      <c r="H84408">
        <v>214</v>
      </c>
      <c r="I84408">
        <v>13.3</v>
      </c>
      <c r="J84408">
        <v>13.3</v>
      </c>
      <c r="K84408">
        <v>3</v>
      </c>
      <c r="L84408">
        <v>11</v>
      </c>
      <c r="M84408" t="s">
        <v>268</v>
      </c>
    </row>
    <row r="84409" spans="1:13" hidden="1" x14ac:dyDescent="0.25">
      <c r="A84409" s="4">
        <v>42482</v>
      </c>
      <c r="B84409" s="17">
        <v>210</v>
      </c>
      <c r="C84409">
        <v>60355.56</v>
      </c>
      <c r="D84409">
        <v>60294.95</v>
      </c>
      <c r="E84409">
        <v>12.93</v>
      </c>
      <c r="F84409">
        <v>12.92</v>
      </c>
      <c r="G84409" s="4">
        <v>44013</v>
      </c>
      <c r="H84409">
        <v>1037</v>
      </c>
      <c r="I84409">
        <v>12.93</v>
      </c>
      <c r="J84409">
        <v>12.92</v>
      </c>
      <c r="K84409">
        <v>2</v>
      </c>
      <c r="L84409">
        <v>26</v>
      </c>
      <c r="M84409" t="s">
        <v>211</v>
      </c>
    </row>
    <row r="84410" spans="1:13" hidden="1" x14ac:dyDescent="0.25">
      <c r="A84410" s="4">
        <v>42482</v>
      </c>
      <c r="B84410" s="17">
        <v>330</v>
      </c>
      <c r="C84410">
        <v>50158.7</v>
      </c>
      <c r="D84410">
        <v>50106.22</v>
      </c>
      <c r="E84410">
        <v>13.01</v>
      </c>
      <c r="F84410">
        <v>12.94</v>
      </c>
      <c r="G84410" s="4">
        <v>44564</v>
      </c>
      <c r="H84410">
        <v>1408</v>
      </c>
      <c r="I84410">
        <v>13.03</v>
      </c>
      <c r="J84410">
        <v>12.94</v>
      </c>
      <c r="K84410">
        <v>31</v>
      </c>
      <c r="L84410">
        <v>32</v>
      </c>
      <c r="M84410" t="s">
        <v>145</v>
      </c>
    </row>
    <row r="84411" spans="1:13" hidden="1" x14ac:dyDescent="0.25">
      <c r="A84411" s="4">
        <v>42482</v>
      </c>
      <c r="B84411" s="17">
        <v>185</v>
      </c>
      <c r="C84411">
        <v>62161.45</v>
      </c>
      <c r="D84411">
        <v>62096</v>
      </c>
      <c r="E84411">
        <v>12.92</v>
      </c>
      <c r="F84411">
        <v>12.91</v>
      </c>
      <c r="G84411" s="4">
        <v>43922</v>
      </c>
      <c r="H84411">
        <v>976</v>
      </c>
      <c r="I84411">
        <v>12.92</v>
      </c>
      <c r="J84411">
        <v>12.91</v>
      </c>
      <c r="K84411">
        <v>5</v>
      </c>
      <c r="L84411">
        <v>25</v>
      </c>
      <c r="M84411" t="s">
        <v>230</v>
      </c>
    </row>
    <row r="84412" spans="1:13" hidden="1" x14ac:dyDescent="0.25">
      <c r="A84412" s="4">
        <v>42482</v>
      </c>
      <c r="B84412" s="17">
        <v>70</v>
      </c>
      <c r="C84412">
        <v>66051.39</v>
      </c>
      <c r="D84412">
        <v>66008.350000000006</v>
      </c>
      <c r="E84412">
        <v>12.9</v>
      </c>
      <c r="F84412">
        <v>12.87</v>
      </c>
      <c r="G84412" s="4">
        <v>43739</v>
      </c>
      <c r="H84412">
        <v>853</v>
      </c>
      <c r="I84412">
        <v>12.9</v>
      </c>
      <c r="J84412">
        <v>12.87</v>
      </c>
      <c r="K84412">
        <v>4</v>
      </c>
      <c r="L84412">
        <v>23</v>
      </c>
      <c r="M84412" t="s">
        <v>231</v>
      </c>
    </row>
    <row r="84413" spans="1:13" hidden="1" x14ac:dyDescent="0.25">
      <c r="A84413" s="4">
        <v>42482</v>
      </c>
      <c r="B84413" s="17">
        <v>5</v>
      </c>
      <c r="C84413">
        <v>90610.06</v>
      </c>
      <c r="D84413">
        <v>90591.98</v>
      </c>
      <c r="E84413">
        <v>13.414999999999999</v>
      </c>
      <c r="F84413">
        <v>13.414999999999999</v>
      </c>
      <c r="G84413" s="4">
        <v>42767</v>
      </c>
      <c r="H84413">
        <v>196</v>
      </c>
      <c r="I84413">
        <v>13.414999999999999</v>
      </c>
      <c r="J84413">
        <v>13.414999999999999</v>
      </c>
      <c r="K84413">
        <v>1</v>
      </c>
      <c r="L84413">
        <v>10</v>
      </c>
      <c r="M84413" t="s">
        <v>269</v>
      </c>
    </row>
    <row r="84414" spans="1:13" hidden="1" x14ac:dyDescent="0.25">
      <c r="A84414" s="4">
        <v>42482</v>
      </c>
      <c r="B84414" s="17">
        <v>125</v>
      </c>
      <c r="C84414">
        <v>39060.44</v>
      </c>
      <c r="D84414">
        <v>38900.589999999997</v>
      </c>
      <c r="E84414">
        <v>13.17</v>
      </c>
      <c r="F84414">
        <v>13.12</v>
      </c>
      <c r="G84414" s="4">
        <v>45293</v>
      </c>
      <c r="H84414">
        <v>1903</v>
      </c>
      <c r="I84414">
        <v>13.18</v>
      </c>
      <c r="J84414">
        <v>13.09</v>
      </c>
      <c r="K84414">
        <v>23</v>
      </c>
      <c r="L84414">
        <v>36</v>
      </c>
      <c r="M84414" t="s">
        <v>194</v>
      </c>
    </row>
    <row r="84415" spans="1:13" hidden="1" x14ac:dyDescent="0.25">
      <c r="A84415" s="4">
        <v>42482</v>
      </c>
      <c r="B84415" s="17">
        <v>1250</v>
      </c>
      <c r="C84415">
        <v>74667.7</v>
      </c>
      <c r="D84415">
        <v>74649.63</v>
      </c>
      <c r="E84415">
        <v>12.81</v>
      </c>
      <c r="F84415">
        <v>12.8</v>
      </c>
      <c r="G84415" s="4">
        <v>43374</v>
      </c>
      <c r="H84415">
        <v>607</v>
      </c>
      <c r="I84415">
        <v>12.81</v>
      </c>
      <c r="J84415">
        <v>12.8</v>
      </c>
      <c r="K84415">
        <v>27</v>
      </c>
      <c r="L84415">
        <v>19</v>
      </c>
      <c r="M84415" t="s">
        <v>216</v>
      </c>
    </row>
    <row r="84416" spans="1:13" hidden="1" x14ac:dyDescent="0.25">
      <c r="A84416" s="4">
        <v>42482</v>
      </c>
      <c r="B84416" s="17">
        <v>620</v>
      </c>
      <c r="C84416">
        <v>70301.23</v>
      </c>
      <c r="D84416">
        <v>70307.13</v>
      </c>
      <c r="E84416">
        <v>12.84</v>
      </c>
      <c r="F84416">
        <v>12.83</v>
      </c>
      <c r="G84416" s="4">
        <v>43556</v>
      </c>
      <c r="H84416">
        <v>726</v>
      </c>
      <c r="I84416">
        <v>12.85</v>
      </c>
      <c r="J84416">
        <v>12.82</v>
      </c>
      <c r="K84416">
        <v>32</v>
      </c>
      <c r="L84416">
        <v>21</v>
      </c>
      <c r="M84416" t="s">
        <v>232</v>
      </c>
    </row>
    <row r="84417" spans="1:13" hidden="1" x14ac:dyDescent="0.25">
      <c r="A84417" s="4">
        <v>42482</v>
      </c>
      <c r="B84417" s="17">
        <v>0</v>
      </c>
      <c r="C84417">
        <v>30222.080000000002</v>
      </c>
      <c r="D84417">
        <v>30161.74</v>
      </c>
      <c r="E84417">
        <v>0</v>
      </c>
      <c r="F84417">
        <v>0</v>
      </c>
      <c r="G84417" s="4">
        <v>46024</v>
      </c>
      <c r="H84417">
        <v>2401</v>
      </c>
      <c r="I84417">
        <v>0</v>
      </c>
      <c r="J84417">
        <v>0</v>
      </c>
      <c r="K84417">
        <v>0</v>
      </c>
      <c r="L84417">
        <v>39</v>
      </c>
      <c r="M84417" t="s">
        <v>241</v>
      </c>
    </row>
    <row r="84418" spans="1:13" hidden="1" x14ac:dyDescent="0.25">
      <c r="A84418" s="4">
        <v>42482</v>
      </c>
      <c r="B84418" s="17">
        <v>4285</v>
      </c>
      <c r="C84418">
        <v>26685.49</v>
      </c>
      <c r="D84418">
        <v>26621.85</v>
      </c>
      <c r="E84418">
        <v>13.23</v>
      </c>
      <c r="F84418">
        <v>13.17</v>
      </c>
      <c r="G84418" s="4">
        <v>46391</v>
      </c>
      <c r="H84418">
        <v>2647</v>
      </c>
      <c r="I84418">
        <v>13.25</v>
      </c>
      <c r="J84418">
        <v>13.17</v>
      </c>
      <c r="K84418">
        <v>130</v>
      </c>
      <c r="L84418">
        <v>40</v>
      </c>
      <c r="M84418" t="s">
        <v>262</v>
      </c>
    </row>
    <row r="84419" spans="1:13" hidden="1" x14ac:dyDescent="0.25">
      <c r="A84419" s="4">
        <v>42482</v>
      </c>
      <c r="B84419" s="17">
        <v>1610</v>
      </c>
      <c r="C84419">
        <v>93382.18</v>
      </c>
      <c r="D84419">
        <v>93370.02</v>
      </c>
      <c r="E84419">
        <v>13.77</v>
      </c>
      <c r="F84419">
        <v>13.77</v>
      </c>
      <c r="G84419" s="4">
        <v>42675</v>
      </c>
      <c r="H84419">
        <v>134</v>
      </c>
      <c r="I84419">
        <v>13.775</v>
      </c>
      <c r="J84419">
        <v>13.77</v>
      </c>
      <c r="K84419">
        <v>6</v>
      </c>
      <c r="L84419">
        <v>7</v>
      </c>
      <c r="M84419" t="s">
        <v>264</v>
      </c>
    </row>
    <row r="84420" spans="1:13" hidden="1" x14ac:dyDescent="0.25">
      <c r="A84420" s="4">
        <v>42482</v>
      </c>
      <c r="B84420" s="17">
        <v>25</v>
      </c>
      <c r="C84420">
        <v>92490.08</v>
      </c>
      <c r="D84420">
        <v>92486.48</v>
      </c>
      <c r="E84420">
        <v>13.6</v>
      </c>
      <c r="F84420">
        <v>13.61</v>
      </c>
      <c r="G84420" s="4">
        <v>42705</v>
      </c>
      <c r="H84420">
        <v>154</v>
      </c>
      <c r="I84420">
        <v>13.61</v>
      </c>
      <c r="J84420">
        <v>13.6</v>
      </c>
      <c r="K84420">
        <v>3</v>
      </c>
      <c r="L84420">
        <v>8</v>
      </c>
      <c r="M84420" t="s">
        <v>266</v>
      </c>
    </row>
    <row r="84421" spans="1:13" hidden="1" x14ac:dyDescent="0.25">
      <c r="A84421" s="4">
        <v>42482</v>
      </c>
      <c r="B84421" s="17">
        <v>2145</v>
      </c>
      <c r="C84421">
        <v>95301.75</v>
      </c>
      <c r="D84421">
        <v>95299.54</v>
      </c>
      <c r="E84421">
        <v>13.96</v>
      </c>
      <c r="F84421">
        <v>13.94</v>
      </c>
      <c r="G84421" s="4">
        <v>42614</v>
      </c>
      <c r="H84421">
        <v>93</v>
      </c>
      <c r="I84421">
        <v>13.96</v>
      </c>
      <c r="J84421">
        <v>13.935</v>
      </c>
      <c r="K84421">
        <v>12</v>
      </c>
      <c r="L84421">
        <v>5</v>
      </c>
      <c r="M84421" t="s">
        <v>267</v>
      </c>
    </row>
    <row r="84422" spans="1:13" hidden="1" x14ac:dyDescent="0.25">
      <c r="A84422" s="4">
        <v>42482</v>
      </c>
      <c r="B84422" s="17">
        <v>4805</v>
      </c>
      <c r="C84422">
        <v>96417.86</v>
      </c>
      <c r="D84422">
        <v>96411.67</v>
      </c>
      <c r="E84422">
        <v>14.07</v>
      </c>
      <c r="F84422">
        <v>14.055</v>
      </c>
      <c r="G84422" s="4">
        <v>42583</v>
      </c>
      <c r="H84422">
        <v>70</v>
      </c>
      <c r="I84422">
        <v>14.07</v>
      </c>
      <c r="J84422">
        <v>14.055</v>
      </c>
      <c r="K84422">
        <v>15</v>
      </c>
      <c r="L84422">
        <v>4</v>
      </c>
      <c r="M84422" t="s">
        <v>265</v>
      </c>
    </row>
    <row r="84423" spans="1:13" hidden="1" x14ac:dyDescent="0.25">
      <c r="A84423" s="4">
        <v>42482</v>
      </c>
      <c r="B84423" s="17">
        <v>1425</v>
      </c>
      <c r="C84423">
        <v>88901.46</v>
      </c>
      <c r="D84423">
        <v>88880</v>
      </c>
      <c r="E84423">
        <v>13.234999999999999</v>
      </c>
      <c r="F84423">
        <v>13.23</v>
      </c>
      <c r="G84423" s="4">
        <v>42828</v>
      </c>
      <c r="H84423">
        <v>237</v>
      </c>
      <c r="I84423">
        <v>13.244999999999999</v>
      </c>
      <c r="J84423">
        <v>13.225</v>
      </c>
      <c r="K84423">
        <v>35</v>
      </c>
      <c r="L84423">
        <v>12</v>
      </c>
      <c r="M84423" t="s">
        <v>192</v>
      </c>
    </row>
    <row r="84424" spans="1:13" hidden="1" x14ac:dyDescent="0.25">
      <c r="A84424" s="4">
        <v>42482</v>
      </c>
      <c r="B84424" s="17">
        <v>1820</v>
      </c>
      <c r="C84424">
        <v>68196.88</v>
      </c>
      <c r="D84424">
        <v>68174.69</v>
      </c>
      <c r="E84424">
        <v>12.88</v>
      </c>
      <c r="F84424">
        <v>12.86</v>
      </c>
      <c r="G84424" s="4">
        <v>43647</v>
      </c>
      <c r="H84424">
        <v>788</v>
      </c>
      <c r="I84424">
        <v>12.91</v>
      </c>
      <c r="J84424">
        <v>12.85</v>
      </c>
      <c r="K84424">
        <v>63</v>
      </c>
      <c r="L84424">
        <v>22</v>
      </c>
      <c r="M84424" t="s">
        <v>223</v>
      </c>
    </row>
    <row r="84425" spans="1:13" hidden="1" x14ac:dyDescent="0.25">
      <c r="A84425" s="4">
        <v>42482</v>
      </c>
      <c r="B84425" s="17">
        <v>17255</v>
      </c>
      <c r="C84425">
        <v>34277.46</v>
      </c>
      <c r="D84425">
        <v>34223.83</v>
      </c>
      <c r="E84425">
        <v>13.24</v>
      </c>
      <c r="F84425">
        <v>13.13</v>
      </c>
      <c r="G84425" s="4">
        <v>45659</v>
      </c>
      <c r="H84425">
        <v>2152</v>
      </c>
      <c r="I84425">
        <v>13.27</v>
      </c>
      <c r="J84425">
        <v>13.13</v>
      </c>
      <c r="K84425">
        <v>1437</v>
      </c>
      <c r="L84425">
        <v>38</v>
      </c>
      <c r="M84425" t="s">
        <v>189</v>
      </c>
    </row>
    <row r="84426" spans="1:13" hidden="1" x14ac:dyDescent="0.25">
      <c r="A84426" s="4">
        <v>42482</v>
      </c>
      <c r="B84426" s="17">
        <v>11765</v>
      </c>
      <c r="C84426">
        <v>44123.28</v>
      </c>
      <c r="D84426">
        <v>44069.59</v>
      </c>
      <c r="E84426">
        <v>13.11</v>
      </c>
      <c r="F84426">
        <v>13.05</v>
      </c>
      <c r="G84426" s="4">
        <v>44928</v>
      </c>
      <c r="H84426">
        <v>1657</v>
      </c>
      <c r="I84426">
        <v>13.16</v>
      </c>
      <c r="J84426">
        <v>13.05</v>
      </c>
      <c r="K84426">
        <v>1217</v>
      </c>
      <c r="L84426">
        <v>34</v>
      </c>
      <c r="M84426" t="s">
        <v>195</v>
      </c>
    </row>
    <row r="84427" spans="1:13" hidden="1" x14ac:dyDescent="0.25">
      <c r="A84427" s="4">
        <v>42482</v>
      </c>
      <c r="B84427" s="17">
        <v>520</v>
      </c>
      <c r="C84427">
        <v>83981.54</v>
      </c>
      <c r="D84427">
        <v>83934.81</v>
      </c>
      <c r="E84427">
        <v>12.86</v>
      </c>
      <c r="F84427">
        <v>12.89</v>
      </c>
      <c r="G84427" s="4">
        <v>43010</v>
      </c>
      <c r="H84427">
        <v>362</v>
      </c>
      <c r="I84427">
        <v>12.89</v>
      </c>
      <c r="J84427">
        <v>12.86</v>
      </c>
      <c r="K84427">
        <v>22</v>
      </c>
      <c r="L84427">
        <v>15</v>
      </c>
      <c r="M84427" t="s">
        <v>208</v>
      </c>
    </row>
    <row r="84428" spans="1:13" hidden="1" x14ac:dyDescent="0.25">
      <c r="A84428" s="4">
        <v>42482</v>
      </c>
      <c r="B84428" s="17">
        <v>26000</v>
      </c>
      <c r="C84428">
        <v>79343.34</v>
      </c>
      <c r="D84428">
        <v>79325.94</v>
      </c>
      <c r="E84428">
        <v>12.78</v>
      </c>
      <c r="F84428">
        <v>12.77</v>
      </c>
      <c r="G84428" s="4">
        <v>43192</v>
      </c>
      <c r="H84428">
        <v>481</v>
      </c>
      <c r="I84428">
        <v>12.8</v>
      </c>
      <c r="J84428">
        <v>12.76</v>
      </c>
      <c r="K84428">
        <v>572</v>
      </c>
      <c r="L84428">
        <v>17</v>
      </c>
      <c r="M84428" t="s">
        <v>213</v>
      </c>
    </row>
    <row r="84429" spans="1:13" hidden="1" x14ac:dyDescent="0.25">
      <c r="A84429" s="4">
        <v>42482</v>
      </c>
      <c r="B84429" s="17">
        <v>3550</v>
      </c>
      <c r="C84429">
        <v>77013.240000000005</v>
      </c>
      <c r="D84429">
        <v>76979.740000000005</v>
      </c>
      <c r="E84429">
        <v>12.78</v>
      </c>
      <c r="F84429">
        <v>12.77</v>
      </c>
      <c r="G84429" s="4">
        <v>43283</v>
      </c>
      <c r="H84429">
        <v>544</v>
      </c>
      <c r="I84429">
        <v>12.8</v>
      </c>
      <c r="J84429">
        <v>12.75</v>
      </c>
      <c r="K84429">
        <v>218</v>
      </c>
      <c r="L84429">
        <v>18</v>
      </c>
      <c r="M84429" t="s">
        <v>212</v>
      </c>
    </row>
    <row r="84430" spans="1:13" hidden="1" x14ac:dyDescent="0.25">
      <c r="A84430" s="4">
        <v>42482</v>
      </c>
      <c r="B84430" s="17">
        <v>27785</v>
      </c>
      <c r="C84430">
        <v>64052.85</v>
      </c>
      <c r="D84430">
        <v>63966.48</v>
      </c>
      <c r="E84430">
        <v>12.93</v>
      </c>
      <c r="F84430">
        <v>12.9</v>
      </c>
      <c r="G84430" s="4">
        <v>43832</v>
      </c>
      <c r="H84430">
        <v>914</v>
      </c>
      <c r="I84430">
        <v>12.95</v>
      </c>
      <c r="J84430">
        <v>12.88</v>
      </c>
      <c r="K84430">
        <v>1555</v>
      </c>
      <c r="L84430">
        <v>24</v>
      </c>
      <c r="M84430" t="s">
        <v>179</v>
      </c>
    </row>
    <row r="84431" spans="1:13" hidden="1" x14ac:dyDescent="0.25">
      <c r="A84431" s="4">
        <v>42482</v>
      </c>
      <c r="B84431" s="17">
        <v>21610</v>
      </c>
      <c r="C84431">
        <v>98595.82</v>
      </c>
      <c r="D84431">
        <v>98595</v>
      </c>
      <c r="E84431">
        <v>14.1</v>
      </c>
      <c r="F84431">
        <v>14.118</v>
      </c>
      <c r="G84431" s="4">
        <v>42522</v>
      </c>
      <c r="H84431">
        <v>27</v>
      </c>
      <c r="I84431">
        <v>14.118</v>
      </c>
      <c r="J84431">
        <v>14.09</v>
      </c>
      <c r="K84431">
        <v>20</v>
      </c>
      <c r="L84431">
        <v>2</v>
      </c>
      <c r="M84431" t="s">
        <v>259</v>
      </c>
    </row>
    <row r="84432" spans="1:13" hidden="1" x14ac:dyDescent="0.25">
      <c r="A84432" s="4">
        <v>42482</v>
      </c>
      <c r="B84432" s="17">
        <v>3085</v>
      </c>
      <c r="C84432">
        <v>86453.51</v>
      </c>
      <c r="D84432">
        <v>86431.91</v>
      </c>
      <c r="E84432">
        <v>13.04</v>
      </c>
      <c r="F84432">
        <v>13.03</v>
      </c>
      <c r="G84432" s="4">
        <v>42919</v>
      </c>
      <c r="H84432">
        <v>298</v>
      </c>
      <c r="I84432">
        <v>13.05</v>
      </c>
      <c r="J84432">
        <v>13.01</v>
      </c>
      <c r="K84432">
        <v>354</v>
      </c>
      <c r="L84432">
        <v>14</v>
      </c>
      <c r="M84432" t="s">
        <v>207</v>
      </c>
    </row>
    <row r="84433" spans="1:13" hidden="1" x14ac:dyDescent="0.25">
      <c r="A84433" s="4">
        <v>42482</v>
      </c>
      <c r="B84433" s="17">
        <v>540</v>
      </c>
      <c r="C84433">
        <v>99686.05</v>
      </c>
      <c r="D84433">
        <v>99685.98</v>
      </c>
      <c r="E84433">
        <v>14.116</v>
      </c>
      <c r="F84433">
        <v>14.127000000000001</v>
      </c>
      <c r="G84433" s="4">
        <v>42492</v>
      </c>
      <c r="H84433">
        <v>6</v>
      </c>
      <c r="I84433">
        <v>14.129</v>
      </c>
      <c r="J84433">
        <v>14.116</v>
      </c>
      <c r="K84433">
        <v>7</v>
      </c>
      <c r="L84433">
        <v>1</v>
      </c>
      <c r="M84433" t="s">
        <v>263</v>
      </c>
    </row>
    <row r="84434" spans="1:13" hidden="1" x14ac:dyDescent="0.25">
      <c r="A84434" s="4">
        <v>42482</v>
      </c>
      <c r="B84434" s="17">
        <v>71715</v>
      </c>
      <c r="C84434">
        <v>56734.42</v>
      </c>
      <c r="D84434">
        <v>56684.93</v>
      </c>
      <c r="E84434">
        <v>12.94</v>
      </c>
      <c r="F84434">
        <v>12.89</v>
      </c>
      <c r="G84434" s="4">
        <v>44200</v>
      </c>
      <c r="H84434">
        <v>1161</v>
      </c>
      <c r="I84434">
        <v>12.98</v>
      </c>
      <c r="J84434">
        <v>12.87</v>
      </c>
      <c r="K84434">
        <v>4246</v>
      </c>
      <c r="L84434">
        <v>28</v>
      </c>
      <c r="M84434" t="s">
        <v>178</v>
      </c>
    </row>
    <row r="84435" spans="1:13" hidden="1" x14ac:dyDescent="0.25">
      <c r="A84435" s="4">
        <v>42482</v>
      </c>
      <c r="B84435" s="17">
        <v>49500</v>
      </c>
      <c r="C84435">
        <v>72462.460000000006</v>
      </c>
      <c r="D84435">
        <v>72459.05</v>
      </c>
      <c r="E84435">
        <v>12.84</v>
      </c>
      <c r="F84435">
        <v>12.8</v>
      </c>
      <c r="G84435" s="4">
        <v>43467</v>
      </c>
      <c r="H84435">
        <v>666</v>
      </c>
      <c r="I84435">
        <v>12.84</v>
      </c>
      <c r="J84435">
        <v>12.76</v>
      </c>
      <c r="K84435">
        <v>3823</v>
      </c>
      <c r="L84435">
        <v>20</v>
      </c>
      <c r="M84435" t="s">
        <v>168</v>
      </c>
    </row>
    <row r="84436" spans="1:13" hidden="1" x14ac:dyDescent="0.25">
      <c r="A84436" s="4">
        <v>42482</v>
      </c>
      <c r="B84436" s="17">
        <v>19937</v>
      </c>
      <c r="C84436">
        <v>94309.42</v>
      </c>
      <c r="D84436">
        <v>94302.81</v>
      </c>
      <c r="E84436">
        <v>13.87</v>
      </c>
      <c r="F84436">
        <v>13.845000000000001</v>
      </c>
      <c r="G84436" s="4">
        <v>42646</v>
      </c>
      <c r="H84436">
        <v>114</v>
      </c>
      <c r="I84436">
        <v>13.87</v>
      </c>
      <c r="J84436">
        <v>13.83</v>
      </c>
      <c r="K84436">
        <v>115</v>
      </c>
      <c r="L84436">
        <v>6</v>
      </c>
      <c r="M84436" t="s">
        <v>202</v>
      </c>
    </row>
    <row r="84437" spans="1:13" hidden="1" x14ac:dyDescent="0.25">
      <c r="A84437" s="4">
        <v>42482</v>
      </c>
      <c r="B84437" s="17">
        <v>64130</v>
      </c>
      <c r="C84437">
        <v>81669.679999999993</v>
      </c>
      <c r="D84437">
        <v>81653.56</v>
      </c>
      <c r="E84437">
        <v>12.82</v>
      </c>
      <c r="F84437">
        <v>12.78</v>
      </c>
      <c r="G84437" s="4">
        <v>43102</v>
      </c>
      <c r="H84437">
        <v>421</v>
      </c>
      <c r="I84437">
        <v>12.82</v>
      </c>
      <c r="J84437">
        <v>12.75</v>
      </c>
      <c r="K84437">
        <v>3121</v>
      </c>
      <c r="L84437">
        <v>16</v>
      </c>
      <c r="M84437" t="s">
        <v>150</v>
      </c>
    </row>
    <row r="84438" spans="1:13" hidden="1" x14ac:dyDescent="0.25">
      <c r="A84438" s="4">
        <v>42482</v>
      </c>
      <c r="B84438" s="17">
        <v>14380</v>
      </c>
      <c r="C84438">
        <v>97472.13</v>
      </c>
      <c r="D84438">
        <v>97471.94</v>
      </c>
      <c r="E84438">
        <v>14.08</v>
      </c>
      <c r="F84438">
        <v>14.08</v>
      </c>
      <c r="G84438" s="4">
        <v>42552</v>
      </c>
      <c r="H84438">
        <v>49</v>
      </c>
      <c r="I84438">
        <v>14.08</v>
      </c>
      <c r="J84438">
        <v>14.074999999999999</v>
      </c>
      <c r="K84438">
        <v>29</v>
      </c>
      <c r="L84438">
        <v>3</v>
      </c>
      <c r="M84438" t="s">
        <v>186</v>
      </c>
    </row>
    <row r="84439" spans="1:13" hidden="1" x14ac:dyDescent="0.25">
      <c r="A84439" s="4">
        <v>42482</v>
      </c>
      <c r="B84439" s="17">
        <v>17848</v>
      </c>
      <c r="C84439">
        <v>91540.479999999996</v>
      </c>
      <c r="D84439">
        <v>91524.37</v>
      </c>
      <c r="E84439">
        <v>13.52</v>
      </c>
      <c r="F84439">
        <v>13.51</v>
      </c>
      <c r="G84439" s="4">
        <v>42737</v>
      </c>
      <c r="H84439">
        <v>175</v>
      </c>
      <c r="I84439">
        <v>13.52</v>
      </c>
      <c r="J84439">
        <v>13.5</v>
      </c>
      <c r="K84439">
        <v>519</v>
      </c>
      <c r="L84439">
        <v>9</v>
      </c>
      <c r="M84439" t="s">
        <v>119</v>
      </c>
    </row>
    <row r="84440" spans="1:13" hidden="1" x14ac:dyDescent="0.25">
      <c r="A84440" s="4">
        <v>42485</v>
      </c>
      <c r="B84440" s="17">
        <v>0</v>
      </c>
      <c r="C84440">
        <v>88197</v>
      </c>
      <c r="D84440">
        <v>88230.47</v>
      </c>
      <c r="E84440">
        <v>0</v>
      </c>
      <c r="F84440">
        <v>0</v>
      </c>
      <c r="G84440" s="4">
        <v>42857</v>
      </c>
      <c r="H84440">
        <v>254</v>
      </c>
      <c r="I84440">
        <v>0</v>
      </c>
      <c r="J84440">
        <v>0</v>
      </c>
      <c r="K84440">
        <v>0</v>
      </c>
      <c r="L84440">
        <v>13</v>
      </c>
      <c r="M84440" t="s">
        <v>270</v>
      </c>
    </row>
    <row r="84441" spans="1:13" hidden="1" x14ac:dyDescent="0.25">
      <c r="A84441" s="4">
        <v>42485</v>
      </c>
      <c r="B84441" s="17">
        <v>0</v>
      </c>
      <c r="C84441">
        <v>20821.580000000002</v>
      </c>
      <c r="D84441">
        <v>21232.13</v>
      </c>
      <c r="E84441">
        <v>0</v>
      </c>
      <c r="F84441">
        <v>0</v>
      </c>
      <c r="G84441" s="4">
        <v>47120</v>
      </c>
      <c r="H84441">
        <v>3139</v>
      </c>
      <c r="I84441">
        <v>0</v>
      </c>
      <c r="J84441">
        <v>0</v>
      </c>
      <c r="K84441">
        <v>0</v>
      </c>
      <c r="L84441">
        <v>41</v>
      </c>
      <c r="M84441" t="s">
        <v>246</v>
      </c>
    </row>
    <row r="84442" spans="1:13" hidden="1" x14ac:dyDescent="0.25">
      <c r="A84442" s="4">
        <v>42485</v>
      </c>
      <c r="B84442" s="17">
        <v>0</v>
      </c>
      <c r="C84442">
        <v>18409.310000000001</v>
      </c>
      <c r="D84442">
        <v>18801.13</v>
      </c>
      <c r="E84442">
        <v>0</v>
      </c>
      <c r="F84442">
        <v>0</v>
      </c>
      <c r="G84442" s="4">
        <v>47485</v>
      </c>
      <c r="H84442">
        <v>3384</v>
      </c>
      <c r="I84442">
        <v>0</v>
      </c>
      <c r="J84442">
        <v>0</v>
      </c>
      <c r="K84442">
        <v>0</v>
      </c>
      <c r="L84442">
        <v>42</v>
      </c>
      <c r="M84442" t="s">
        <v>260</v>
      </c>
    </row>
    <row r="84443" spans="1:13" hidden="1" x14ac:dyDescent="0.25">
      <c r="A84443" s="4">
        <v>42485</v>
      </c>
      <c r="B84443" s="17">
        <v>0</v>
      </c>
      <c r="C84443">
        <v>36561.64</v>
      </c>
      <c r="D84443">
        <v>36984.31</v>
      </c>
      <c r="E84443">
        <v>0</v>
      </c>
      <c r="F84443">
        <v>0</v>
      </c>
      <c r="G84443" s="4">
        <v>45474</v>
      </c>
      <c r="H84443">
        <v>2025</v>
      </c>
      <c r="I84443">
        <v>0</v>
      </c>
      <c r="J84443">
        <v>0</v>
      </c>
      <c r="K84443">
        <v>0</v>
      </c>
      <c r="L84443">
        <v>37</v>
      </c>
      <c r="M84443" t="s">
        <v>226</v>
      </c>
    </row>
    <row r="84444" spans="1:13" hidden="1" x14ac:dyDescent="0.25">
      <c r="A84444" s="4">
        <v>42485</v>
      </c>
      <c r="B84444" s="17">
        <v>0</v>
      </c>
      <c r="C84444">
        <v>41435.620000000003</v>
      </c>
      <c r="D84444">
        <v>41842.910000000003</v>
      </c>
      <c r="E84444">
        <v>0</v>
      </c>
      <c r="F84444">
        <v>0</v>
      </c>
      <c r="G84444" s="4">
        <v>45110</v>
      </c>
      <c r="H84444">
        <v>1779</v>
      </c>
      <c r="I84444">
        <v>0</v>
      </c>
      <c r="J84444">
        <v>0</v>
      </c>
      <c r="K84444">
        <v>0</v>
      </c>
      <c r="L84444">
        <v>35</v>
      </c>
      <c r="M84444" t="s">
        <v>227</v>
      </c>
    </row>
    <row r="84445" spans="1:13" hidden="1" x14ac:dyDescent="0.25">
      <c r="A84445" s="4">
        <v>42485</v>
      </c>
      <c r="B84445" s="17">
        <v>0</v>
      </c>
      <c r="C84445">
        <v>47052.09</v>
      </c>
      <c r="D84445">
        <v>47449.9</v>
      </c>
      <c r="E84445">
        <v>0</v>
      </c>
      <c r="F84445">
        <v>0</v>
      </c>
      <c r="G84445" s="4">
        <v>44743</v>
      </c>
      <c r="H84445">
        <v>1530</v>
      </c>
      <c r="I84445">
        <v>0</v>
      </c>
      <c r="J84445">
        <v>0</v>
      </c>
      <c r="K84445">
        <v>0</v>
      </c>
      <c r="L84445">
        <v>33</v>
      </c>
      <c r="M84445" t="s">
        <v>221</v>
      </c>
    </row>
    <row r="84446" spans="1:13" hidden="1" x14ac:dyDescent="0.25">
      <c r="A84446" s="4">
        <v>42485</v>
      </c>
      <c r="B84446" s="17">
        <v>0</v>
      </c>
      <c r="C84446">
        <v>51709.5</v>
      </c>
      <c r="D84446">
        <v>52081.21</v>
      </c>
      <c r="E84446">
        <v>0</v>
      </c>
      <c r="F84446">
        <v>0</v>
      </c>
      <c r="G84446" s="4">
        <v>44470</v>
      </c>
      <c r="H84446">
        <v>1346</v>
      </c>
      <c r="I84446">
        <v>0</v>
      </c>
      <c r="J84446">
        <v>0</v>
      </c>
      <c r="K84446">
        <v>0</v>
      </c>
      <c r="L84446">
        <v>31</v>
      </c>
      <c r="M84446" t="s">
        <v>228</v>
      </c>
    </row>
    <row r="84447" spans="1:13" hidden="1" x14ac:dyDescent="0.25">
      <c r="A84447" s="4">
        <v>42485</v>
      </c>
      <c r="B84447" s="17">
        <v>0</v>
      </c>
      <c r="C84447">
        <v>53387.45</v>
      </c>
      <c r="D84447">
        <v>53752.800000000003</v>
      </c>
      <c r="E84447">
        <v>0</v>
      </c>
      <c r="F84447">
        <v>0</v>
      </c>
      <c r="G84447" s="4">
        <v>44378</v>
      </c>
      <c r="H84447">
        <v>1282</v>
      </c>
      <c r="I84447">
        <v>0</v>
      </c>
      <c r="J84447">
        <v>0</v>
      </c>
      <c r="K84447">
        <v>0</v>
      </c>
      <c r="L84447">
        <v>30</v>
      </c>
      <c r="M84447" t="s">
        <v>222</v>
      </c>
    </row>
    <row r="84448" spans="1:13" hidden="1" x14ac:dyDescent="0.25">
      <c r="A84448" s="4">
        <v>42485</v>
      </c>
      <c r="B84448" s="17">
        <v>0</v>
      </c>
      <c r="C84448">
        <v>55039.59</v>
      </c>
      <c r="D84448">
        <v>55398.14</v>
      </c>
      <c r="E84448">
        <v>0</v>
      </c>
      <c r="F84448">
        <v>0</v>
      </c>
      <c r="G84448" s="4">
        <v>44287</v>
      </c>
      <c r="H84448">
        <v>1220</v>
      </c>
      <c r="I84448">
        <v>0</v>
      </c>
      <c r="J84448">
        <v>0</v>
      </c>
      <c r="K84448">
        <v>0</v>
      </c>
      <c r="L84448">
        <v>29</v>
      </c>
      <c r="M84448" t="s">
        <v>229</v>
      </c>
    </row>
    <row r="84449" spans="1:13" hidden="1" x14ac:dyDescent="0.25">
      <c r="A84449" s="4">
        <v>42485</v>
      </c>
      <c r="B84449" s="17">
        <v>5</v>
      </c>
      <c r="C84449">
        <v>58463.65</v>
      </c>
      <c r="D84449">
        <v>58799.12</v>
      </c>
      <c r="E84449">
        <v>12.76</v>
      </c>
      <c r="F84449">
        <v>12.76</v>
      </c>
      <c r="G84449" s="4">
        <v>44105</v>
      </c>
      <c r="H84449">
        <v>1100</v>
      </c>
      <c r="I84449">
        <v>12.76</v>
      </c>
      <c r="J84449">
        <v>12.76</v>
      </c>
      <c r="K84449">
        <v>1</v>
      </c>
      <c r="L84449">
        <v>27</v>
      </c>
      <c r="M84449" t="s">
        <v>196</v>
      </c>
    </row>
    <row r="84450" spans="1:13" hidden="1" x14ac:dyDescent="0.25">
      <c r="A84450" s="4">
        <v>42485</v>
      </c>
      <c r="B84450" s="17">
        <v>20</v>
      </c>
      <c r="C84450">
        <v>89883.36</v>
      </c>
      <c r="D84450">
        <v>89901.119999999995</v>
      </c>
      <c r="E84450">
        <v>13.285</v>
      </c>
      <c r="F84450">
        <v>13.285</v>
      </c>
      <c r="G84450" s="4">
        <v>42795</v>
      </c>
      <c r="H84450">
        <v>213</v>
      </c>
      <c r="I84450">
        <v>13.285</v>
      </c>
      <c r="J84450">
        <v>13.285</v>
      </c>
      <c r="K84450">
        <v>1</v>
      </c>
      <c r="L84450">
        <v>11</v>
      </c>
      <c r="M84450" t="s">
        <v>268</v>
      </c>
    </row>
    <row r="84451" spans="1:13" hidden="1" x14ac:dyDescent="0.25">
      <c r="A84451" s="4">
        <v>42485</v>
      </c>
      <c r="B84451" s="17">
        <v>75</v>
      </c>
      <c r="C84451">
        <v>60326.58</v>
      </c>
      <c r="D84451">
        <v>60641.15</v>
      </c>
      <c r="E84451">
        <v>12.77</v>
      </c>
      <c r="F84451">
        <v>12.77</v>
      </c>
      <c r="G84451" s="4">
        <v>44013</v>
      </c>
      <c r="H84451">
        <v>1036</v>
      </c>
      <c r="I84451">
        <v>12.78</v>
      </c>
      <c r="J84451">
        <v>12.77</v>
      </c>
      <c r="K84451">
        <v>8</v>
      </c>
      <c r="L84451">
        <v>26</v>
      </c>
      <c r="M84451" t="s">
        <v>211</v>
      </c>
    </row>
    <row r="84452" spans="1:13" hidden="1" x14ac:dyDescent="0.25">
      <c r="A84452" s="4">
        <v>42485</v>
      </c>
      <c r="B84452" s="17">
        <v>330</v>
      </c>
      <c r="C84452">
        <v>62128.58</v>
      </c>
      <c r="D84452">
        <v>62424.84</v>
      </c>
      <c r="E84452">
        <v>12.74</v>
      </c>
      <c r="F84452">
        <v>12.76</v>
      </c>
      <c r="G84452" s="4">
        <v>43922</v>
      </c>
      <c r="H84452">
        <v>975</v>
      </c>
      <c r="I84452">
        <v>12.79</v>
      </c>
      <c r="J84452">
        <v>12.74</v>
      </c>
      <c r="K84452">
        <v>11</v>
      </c>
      <c r="L84452">
        <v>25</v>
      </c>
      <c r="M84452" t="s">
        <v>230</v>
      </c>
    </row>
    <row r="84453" spans="1:13" hidden="1" x14ac:dyDescent="0.25">
      <c r="A84453" s="4">
        <v>42485</v>
      </c>
      <c r="B84453" s="17">
        <v>5470</v>
      </c>
      <c r="C84453">
        <v>50132.51</v>
      </c>
      <c r="D84453">
        <v>50509.63</v>
      </c>
      <c r="E84453">
        <v>12.83</v>
      </c>
      <c r="F84453">
        <v>12.8</v>
      </c>
      <c r="G84453" s="4">
        <v>44564</v>
      </c>
      <c r="H84453">
        <v>1407</v>
      </c>
      <c r="I84453">
        <v>12.84</v>
      </c>
      <c r="J84453">
        <v>12.78</v>
      </c>
      <c r="K84453">
        <v>45</v>
      </c>
      <c r="L84453">
        <v>32</v>
      </c>
      <c r="M84453" t="s">
        <v>145</v>
      </c>
    </row>
    <row r="84454" spans="1:13" hidden="1" x14ac:dyDescent="0.25">
      <c r="A84454" s="4">
        <v>42485</v>
      </c>
      <c r="B84454" s="17">
        <v>70</v>
      </c>
      <c r="C84454">
        <v>66042.98</v>
      </c>
      <c r="D84454">
        <v>66301.22</v>
      </c>
      <c r="E84454">
        <v>12.75</v>
      </c>
      <c r="F84454">
        <v>12.74</v>
      </c>
      <c r="G84454" s="4">
        <v>43739</v>
      </c>
      <c r="H84454">
        <v>852</v>
      </c>
      <c r="I84454">
        <v>12.77</v>
      </c>
      <c r="J84454">
        <v>12.74</v>
      </c>
      <c r="K84454">
        <v>4</v>
      </c>
      <c r="L84454">
        <v>23</v>
      </c>
      <c r="M84454" t="s">
        <v>231</v>
      </c>
    </row>
    <row r="84455" spans="1:13" hidden="1" x14ac:dyDescent="0.25">
      <c r="A84455" s="4">
        <v>42485</v>
      </c>
      <c r="B84455" s="17">
        <v>15</v>
      </c>
      <c r="C84455">
        <v>90639.5</v>
      </c>
      <c r="D84455">
        <v>90657.2</v>
      </c>
      <c r="E84455">
        <v>13.385</v>
      </c>
      <c r="F84455">
        <v>13.385</v>
      </c>
      <c r="G84455" s="4">
        <v>42767</v>
      </c>
      <c r="H84455">
        <v>195</v>
      </c>
      <c r="I84455">
        <v>13.385</v>
      </c>
      <c r="J84455">
        <v>13.385</v>
      </c>
      <c r="K84455">
        <v>1</v>
      </c>
      <c r="L84455">
        <v>10</v>
      </c>
      <c r="M84455" t="s">
        <v>269</v>
      </c>
    </row>
    <row r="84456" spans="1:13" hidden="1" x14ac:dyDescent="0.25">
      <c r="A84456" s="4">
        <v>42485</v>
      </c>
      <c r="B84456" s="17">
        <v>540</v>
      </c>
      <c r="C84456">
        <v>38921</v>
      </c>
      <c r="D84456">
        <v>39316.949999999997</v>
      </c>
      <c r="E84456">
        <v>13</v>
      </c>
      <c r="F84456">
        <v>12.97</v>
      </c>
      <c r="G84456" s="4">
        <v>45293</v>
      </c>
      <c r="H84456">
        <v>1902</v>
      </c>
      <c r="I84456">
        <v>13</v>
      </c>
      <c r="J84456">
        <v>12.94</v>
      </c>
      <c r="K84456">
        <v>60</v>
      </c>
      <c r="L84456">
        <v>36</v>
      </c>
      <c r="M84456" t="s">
        <v>194</v>
      </c>
    </row>
    <row r="84457" spans="1:13" hidden="1" x14ac:dyDescent="0.25">
      <c r="A84457" s="4">
        <v>42485</v>
      </c>
      <c r="B84457" s="17">
        <v>185</v>
      </c>
      <c r="C84457">
        <v>74688.789999999994</v>
      </c>
      <c r="D84457">
        <v>74783.45</v>
      </c>
      <c r="E84457">
        <v>12.67</v>
      </c>
      <c r="F84457">
        <v>12.69</v>
      </c>
      <c r="G84457" s="4">
        <v>43374</v>
      </c>
      <c r="H84457">
        <v>606</v>
      </c>
      <c r="I84457">
        <v>12.71</v>
      </c>
      <c r="J84457">
        <v>12.67</v>
      </c>
      <c r="K84457">
        <v>8</v>
      </c>
      <c r="L84457">
        <v>19</v>
      </c>
      <c r="M84457" t="s">
        <v>216</v>
      </c>
    </row>
    <row r="84458" spans="1:13" hidden="1" x14ac:dyDescent="0.25">
      <c r="A84458" s="4">
        <v>42485</v>
      </c>
      <c r="B84458" s="17">
        <v>820</v>
      </c>
      <c r="C84458">
        <v>70344.009999999995</v>
      </c>
      <c r="D84458">
        <v>70522.95</v>
      </c>
      <c r="E84458">
        <v>12.71</v>
      </c>
      <c r="F84458">
        <v>12.71</v>
      </c>
      <c r="G84458" s="4">
        <v>43556</v>
      </c>
      <c r="H84458">
        <v>725</v>
      </c>
      <c r="I84458">
        <v>12.74</v>
      </c>
      <c r="J84458">
        <v>12.7</v>
      </c>
      <c r="K84458">
        <v>10</v>
      </c>
      <c r="L84458">
        <v>21</v>
      </c>
      <c r="M84458" t="s">
        <v>232</v>
      </c>
    </row>
    <row r="84459" spans="1:13" hidden="1" x14ac:dyDescent="0.25">
      <c r="A84459" s="4">
        <v>42485</v>
      </c>
      <c r="B84459" s="17">
        <v>50</v>
      </c>
      <c r="C84459">
        <v>30177.56</v>
      </c>
      <c r="D84459">
        <v>30626.06</v>
      </c>
      <c r="E84459">
        <v>13.06</v>
      </c>
      <c r="F84459">
        <v>13.03</v>
      </c>
      <c r="G84459" s="4">
        <v>46024</v>
      </c>
      <c r="H84459">
        <v>2400</v>
      </c>
      <c r="I84459">
        <v>13.06</v>
      </c>
      <c r="J84459">
        <v>13.01</v>
      </c>
      <c r="K84459">
        <v>9</v>
      </c>
      <c r="L84459">
        <v>39</v>
      </c>
      <c r="M84459" t="s">
        <v>241</v>
      </c>
    </row>
    <row r="84460" spans="1:13" hidden="1" x14ac:dyDescent="0.25">
      <c r="A84460" s="4">
        <v>42485</v>
      </c>
      <c r="B84460" s="17">
        <v>3895</v>
      </c>
      <c r="C84460">
        <v>26635.82</v>
      </c>
      <c r="D84460">
        <v>27077.77</v>
      </c>
      <c r="E84460">
        <v>13.16</v>
      </c>
      <c r="F84460">
        <v>13.05</v>
      </c>
      <c r="G84460" s="4">
        <v>46391</v>
      </c>
      <c r="H84460">
        <v>2646</v>
      </c>
      <c r="I84460">
        <v>13.16</v>
      </c>
      <c r="J84460">
        <v>13.03</v>
      </c>
      <c r="K84460">
        <v>174</v>
      </c>
      <c r="L84460">
        <v>40</v>
      </c>
      <c r="M84460" t="s">
        <v>262</v>
      </c>
    </row>
    <row r="84461" spans="1:13" hidden="1" x14ac:dyDescent="0.25">
      <c r="A84461" s="4">
        <v>42485</v>
      </c>
      <c r="B84461" s="17">
        <v>195</v>
      </c>
      <c r="C84461">
        <v>93419</v>
      </c>
      <c r="D84461">
        <v>93424.34</v>
      </c>
      <c r="E84461">
        <v>13.74</v>
      </c>
      <c r="F84461">
        <v>13.74</v>
      </c>
      <c r="G84461" s="4">
        <v>42675</v>
      </c>
      <c r="H84461">
        <v>133</v>
      </c>
      <c r="I84461">
        <v>13.74</v>
      </c>
      <c r="J84461">
        <v>13.72</v>
      </c>
      <c r="K84461">
        <v>4</v>
      </c>
      <c r="L84461">
        <v>7</v>
      </c>
      <c r="M84461" t="s">
        <v>264</v>
      </c>
    </row>
    <row r="84462" spans="1:13" hidden="1" x14ac:dyDescent="0.25">
      <c r="A84462" s="4">
        <v>42485</v>
      </c>
      <c r="B84462" s="17">
        <v>1720</v>
      </c>
      <c r="C84462">
        <v>92535</v>
      </c>
      <c r="D84462">
        <v>92545.27</v>
      </c>
      <c r="E84462">
        <v>13.62</v>
      </c>
      <c r="F84462">
        <v>13.61</v>
      </c>
      <c r="G84462" s="4">
        <v>42705</v>
      </c>
      <c r="H84462">
        <v>153</v>
      </c>
      <c r="I84462">
        <v>13.62</v>
      </c>
      <c r="J84462">
        <v>13.61</v>
      </c>
      <c r="K84462">
        <v>3</v>
      </c>
      <c r="L84462">
        <v>8</v>
      </c>
      <c r="M84462" t="s">
        <v>266</v>
      </c>
    </row>
    <row r="84463" spans="1:13" hidden="1" x14ac:dyDescent="0.25">
      <c r="A84463" s="4">
        <v>42485</v>
      </c>
      <c r="B84463" s="17">
        <v>905</v>
      </c>
      <c r="C84463">
        <v>95349.53</v>
      </c>
      <c r="D84463">
        <v>95351.95</v>
      </c>
      <c r="E84463">
        <v>13.925000000000001</v>
      </c>
      <c r="F84463">
        <v>13.925000000000001</v>
      </c>
      <c r="G84463" s="4">
        <v>42614</v>
      </c>
      <c r="H84463">
        <v>92</v>
      </c>
      <c r="I84463">
        <v>13.925000000000001</v>
      </c>
      <c r="J84463">
        <v>13.925000000000001</v>
      </c>
      <c r="K84463">
        <v>6</v>
      </c>
      <c r="L84463">
        <v>5</v>
      </c>
      <c r="M84463" t="s">
        <v>267</v>
      </c>
    </row>
    <row r="84464" spans="1:13" hidden="1" x14ac:dyDescent="0.25">
      <c r="A84464" s="4">
        <v>42485</v>
      </c>
      <c r="B84464" s="17">
        <v>2145</v>
      </c>
      <c r="C84464">
        <v>96462.25</v>
      </c>
      <c r="D84464">
        <v>96468.97</v>
      </c>
      <c r="E84464">
        <v>14.05</v>
      </c>
      <c r="F84464">
        <v>14.035</v>
      </c>
      <c r="G84464" s="4">
        <v>42583</v>
      </c>
      <c r="H84464">
        <v>69</v>
      </c>
      <c r="I84464">
        <v>14.05</v>
      </c>
      <c r="J84464">
        <v>14.03</v>
      </c>
      <c r="K84464">
        <v>9</v>
      </c>
      <c r="L84464">
        <v>4</v>
      </c>
      <c r="M84464" t="s">
        <v>265</v>
      </c>
    </row>
    <row r="84465" spans="1:13" hidden="1" x14ac:dyDescent="0.25">
      <c r="A84465" s="4">
        <v>42485</v>
      </c>
      <c r="B84465" s="17">
        <v>8020</v>
      </c>
      <c r="C84465">
        <v>88926.63</v>
      </c>
      <c r="D84465">
        <v>88957.24</v>
      </c>
      <c r="E84465">
        <v>13.16</v>
      </c>
      <c r="F84465">
        <v>13.19</v>
      </c>
      <c r="G84465" s="4">
        <v>42828</v>
      </c>
      <c r="H84465">
        <v>236</v>
      </c>
      <c r="I84465">
        <v>13.205</v>
      </c>
      <c r="J84465">
        <v>13.16</v>
      </c>
      <c r="K84465">
        <v>112</v>
      </c>
      <c r="L84465">
        <v>12</v>
      </c>
      <c r="M84465" t="s">
        <v>192</v>
      </c>
    </row>
    <row r="84466" spans="1:13" hidden="1" x14ac:dyDescent="0.25">
      <c r="A84466" s="4">
        <v>42485</v>
      </c>
      <c r="B84466" s="17">
        <v>4010</v>
      </c>
      <c r="C84466">
        <v>68210.45</v>
      </c>
      <c r="D84466">
        <v>68437.3</v>
      </c>
      <c r="E84466">
        <v>12.85</v>
      </c>
      <c r="F84466">
        <v>12.73</v>
      </c>
      <c r="G84466" s="4">
        <v>43647</v>
      </c>
      <c r="H84466">
        <v>787</v>
      </c>
      <c r="I84466">
        <v>12.86</v>
      </c>
      <c r="J84466">
        <v>12.69</v>
      </c>
      <c r="K84466">
        <v>207</v>
      </c>
      <c r="L84466">
        <v>22</v>
      </c>
      <c r="M84466" t="s">
        <v>223</v>
      </c>
    </row>
    <row r="84467" spans="1:13" hidden="1" x14ac:dyDescent="0.25">
      <c r="A84467" s="4">
        <v>42485</v>
      </c>
      <c r="B84467" s="17">
        <v>19965</v>
      </c>
      <c r="C84467">
        <v>34241.78</v>
      </c>
      <c r="D84467">
        <v>34689.449999999997</v>
      </c>
      <c r="E84467">
        <v>13.12</v>
      </c>
      <c r="F84467">
        <v>13</v>
      </c>
      <c r="G84467" s="4">
        <v>45659</v>
      </c>
      <c r="H84467">
        <v>2151</v>
      </c>
      <c r="I84467">
        <v>13.14</v>
      </c>
      <c r="J84467">
        <v>12.98</v>
      </c>
      <c r="K84467">
        <v>1014</v>
      </c>
      <c r="L84467">
        <v>38</v>
      </c>
      <c r="M84467" t="s">
        <v>189</v>
      </c>
    </row>
    <row r="84468" spans="1:13" hidden="1" x14ac:dyDescent="0.25">
      <c r="A84468" s="4">
        <v>42485</v>
      </c>
      <c r="B84468" s="17">
        <v>10065</v>
      </c>
      <c r="C84468">
        <v>83978.84</v>
      </c>
      <c r="D84468">
        <v>84028.800000000003</v>
      </c>
      <c r="E84468">
        <v>12.83</v>
      </c>
      <c r="F84468">
        <v>12.82</v>
      </c>
      <c r="G84468" s="4">
        <v>43010</v>
      </c>
      <c r="H84468">
        <v>361</v>
      </c>
      <c r="I84468">
        <v>12.84</v>
      </c>
      <c r="J84468">
        <v>12.78</v>
      </c>
      <c r="K84468">
        <v>331</v>
      </c>
      <c r="L84468">
        <v>15</v>
      </c>
      <c r="M84468" t="s">
        <v>208</v>
      </c>
    </row>
    <row r="84469" spans="1:13" hidden="1" x14ac:dyDescent="0.25">
      <c r="A84469" s="4">
        <v>42485</v>
      </c>
      <c r="B84469" s="17">
        <v>34580</v>
      </c>
      <c r="C84469">
        <v>44092.71</v>
      </c>
      <c r="D84469">
        <v>44509.279999999999</v>
      </c>
      <c r="E84469">
        <v>13.08</v>
      </c>
      <c r="F84469">
        <v>12.92</v>
      </c>
      <c r="G84469" s="4">
        <v>44928</v>
      </c>
      <c r="H84469">
        <v>1656</v>
      </c>
      <c r="I84469">
        <v>13.08</v>
      </c>
      <c r="J84469">
        <v>12.89</v>
      </c>
      <c r="K84469">
        <v>1825</v>
      </c>
      <c r="L84469">
        <v>34</v>
      </c>
      <c r="M84469" t="s">
        <v>195</v>
      </c>
    </row>
    <row r="84470" spans="1:13" hidden="1" x14ac:dyDescent="0.25">
      <c r="A84470" s="4">
        <v>42485</v>
      </c>
      <c r="B84470" s="17">
        <v>18285</v>
      </c>
      <c r="C84470">
        <v>79367.55</v>
      </c>
      <c r="D84470">
        <v>79431.53</v>
      </c>
      <c r="E84470">
        <v>12.71</v>
      </c>
      <c r="F84470">
        <v>12.7</v>
      </c>
      <c r="G84470" s="4">
        <v>43192</v>
      </c>
      <c r="H84470">
        <v>480</v>
      </c>
      <c r="I84470">
        <v>12.74</v>
      </c>
      <c r="J84470">
        <v>12.63</v>
      </c>
      <c r="K84470">
        <v>326</v>
      </c>
      <c r="L84470">
        <v>17</v>
      </c>
      <c r="M84470" t="s">
        <v>213</v>
      </c>
    </row>
    <row r="84471" spans="1:13" hidden="1" x14ac:dyDescent="0.25">
      <c r="A84471" s="4">
        <v>42485</v>
      </c>
      <c r="B84471" s="17">
        <v>8540</v>
      </c>
      <c r="C84471">
        <v>77020.12</v>
      </c>
      <c r="D84471">
        <v>77105.63</v>
      </c>
      <c r="E84471">
        <v>12.73</v>
      </c>
      <c r="F84471">
        <v>12.69</v>
      </c>
      <c r="G84471" s="4">
        <v>43283</v>
      </c>
      <c r="H84471">
        <v>543</v>
      </c>
      <c r="I84471">
        <v>12.74</v>
      </c>
      <c r="J84471">
        <v>12.64</v>
      </c>
      <c r="K84471">
        <v>497</v>
      </c>
      <c r="L84471">
        <v>18</v>
      </c>
      <c r="M84471" t="s">
        <v>212</v>
      </c>
    </row>
    <row r="84472" spans="1:13" hidden="1" x14ac:dyDescent="0.25">
      <c r="A84472" s="4">
        <v>42485</v>
      </c>
      <c r="B84472" s="17">
        <v>26935</v>
      </c>
      <c r="C84472">
        <v>64000.04</v>
      </c>
      <c r="D84472">
        <v>64290.06</v>
      </c>
      <c r="E84472">
        <v>12.88</v>
      </c>
      <c r="F84472">
        <v>12.76</v>
      </c>
      <c r="G84472" s="4">
        <v>43832</v>
      </c>
      <c r="H84472">
        <v>913</v>
      </c>
      <c r="I84472">
        <v>12.89</v>
      </c>
      <c r="J84472">
        <v>12.71</v>
      </c>
      <c r="K84472">
        <v>1538</v>
      </c>
      <c r="L84472">
        <v>24</v>
      </c>
      <c r="M84472" t="s">
        <v>179</v>
      </c>
    </row>
    <row r="84473" spans="1:13" hidden="1" x14ac:dyDescent="0.25">
      <c r="A84473" s="4">
        <v>42485</v>
      </c>
      <c r="B84473" s="17">
        <v>6555</v>
      </c>
      <c r="C84473">
        <v>98646.720000000001</v>
      </c>
      <c r="D84473">
        <v>98646.42</v>
      </c>
      <c r="E84473">
        <v>14.121</v>
      </c>
      <c r="F84473">
        <v>14.121</v>
      </c>
      <c r="G84473" s="4">
        <v>42522</v>
      </c>
      <c r="H84473">
        <v>26</v>
      </c>
      <c r="I84473">
        <v>14.121</v>
      </c>
      <c r="J84473">
        <v>14.12</v>
      </c>
      <c r="K84473">
        <v>13</v>
      </c>
      <c r="L84473">
        <v>2</v>
      </c>
      <c r="M84473" t="s">
        <v>259</v>
      </c>
    </row>
    <row r="84474" spans="1:13" hidden="1" x14ac:dyDescent="0.25">
      <c r="A84474" s="4">
        <v>42485</v>
      </c>
      <c r="B84474" s="17">
        <v>28080</v>
      </c>
      <c r="C84474">
        <v>86477.25</v>
      </c>
      <c r="D84474">
        <v>86519.34</v>
      </c>
      <c r="E84474">
        <v>13.03</v>
      </c>
      <c r="F84474">
        <v>12.98</v>
      </c>
      <c r="G84474" s="4">
        <v>42919</v>
      </c>
      <c r="H84474">
        <v>297</v>
      </c>
      <c r="I84474">
        <v>13.03</v>
      </c>
      <c r="J84474">
        <v>12.95</v>
      </c>
      <c r="K84474">
        <v>1286</v>
      </c>
      <c r="L84474">
        <v>14</v>
      </c>
      <c r="M84474" t="s">
        <v>207</v>
      </c>
    </row>
    <row r="84475" spans="1:13" hidden="1" x14ac:dyDescent="0.25">
      <c r="A84475" s="4">
        <v>42485</v>
      </c>
      <c r="B84475" s="17">
        <v>7180</v>
      </c>
      <c r="C84475">
        <v>99738.28</v>
      </c>
      <c r="D84475">
        <v>99738.45</v>
      </c>
      <c r="E84475">
        <v>14.11</v>
      </c>
      <c r="F84475">
        <v>14.12</v>
      </c>
      <c r="G84475" s="4">
        <v>42492</v>
      </c>
      <c r="H84475">
        <v>5</v>
      </c>
      <c r="I84475">
        <v>14.12</v>
      </c>
      <c r="J84475">
        <v>14.11</v>
      </c>
      <c r="K84475">
        <v>9</v>
      </c>
      <c r="L84475">
        <v>1</v>
      </c>
      <c r="M84475" t="s">
        <v>263</v>
      </c>
    </row>
    <row r="84476" spans="1:13" hidden="1" x14ac:dyDescent="0.25">
      <c r="A84476" s="4">
        <v>42485</v>
      </c>
      <c r="B84476" s="17">
        <v>105455</v>
      </c>
      <c r="C84476">
        <v>56714.67</v>
      </c>
      <c r="D84476">
        <v>57065.79</v>
      </c>
      <c r="E84476">
        <v>12.81</v>
      </c>
      <c r="F84476">
        <v>12.75</v>
      </c>
      <c r="G84476" s="4">
        <v>44200</v>
      </c>
      <c r="H84476">
        <v>1160</v>
      </c>
      <c r="I84476">
        <v>12.89</v>
      </c>
      <c r="J84476">
        <v>12.71</v>
      </c>
      <c r="K84476">
        <v>4867</v>
      </c>
      <c r="L84476">
        <v>28</v>
      </c>
      <c r="M84476" t="s">
        <v>178</v>
      </c>
    </row>
    <row r="84477" spans="1:13" hidden="1" x14ac:dyDescent="0.25">
      <c r="A84477" s="4">
        <v>42485</v>
      </c>
      <c r="B84477" s="17">
        <v>95475</v>
      </c>
      <c r="C84477">
        <v>72497.06</v>
      </c>
      <c r="D84477">
        <v>72648.59</v>
      </c>
      <c r="E84477">
        <v>12.76</v>
      </c>
      <c r="F84477">
        <v>12.68</v>
      </c>
      <c r="G84477" s="4">
        <v>43467</v>
      </c>
      <c r="H84477">
        <v>665</v>
      </c>
      <c r="I84477">
        <v>12.76</v>
      </c>
      <c r="J84477">
        <v>12.62</v>
      </c>
      <c r="K84477">
        <v>5155</v>
      </c>
      <c r="L84477">
        <v>20</v>
      </c>
      <c r="M84477" t="s">
        <v>168</v>
      </c>
    </row>
    <row r="84478" spans="1:13" hidden="1" x14ac:dyDescent="0.25">
      <c r="A84478" s="4">
        <v>42485</v>
      </c>
      <c r="B84478" s="17">
        <v>48440</v>
      </c>
      <c r="C84478">
        <v>94352.28</v>
      </c>
      <c r="D84478">
        <v>94358.78</v>
      </c>
      <c r="E84478">
        <v>13.82</v>
      </c>
      <c r="F84478">
        <v>13.83</v>
      </c>
      <c r="G84478" s="4">
        <v>42646</v>
      </c>
      <c r="H84478">
        <v>113</v>
      </c>
      <c r="I84478">
        <v>13.83</v>
      </c>
      <c r="J84478">
        <v>13.82</v>
      </c>
      <c r="K84478">
        <v>447</v>
      </c>
      <c r="L84478">
        <v>6</v>
      </c>
      <c r="M84478" t="s">
        <v>202</v>
      </c>
    </row>
    <row r="84479" spans="1:13" hidden="1" x14ac:dyDescent="0.25">
      <c r="A84479" s="4">
        <v>42485</v>
      </c>
      <c r="B84479" s="17">
        <v>140094</v>
      </c>
      <c r="C84479">
        <v>81696.399999999994</v>
      </c>
      <c r="D84479">
        <v>81753.490000000005</v>
      </c>
      <c r="E84479">
        <v>12.76</v>
      </c>
      <c r="F84479">
        <v>12.71</v>
      </c>
      <c r="G84479" s="4">
        <v>43102</v>
      </c>
      <c r="H84479">
        <v>420</v>
      </c>
      <c r="I84479">
        <v>12.76</v>
      </c>
      <c r="J84479">
        <v>12.66</v>
      </c>
      <c r="K84479">
        <v>6223</v>
      </c>
      <c r="L84479">
        <v>16</v>
      </c>
      <c r="M84479" t="s">
        <v>150</v>
      </c>
    </row>
    <row r="84480" spans="1:13" hidden="1" x14ac:dyDescent="0.25">
      <c r="A84480" s="4">
        <v>42485</v>
      </c>
      <c r="B84480" s="17">
        <v>80415</v>
      </c>
      <c r="C84480">
        <v>97523.07</v>
      </c>
      <c r="D84480">
        <v>97522.57</v>
      </c>
      <c r="E84480">
        <v>14</v>
      </c>
      <c r="F84480">
        <v>14.08</v>
      </c>
      <c r="G84480" s="4">
        <v>42552</v>
      </c>
      <c r="H84480">
        <v>48</v>
      </c>
      <c r="I84480">
        <v>14.085000000000001</v>
      </c>
      <c r="J84480">
        <v>14</v>
      </c>
      <c r="K84480">
        <v>78</v>
      </c>
      <c r="L84480">
        <v>3</v>
      </c>
      <c r="M84480" t="s">
        <v>186</v>
      </c>
    </row>
    <row r="84481" spans="1:13" hidden="1" x14ac:dyDescent="0.25">
      <c r="A84481" s="4">
        <v>42485</v>
      </c>
      <c r="B84481" s="17">
        <v>61447</v>
      </c>
      <c r="C84481">
        <v>91572.38</v>
      </c>
      <c r="D84481">
        <v>91590.05</v>
      </c>
      <c r="E84481">
        <v>13.49</v>
      </c>
      <c r="F84481">
        <v>13.49</v>
      </c>
      <c r="G84481" s="4">
        <v>42737</v>
      </c>
      <c r="H84481">
        <v>174</v>
      </c>
      <c r="I84481">
        <v>13.51</v>
      </c>
      <c r="J84481">
        <v>13.46</v>
      </c>
      <c r="K84481">
        <v>2572</v>
      </c>
      <c r="L84481">
        <v>9</v>
      </c>
      <c r="M84481" t="s">
        <v>119</v>
      </c>
    </row>
    <row r="84482" spans="1:13" hidden="1" x14ac:dyDescent="0.25">
      <c r="A84482" s="4">
        <v>42486</v>
      </c>
      <c r="B84482" s="17">
        <v>0</v>
      </c>
      <c r="C84482">
        <v>21243.27</v>
      </c>
      <c r="D84482">
        <v>21290.02</v>
      </c>
      <c r="E84482">
        <v>0</v>
      </c>
      <c r="F84482">
        <v>0</v>
      </c>
      <c r="G84482" s="4">
        <v>47120</v>
      </c>
      <c r="H84482">
        <v>3138</v>
      </c>
      <c r="I84482">
        <v>0</v>
      </c>
      <c r="J84482">
        <v>0</v>
      </c>
      <c r="K84482">
        <v>0</v>
      </c>
      <c r="L84482">
        <v>41</v>
      </c>
      <c r="M84482" t="s">
        <v>246</v>
      </c>
    </row>
    <row r="84483" spans="1:13" hidden="1" x14ac:dyDescent="0.25">
      <c r="A84483" s="4">
        <v>42486</v>
      </c>
      <c r="B84483" s="17">
        <v>0</v>
      </c>
      <c r="C84483">
        <v>18810.990000000002</v>
      </c>
      <c r="D84483">
        <v>18855.7</v>
      </c>
      <c r="E84483">
        <v>0</v>
      </c>
      <c r="F84483">
        <v>0</v>
      </c>
      <c r="G84483" s="4">
        <v>47485</v>
      </c>
      <c r="H84483">
        <v>3383</v>
      </c>
      <c r="I84483">
        <v>0</v>
      </c>
      <c r="J84483">
        <v>0</v>
      </c>
      <c r="K84483">
        <v>0</v>
      </c>
      <c r="L84483">
        <v>42</v>
      </c>
      <c r="M84483" t="s">
        <v>260</v>
      </c>
    </row>
    <row r="84484" spans="1:13" hidden="1" x14ac:dyDescent="0.25">
      <c r="A84484" s="4">
        <v>42486</v>
      </c>
      <c r="B84484" s="17">
        <v>500</v>
      </c>
      <c r="C84484">
        <v>88276.76</v>
      </c>
      <c r="D84484">
        <v>88234.17</v>
      </c>
      <c r="E84484">
        <v>13.16</v>
      </c>
      <c r="F84484">
        <v>13.16</v>
      </c>
      <c r="G84484" s="4">
        <v>42857</v>
      </c>
      <c r="H84484">
        <v>253</v>
      </c>
      <c r="I84484">
        <v>13.16</v>
      </c>
      <c r="J84484">
        <v>13.16</v>
      </c>
      <c r="K84484">
        <v>1</v>
      </c>
      <c r="L84484">
        <v>13</v>
      </c>
      <c r="M84484" t="s">
        <v>270</v>
      </c>
    </row>
    <row r="84485" spans="1:13" hidden="1" x14ac:dyDescent="0.25">
      <c r="A84485" s="4">
        <v>42486</v>
      </c>
      <c r="B84485" s="17">
        <v>0</v>
      </c>
      <c r="C84485">
        <v>37003.71</v>
      </c>
      <c r="D84485">
        <v>37068.97</v>
      </c>
      <c r="E84485">
        <v>0</v>
      </c>
      <c r="F84485">
        <v>0</v>
      </c>
      <c r="G84485" s="4">
        <v>45474</v>
      </c>
      <c r="H84485">
        <v>2024</v>
      </c>
      <c r="I84485">
        <v>0</v>
      </c>
      <c r="J84485">
        <v>0</v>
      </c>
      <c r="K84485">
        <v>0</v>
      </c>
      <c r="L84485">
        <v>37</v>
      </c>
      <c r="M84485" t="s">
        <v>226</v>
      </c>
    </row>
    <row r="84486" spans="1:13" hidden="1" x14ac:dyDescent="0.25">
      <c r="A84486" s="4">
        <v>42486</v>
      </c>
      <c r="B84486" s="17">
        <v>0</v>
      </c>
      <c r="C84486">
        <v>41864.86</v>
      </c>
      <c r="D84486">
        <v>41918.86</v>
      </c>
      <c r="E84486">
        <v>0</v>
      </c>
      <c r="F84486">
        <v>0</v>
      </c>
      <c r="G84486" s="4">
        <v>45110</v>
      </c>
      <c r="H84486">
        <v>1778</v>
      </c>
      <c r="I84486">
        <v>0</v>
      </c>
      <c r="J84486">
        <v>0</v>
      </c>
      <c r="K84486">
        <v>0</v>
      </c>
      <c r="L84486">
        <v>35</v>
      </c>
      <c r="M84486" t="s">
        <v>227</v>
      </c>
    </row>
    <row r="84487" spans="1:13" hidden="1" x14ac:dyDescent="0.25">
      <c r="A84487" s="4">
        <v>42486</v>
      </c>
      <c r="B84487" s="17">
        <v>0</v>
      </c>
      <c r="C84487">
        <v>47474.79</v>
      </c>
      <c r="D84487">
        <v>47475.27</v>
      </c>
      <c r="E84487">
        <v>0</v>
      </c>
      <c r="F84487">
        <v>0</v>
      </c>
      <c r="G84487" s="4">
        <v>44743</v>
      </c>
      <c r="H84487">
        <v>1529</v>
      </c>
      <c r="I84487">
        <v>0</v>
      </c>
      <c r="J84487">
        <v>0</v>
      </c>
      <c r="K84487">
        <v>0</v>
      </c>
      <c r="L84487">
        <v>33</v>
      </c>
      <c r="M84487" t="s">
        <v>221</v>
      </c>
    </row>
    <row r="84488" spans="1:13" hidden="1" x14ac:dyDescent="0.25">
      <c r="A84488" s="4">
        <v>42486</v>
      </c>
      <c r="B84488" s="17">
        <v>0</v>
      </c>
      <c r="C84488">
        <v>52108.53</v>
      </c>
      <c r="D84488">
        <v>52081.07</v>
      </c>
      <c r="E84488">
        <v>0</v>
      </c>
      <c r="F84488">
        <v>0</v>
      </c>
      <c r="G84488" s="4">
        <v>44470</v>
      </c>
      <c r="H84488">
        <v>1345</v>
      </c>
      <c r="I84488">
        <v>0</v>
      </c>
      <c r="J84488">
        <v>0</v>
      </c>
      <c r="K84488">
        <v>0</v>
      </c>
      <c r="L84488">
        <v>31</v>
      </c>
      <c r="M84488" t="s">
        <v>228</v>
      </c>
    </row>
    <row r="84489" spans="1:13" hidden="1" x14ac:dyDescent="0.25">
      <c r="A84489" s="4">
        <v>42486</v>
      </c>
      <c r="B84489" s="17">
        <v>0</v>
      </c>
      <c r="C84489">
        <v>53781</v>
      </c>
      <c r="D84489">
        <v>53753.86</v>
      </c>
      <c r="E84489">
        <v>0</v>
      </c>
      <c r="F84489">
        <v>0</v>
      </c>
      <c r="G84489" s="4">
        <v>44378</v>
      </c>
      <c r="H84489">
        <v>1281</v>
      </c>
      <c r="I84489">
        <v>0</v>
      </c>
      <c r="J84489">
        <v>0</v>
      </c>
      <c r="K84489">
        <v>0</v>
      </c>
      <c r="L84489">
        <v>30</v>
      </c>
      <c r="M84489" t="s">
        <v>222</v>
      </c>
    </row>
    <row r="84490" spans="1:13" hidden="1" x14ac:dyDescent="0.25">
      <c r="A84490" s="4">
        <v>42486</v>
      </c>
      <c r="B84490" s="17">
        <v>6240</v>
      </c>
      <c r="C84490">
        <v>55427.199999999997</v>
      </c>
      <c r="D84490">
        <v>55400.41</v>
      </c>
      <c r="E84490">
        <v>12.71</v>
      </c>
      <c r="F84490">
        <v>12.79</v>
      </c>
      <c r="G84490" s="4">
        <v>44287</v>
      </c>
      <c r="H84490">
        <v>1219</v>
      </c>
      <c r="I84490">
        <v>12.79</v>
      </c>
      <c r="J84490">
        <v>12.68</v>
      </c>
      <c r="K84490">
        <v>4</v>
      </c>
      <c r="L84490">
        <v>29</v>
      </c>
      <c r="M84490" t="s">
        <v>229</v>
      </c>
    </row>
    <row r="84491" spans="1:13" hidden="1" x14ac:dyDescent="0.25">
      <c r="A84491" s="4">
        <v>42486</v>
      </c>
      <c r="B84491" s="17">
        <v>450</v>
      </c>
      <c r="C84491">
        <v>58829.97</v>
      </c>
      <c r="D84491">
        <v>58797.16</v>
      </c>
      <c r="E84491">
        <v>12.7</v>
      </c>
      <c r="F84491">
        <v>12.69</v>
      </c>
      <c r="G84491" s="4">
        <v>44105</v>
      </c>
      <c r="H84491">
        <v>1099</v>
      </c>
      <c r="I84491">
        <v>12.7</v>
      </c>
      <c r="J84491">
        <v>12.69</v>
      </c>
      <c r="K84491">
        <v>2</v>
      </c>
      <c r="L84491">
        <v>27</v>
      </c>
      <c r="M84491" t="s">
        <v>196</v>
      </c>
    </row>
    <row r="84492" spans="1:13" hidden="1" x14ac:dyDescent="0.25">
      <c r="A84492" s="4">
        <v>42486</v>
      </c>
      <c r="B84492" s="17">
        <v>610</v>
      </c>
      <c r="C84492">
        <v>89948.28</v>
      </c>
      <c r="D84492">
        <v>89918.69</v>
      </c>
      <c r="E84492">
        <v>13.33</v>
      </c>
      <c r="F84492">
        <v>13.33</v>
      </c>
      <c r="G84492" s="4">
        <v>42795</v>
      </c>
      <c r="H84492">
        <v>212</v>
      </c>
      <c r="I84492">
        <v>13.33</v>
      </c>
      <c r="J84492">
        <v>13.33</v>
      </c>
      <c r="K84492">
        <v>2</v>
      </c>
      <c r="L84492">
        <v>11</v>
      </c>
      <c r="M84492" t="s">
        <v>268</v>
      </c>
    </row>
    <row r="84493" spans="1:13" hidden="1" x14ac:dyDescent="0.25">
      <c r="A84493" s="4">
        <v>42486</v>
      </c>
      <c r="B84493" s="17">
        <v>425</v>
      </c>
      <c r="C84493">
        <v>60672.959999999999</v>
      </c>
      <c r="D84493">
        <v>60636.46</v>
      </c>
      <c r="E84493">
        <v>12.69</v>
      </c>
      <c r="F84493">
        <v>12.77</v>
      </c>
      <c r="G84493" s="4">
        <v>44013</v>
      </c>
      <c r="H84493">
        <v>1035</v>
      </c>
      <c r="I84493">
        <v>12.77</v>
      </c>
      <c r="J84493">
        <v>12.67</v>
      </c>
      <c r="K84493">
        <v>13</v>
      </c>
      <c r="L84493">
        <v>26</v>
      </c>
      <c r="M84493" t="s">
        <v>211</v>
      </c>
    </row>
    <row r="84494" spans="1:13" hidden="1" x14ac:dyDescent="0.25">
      <c r="A84494" s="4">
        <v>42486</v>
      </c>
      <c r="B84494" s="17">
        <v>1110</v>
      </c>
      <c r="C84494">
        <v>62457.59</v>
      </c>
      <c r="D84494">
        <v>62437.21</v>
      </c>
      <c r="E84494">
        <v>12.66</v>
      </c>
      <c r="F84494">
        <v>12.78</v>
      </c>
      <c r="G84494" s="4">
        <v>43922</v>
      </c>
      <c r="H84494">
        <v>974</v>
      </c>
      <c r="I84494">
        <v>12.78</v>
      </c>
      <c r="J84494">
        <v>12.66</v>
      </c>
      <c r="K84494">
        <v>3</v>
      </c>
      <c r="L84494">
        <v>25</v>
      </c>
      <c r="M84494" t="s">
        <v>230</v>
      </c>
    </row>
    <row r="84495" spans="1:13" hidden="1" x14ac:dyDescent="0.25">
      <c r="A84495" s="4">
        <v>42486</v>
      </c>
      <c r="B84495" s="17">
        <v>360</v>
      </c>
      <c r="C84495">
        <v>50536.13</v>
      </c>
      <c r="D84495">
        <v>50508.4</v>
      </c>
      <c r="E84495">
        <v>12.79</v>
      </c>
      <c r="F84495">
        <v>12.83</v>
      </c>
      <c r="G84495" s="4">
        <v>44564</v>
      </c>
      <c r="H84495">
        <v>1406</v>
      </c>
      <c r="I84495">
        <v>12.83</v>
      </c>
      <c r="J84495">
        <v>12.68</v>
      </c>
      <c r="K84495">
        <v>52</v>
      </c>
      <c r="L84495">
        <v>32</v>
      </c>
      <c r="M84495" t="s">
        <v>145</v>
      </c>
    </row>
    <row r="84496" spans="1:13" hidden="1" x14ac:dyDescent="0.25">
      <c r="A84496" s="4">
        <v>42486</v>
      </c>
      <c r="B84496" s="17">
        <v>35</v>
      </c>
      <c r="C84496">
        <v>66336</v>
      </c>
      <c r="D84496">
        <v>66322.740000000005</v>
      </c>
      <c r="E84496">
        <v>12.77</v>
      </c>
      <c r="F84496">
        <v>12.77</v>
      </c>
      <c r="G84496" s="4">
        <v>43739</v>
      </c>
      <c r="H84496">
        <v>851</v>
      </c>
      <c r="I84496">
        <v>12.77</v>
      </c>
      <c r="J84496">
        <v>12.77</v>
      </c>
      <c r="K84496">
        <v>1</v>
      </c>
      <c r="L84496">
        <v>23</v>
      </c>
      <c r="M84496" t="s">
        <v>231</v>
      </c>
    </row>
    <row r="84497" spans="1:13" hidden="1" x14ac:dyDescent="0.25">
      <c r="A84497" s="4">
        <v>42486</v>
      </c>
      <c r="B84497" s="17">
        <v>2005</v>
      </c>
      <c r="C84497">
        <v>90704.76</v>
      </c>
      <c r="D84497">
        <v>90672.49</v>
      </c>
      <c r="E84497">
        <v>13.445</v>
      </c>
      <c r="F84497">
        <v>13.445</v>
      </c>
      <c r="G84497" s="4">
        <v>42767</v>
      </c>
      <c r="H84497">
        <v>194</v>
      </c>
      <c r="I84497">
        <v>13.445</v>
      </c>
      <c r="J84497">
        <v>13.445</v>
      </c>
      <c r="K84497">
        <v>2</v>
      </c>
      <c r="L84497">
        <v>10</v>
      </c>
      <c r="M84497" t="s">
        <v>269</v>
      </c>
    </row>
    <row r="84498" spans="1:13" hidden="1" x14ac:dyDescent="0.25">
      <c r="A84498" s="4">
        <v>42486</v>
      </c>
      <c r="B84498" s="17">
        <v>120</v>
      </c>
      <c r="C84498">
        <v>39337.58</v>
      </c>
      <c r="D84498">
        <v>39416</v>
      </c>
      <c r="E84498">
        <v>12.87</v>
      </c>
      <c r="F84498">
        <v>12.94</v>
      </c>
      <c r="G84498" s="4">
        <v>45293</v>
      </c>
      <c r="H84498">
        <v>1901</v>
      </c>
      <c r="I84498">
        <v>12.94</v>
      </c>
      <c r="J84498">
        <v>12.84</v>
      </c>
      <c r="K84498">
        <v>13</v>
      </c>
      <c r="L84498">
        <v>36</v>
      </c>
      <c r="M84498" t="s">
        <v>194</v>
      </c>
    </row>
    <row r="84499" spans="1:13" hidden="1" x14ac:dyDescent="0.25">
      <c r="A84499" s="4">
        <v>42486</v>
      </c>
      <c r="B84499" s="17">
        <v>85</v>
      </c>
      <c r="C84499">
        <v>74822.679999999993</v>
      </c>
      <c r="D84499">
        <v>74788.39</v>
      </c>
      <c r="E84499">
        <v>12.65</v>
      </c>
      <c r="F84499">
        <v>12.73</v>
      </c>
      <c r="G84499" s="4">
        <v>43374</v>
      </c>
      <c r="H84499">
        <v>605</v>
      </c>
      <c r="I84499">
        <v>12.73</v>
      </c>
      <c r="J84499">
        <v>12.65</v>
      </c>
      <c r="K84499">
        <v>10</v>
      </c>
      <c r="L84499">
        <v>19</v>
      </c>
      <c r="M84499" t="s">
        <v>216</v>
      </c>
    </row>
    <row r="84500" spans="1:13" hidden="1" x14ac:dyDescent="0.25">
      <c r="A84500" s="4">
        <v>42486</v>
      </c>
      <c r="B84500" s="17">
        <v>40</v>
      </c>
      <c r="C84500">
        <v>70559.95</v>
      </c>
      <c r="D84500">
        <v>70529.13</v>
      </c>
      <c r="E84500">
        <v>12.74</v>
      </c>
      <c r="F84500">
        <v>12.74</v>
      </c>
      <c r="G84500" s="4">
        <v>43556</v>
      </c>
      <c r="H84500">
        <v>724</v>
      </c>
      <c r="I84500">
        <v>12.74</v>
      </c>
      <c r="J84500">
        <v>12.74</v>
      </c>
      <c r="K84500">
        <v>1</v>
      </c>
      <c r="L84500">
        <v>21</v>
      </c>
      <c r="M84500" t="s">
        <v>232</v>
      </c>
    </row>
    <row r="84501" spans="1:13" hidden="1" x14ac:dyDescent="0.25">
      <c r="A84501" s="4">
        <v>42486</v>
      </c>
      <c r="B84501" s="17">
        <v>55</v>
      </c>
      <c r="C84501">
        <v>30642.13</v>
      </c>
      <c r="D84501">
        <v>30693.38</v>
      </c>
      <c r="E84501">
        <v>12.93</v>
      </c>
      <c r="F84501">
        <v>12.95</v>
      </c>
      <c r="G84501" s="4">
        <v>46024</v>
      </c>
      <c r="H84501">
        <v>2399</v>
      </c>
      <c r="I84501">
        <v>12.95</v>
      </c>
      <c r="J84501">
        <v>12.9</v>
      </c>
      <c r="K84501">
        <v>9</v>
      </c>
      <c r="L84501">
        <v>39</v>
      </c>
      <c r="M84501" t="s">
        <v>241</v>
      </c>
    </row>
    <row r="84502" spans="1:13" hidden="1" x14ac:dyDescent="0.25">
      <c r="A84502" s="4">
        <v>42486</v>
      </c>
      <c r="B84502" s="17">
        <v>4965</v>
      </c>
      <c r="C84502">
        <v>27091.97</v>
      </c>
      <c r="D84502">
        <v>27142.07</v>
      </c>
      <c r="E84502">
        <v>12.94</v>
      </c>
      <c r="F84502">
        <v>13.03</v>
      </c>
      <c r="G84502" s="4">
        <v>46391</v>
      </c>
      <c r="H84502">
        <v>2645</v>
      </c>
      <c r="I84502">
        <v>13.03</v>
      </c>
      <c r="J84502">
        <v>12.9</v>
      </c>
      <c r="K84502">
        <v>81</v>
      </c>
      <c r="L84502">
        <v>40</v>
      </c>
      <c r="M84502" t="s">
        <v>262</v>
      </c>
    </row>
    <row r="84503" spans="1:13" hidden="1" x14ac:dyDescent="0.25">
      <c r="A84503" s="4">
        <v>42486</v>
      </c>
      <c r="B84503" s="17">
        <v>125</v>
      </c>
      <c r="C84503">
        <v>93473.35</v>
      </c>
      <c r="D84503">
        <v>93474.28</v>
      </c>
      <c r="E84503">
        <v>13.73</v>
      </c>
      <c r="F84503">
        <v>13.74</v>
      </c>
      <c r="G84503" s="4">
        <v>42675</v>
      </c>
      <c r="H84503">
        <v>132</v>
      </c>
      <c r="I84503">
        <v>13.74</v>
      </c>
      <c r="J84503">
        <v>13.73</v>
      </c>
      <c r="K84503">
        <v>2</v>
      </c>
      <c r="L84503">
        <v>7</v>
      </c>
      <c r="M84503" t="s">
        <v>264</v>
      </c>
    </row>
    <row r="84504" spans="1:13" hidden="1" x14ac:dyDescent="0.25">
      <c r="A84504" s="4">
        <v>42486</v>
      </c>
      <c r="B84504" s="17">
        <v>450</v>
      </c>
      <c r="C84504">
        <v>92593.82</v>
      </c>
      <c r="D84504">
        <v>92583.79</v>
      </c>
      <c r="E84504">
        <v>13.615</v>
      </c>
      <c r="F84504">
        <v>13.685</v>
      </c>
      <c r="G84504" s="4">
        <v>42705</v>
      </c>
      <c r="H84504">
        <v>152</v>
      </c>
      <c r="I84504">
        <v>13.685</v>
      </c>
      <c r="J84504">
        <v>13.615</v>
      </c>
      <c r="K84504">
        <v>28</v>
      </c>
      <c r="L84504">
        <v>8</v>
      </c>
      <c r="M84504" t="s">
        <v>266</v>
      </c>
    </row>
    <row r="84505" spans="1:13" hidden="1" x14ac:dyDescent="0.25">
      <c r="A84505" s="4">
        <v>42486</v>
      </c>
      <c r="B84505" s="17">
        <v>4210</v>
      </c>
      <c r="C84505">
        <v>95401.97</v>
      </c>
      <c r="D84505">
        <v>95395.24</v>
      </c>
      <c r="E84505">
        <v>13.93</v>
      </c>
      <c r="F84505">
        <v>13.95</v>
      </c>
      <c r="G84505" s="4">
        <v>42614</v>
      </c>
      <c r="H84505">
        <v>91</v>
      </c>
      <c r="I84505">
        <v>13.95</v>
      </c>
      <c r="J84505">
        <v>13.93</v>
      </c>
      <c r="K84505">
        <v>14</v>
      </c>
      <c r="L84505">
        <v>5</v>
      </c>
      <c r="M84505" t="s">
        <v>267</v>
      </c>
    </row>
    <row r="84506" spans="1:13" hidden="1" x14ac:dyDescent="0.25">
      <c r="A84506" s="4">
        <v>42486</v>
      </c>
      <c r="B84506" s="17">
        <v>7325</v>
      </c>
      <c r="C84506">
        <v>96519.58</v>
      </c>
      <c r="D84506">
        <v>96514.67</v>
      </c>
      <c r="E84506">
        <v>14</v>
      </c>
      <c r="F84506">
        <v>14.05</v>
      </c>
      <c r="G84506" s="4">
        <v>42583</v>
      </c>
      <c r="H84506">
        <v>68</v>
      </c>
      <c r="I84506">
        <v>14.05</v>
      </c>
      <c r="J84506">
        <v>14</v>
      </c>
      <c r="K84506">
        <v>43</v>
      </c>
      <c r="L84506">
        <v>4</v>
      </c>
      <c r="M84506" t="s">
        <v>265</v>
      </c>
    </row>
    <row r="84507" spans="1:13" hidden="1" x14ac:dyDescent="0.25">
      <c r="A84507" s="4">
        <v>42486</v>
      </c>
      <c r="B84507" s="17">
        <v>9720</v>
      </c>
      <c r="C84507">
        <v>68473.2</v>
      </c>
      <c r="D84507">
        <v>68431.520000000004</v>
      </c>
      <c r="E84507">
        <v>12.7</v>
      </c>
      <c r="F84507">
        <v>12.79</v>
      </c>
      <c r="G84507" s="4">
        <v>43647</v>
      </c>
      <c r="H84507">
        <v>786</v>
      </c>
      <c r="I84507">
        <v>12.79</v>
      </c>
      <c r="J84507">
        <v>12.65</v>
      </c>
      <c r="K84507">
        <v>287</v>
      </c>
      <c r="L84507">
        <v>22</v>
      </c>
      <c r="M84507" t="s">
        <v>223</v>
      </c>
    </row>
    <row r="84508" spans="1:13" hidden="1" x14ac:dyDescent="0.25">
      <c r="A84508" s="4">
        <v>42486</v>
      </c>
      <c r="B84508" s="17">
        <v>18165</v>
      </c>
      <c r="C84508">
        <v>89003.91</v>
      </c>
      <c r="D84508">
        <v>88964.02</v>
      </c>
      <c r="E84508">
        <v>13.17</v>
      </c>
      <c r="F84508">
        <v>13.244999999999999</v>
      </c>
      <c r="G84508" s="4">
        <v>42828</v>
      </c>
      <c r="H84508">
        <v>235</v>
      </c>
      <c r="I84508">
        <v>13.25</v>
      </c>
      <c r="J84508">
        <v>13.14</v>
      </c>
      <c r="K84508">
        <v>758</v>
      </c>
      <c r="L84508">
        <v>12</v>
      </c>
      <c r="M84508" t="s">
        <v>192</v>
      </c>
    </row>
    <row r="84509" spans="1:13" hidden="1" x14ac:dyDescent="0.25">
      <c r="A84509" s="4">
        <v>42486</v>
      </c>
      <c r="B84509" s="17">
        <v>19940</v>
      </c>
      <c r="C84509">
        <v>34707.65</v>
      </c>
      <c r="D84509">
        <v>34759.51</v>
      </c>
      <c r="E84509">
        <v>12.97</v>
      </c>
      <c r="F84509">
        <v>13.01</v>
      </c>
      <c r="G84509" s="4">
        <v>45659</v>
      </c>
      <c r="H84509">
        <v>2150</v>
      </c>
      <c r="I84509">
        <v>13.01</v>
      </c>
      <c r="J84509">
        <v>12.85</v>
      </c>
      <c r="K84509">
        <v>1290</v>
      </c>
      <c r="L84509">
        <v>38</v>
      </c>
      <c r="M84509" t="s">
        <v>189</v>
      </c>
    </row>
    <row r="84510" spans="1:13" hidden="1" x14ac:dyDescent="0.25">
      <c r="A84510" s="4">
        <v>42486</v>
      </c>
      <c r="B84510" s="17">
        <v>17085</v>
      </c>
      <c r="C84510">
        <v>84072.88</v>
      </c>
      <c r="D84510">
        <v>84015.61</v>
      </c>
      <c r="E84510">
        <v>12.79</v>
      </c>
      <c r="F84510">
        <v>12.83</v>
      </c>
      <c r="G84510" s="4">
        <v>43010</v>
      </c>
      <c r="H84510">
        <v>360</v>
      </c>
      <c r="I84510">
        <v>12.89</v>
      </c>
      <c r="J84510">
        <v>12.77</v>
      </c>
      <c r="K84510">
        <v>147</v>
      </c>
      <c r="L84510">
        <v>15</v>
      </c>
      <c r="M84510" t="s">
        <v>208</v>
      </c>
    </row>
    <row r="84511" spans="1:13" hidden="1" x14ac:dyDescent="0.25">
      <c r="A84511" s="4">
        <v>42486</v>
      </c>
      <c r="B84511" s="17">
        <v>35040</v>
      </c>
      <c r="C84511">
        <v>44532.63</v>
      </c>
      <c r="D84511">
        <v>44557.02</v>
      </c>
      <c r="E84511">
        <v>12.9</v>
      </c>
      <c r="F84511">
        <v>12.93</v>
      </c>
      <c r="G84511" s="4">
        <v>44928</v>
      </c>
      <c r="H84511">
        <v>1655</v>
      </c>
      <c r="I84511">
        <v>12.93</v>
      </c>
      <c r="J84511">
        <v>12.78</v>
      </c>
      <c r="K84511">
        <v>1439</v>
      </c>
      <c r="L84511">
        <v>34</v>
      </c>
      <c r="M84511" t="s">
        <v>195</v>
      </c>
    </row>
    <row r="84512" spans="1:13" hidden="1" x14ac:dyDescent="0.25">
      <c r="A84512" s="4">
        <v>42486</v>
      </c>
      <c r="B84512" s="17">
        <v>26660</v>
      </c>
      <c r="C84512">
        <v>79473.2</v>
      </c>
      <c r="D84512">
        <v>79388.06</v>
      </c>
      <c r="E84512">
        <v>12.68</v>
      </c>
      <c r="F84512">
        <v>12.78</v>
      </c>
      <c r="G84512" s="4">
        <v>43192</v>
      </c>
      <c r="H84512">
        <v>479</v>
      </c>
      <c r="I84512">
        <v>12.78</v>
      </c>
      <c r="J84512">
        <v>12.63</v>
      </c>
      <c r="K84512">
        <v>281</v>
      </c>
      <c r="L84512">
        <v>17</v>
      </c>
      <c r="M84512" t="s">
        <v>213</v>
      </c>
    </row>
    <row r="84513" spans="1:13" hidden="1" x14ac:dyDescent="0.25">
      <c r="A84513" s="4">
        <v>42486</v>
      </c>
      <c r="B84513" s="17">
        <v>9860</v>
      </c>
      <c r="C84513">
        <v>77146.080000000002</v>
      </c>
      <c r="D84513">
        <v>77082.820000000007</v>
      </c>
      <c r="E84513">
        <v>12.67</v>
      </c>
      <c r="F84513">
        <v>12.77</v>
      </c>
      <c r="G84513" s="4">
        <v>43283</v>
      </c>
      <c r="H84513">
        <v>542</v>
      </c>
      <c r="I84513">
        <v>12.77</v>
      </c>
      <c r="J84513">
        <v>12.62</v>
      </c>
      <c r="K84513">
        <v>639</v>
      </c>
      <c r="L84513">
        <v>18</v>
      </c>
      <c r="M84513" t="s">
        <v>212</v>
      </c>
    </row>
    <row r="84514" spans="1:13" hidden="1" x14ac:dyDescent="0.25">
      <c r="A84514" s="4">
        <v>42486</v>
      </c>
      <c r="B84514" s="17">
        <v>115260</v>
      </c>
      <c r="C84514">
        <v>98698.17</v>
      </c>
      <c r="D84514">
        <v>98698.23</v>
      </c>
      <c r="E84514">
        <v>14.12</v>
      </c>
      <c r="F84514">
        <v>14.12</v>
      </c>
      <c r="G84514" s="4">
        <v>42522</v>
      </c>
      <c r="H84514">
        <v>25</v>
      </c>
      <c r="I84514">
        <v>14.12</v>
      </c>
      <c r="J84514">
        <v>14.1</v>
      </c>
      <c r="K84514">
        <v>236</v>
      </c>
      <c r="L84514">
        <v>2</v>
      </c>
      <c r="M84514" t="s">
        <v>259</v>
      </c>
    </row>
    <row r="84515" spans="1:13" hidden="1" x14ac:dyDescent="0.25">
      <c r="A84515" s="4">
        <v>42486</v>
      </c>
      <c r="B84515" s="17">
        <v>68435</v>
      </c>
      <c r="C84515">
        <v>64323.79</v>
      </c>
      <c r="D84515">
        <v>64320.71</v>
      </c>
      <c r="E84515">
        <v>12.73</v>
      </c>
      <c r="F84515">
        <v>12.78</v>
      </c>
      <c r="G84515" s="4">
        <v>43832</v>
      </c>
      <c r="H84515">
        <v>912</v>
      </c>
      <c r="I84515">
        <v>12.8</v>
      </c>
      <c r="J84515">
        <v>12.65</v>
      </c>
      <c r="K84515">
        <v>2238</v>
      </c>
      <c r="L84515">
        <v>24</v>
      </c>
      <c r="M84515" t="s">
        <v>179</v>
      </c>
    </row>
    <row r="84516" spans="1:13" hidden="1" x14ac:dyDescent="0.25">
      <c r="A84516" s="4">
        <v>42486</v>
      </c>
      <c r="B84516" s="17">
        <v>75570</v>
      </c>
      <c r="C84516">
        <v>86564.73</v>
      </c>
      <c r="D84516">
        <v>86515.97</v>
      </c>
      <c r="E84516">
        <v>12.98</v>
      </c>
      <c r="F84516">
        <v>13.04</v>
      </c>
      <c r="G84516" s="4">
        <v>42919</v>
      </c>
      <c r="H84516">
        <v>296</v>
      </c>
      <c r="I84516">
        <v>13.04</v>
      </c>
      <c r="J84516">
        <v>12.91</v>
      </c>
      <c r="K84516">
        <v>2371</v>
      </c>
      <c r="L84516">
        <v>14</v>
      </c>
      <c r="M84516" t="s">
        <v>207</v>
      </c>
    </row>
    <row r="84517" spans="1:13" hidden="1" x14ac:dyDescent="0.25">
      <c r="A84517" s="4">
        <v>42486</v>
      </c>
      <c r="B84517" s="17">
        <v>20215</v>
      </c>
      <c r="C84517">
        <v>99790.77</v>
      </c>
      <c r="D84517">
        <v>99790.62</v>
      </c>
      <c r="E84517">
        <v>14.111000000000001</v>
      </c>
      <c r="F84517">
        <v>14.12</v>
      </c>
      <c r="G84517" s="4">
        <v>42492</v>
      </c>
      <c r="H84517">
        <v>4</v>
      </c>
      <c r="I84517">
        <v>14.12</v>
      </c>
      <c r="J84517">
        <v>14.111000000000001</v>
      </c>
      <c r="K84517">
        <v>9</v>
      </c>
      <c r="L84517">
        <v>1</v>
      </c>
      <c r="M84517" t="s">
        <v>263</v>
      </c>
    </row>
    <row r="84518" spans="1:13" hidden="1" x14ac:dyDescent="0.25">
      <c r="A84518" s="4">
        <v>42486</v>
      </c>
      <c r="B84518" s="17">
        <v>131885</v>
      </c>
      <c r="C84518">
        <v>57095.73</v>
      </c>
      <c r="D84518">
        <v>57069.32</v>
      </c>
      <c r="E84518">
        <v>12.73</v>
      </c>
      <c r="F84518">
        <v>12.78</v>
      </c>
      <c r="G84518" s="4">
        <v>44200</v>
      </c>
      <c r="H84518">
        <v>1159</v>
      </c>
      <c r="I84518">
        <v>12.79</v>
      </c>
      <c r="J84518">
        <v>12.63</v>
      </c>
      <c r="K84518">
        <v>6219</v>
      </c>
      <c r="L84518">
        <v>28</v>
      </c>
      <c r="M84518" t="s">
        <v>178</v>
      </c>
    </row>
    <row r="84519" spans="1:13" hidden="1" x14ac:dyDescent="0.25">
      <c r="A84519" s="4">
        <v>42486</v>
      </c>
      <c r="B84519" s="17">
        <v>137365</v>
      </c>
      <c r="C84519">
        <v>72686.7</v>
      </c>
      <c r="D84519">
        <v>72631.39</v>
      </c>
      <c r="E84519">
        <v>12.66</v>
      </c>
      <c r="F84519">
        <v>12.75</v>
      </c>
      <c r="G84519" s="4">
        <v>43467</v>
      </c>
      <c r="H84519">
        <v>664</v>
      </c>
      <c r="I84519">
        <v>12.76</v>
      </c>
      <c r="J84519">
        <v>12.59</v>
      </c>
      <c r="K84519">
        <v>7126</v>
      </c>
      <c r="L84519">
        <v>20</v>
      </c>
      <c r="M84519" t="s">
        <v>168</v>
      </c>
    </row>
    <row r="84520" spans="1:13" hidden="1" x14ac:dyDescent="0.25">
      <c r="A84520" s="4">
        <v>42486</v>
      </c>
      <c r="B84520" s="17">
        <v>115235</v>
      </c>
      <c r="C84520">
        <v>94408.28</v>
      </c>
      <c r="D84520">
        <v>94394.38</v>
      </c>
      <c r="E84520">
        <v>13.824999999999999</v>
      </c>
      <c r="F84520">
        <v>13.87</v>
      </c>
      <c r="G84520" s="4">
        <v>42646</v>
      </c>
      <c r="H84520">
        <v>112</v>
      </c>
      <c r="I84520">
        <v>13.87</v>
      </c>
      <c r="J84520">
        <v>13.81</v>
      </c>
      <c r="K84520">
        <v>927</v>
      </c>
      <c r="L84520">
        <v>6</v>
      </c>
      <c r="M84520" t="s">
        <v>202</v>
      </c>
    </row>
    <row r="84521" spans="1:13" hidden="1" x14ac:dyDescent="0.25">
      <c r="A84521" s="4">
        <v>42486</v>
      </c>
      <c r="B84521" s="17">
        <v>237295</v>
      </c>
      <c r="C84521">
        <v>81796.38</v>
      </c>
      <c r="D84521">
        <v>81707.149999999994</v>
      </c>
      <c r="E84521">
        <v>12.71</v>
      </c>
      <c r="F84521">
        <v>12.81</v>
      </c>
      <c r="G84521" s="4">
        <v>43102</v>
      </c>
      <c r="H84521">
        <v>419</v>
      </c>
      <c r="I84521">
        <v>12.81</v>
      </c>
      <c r="J84521">
        <v>12.65</v>
      </c>
      <c r="K84521">
        <v>7947</v>
      </c>
      <c r="L84521">
        <v>16</v>
      </c>
      <c r="M84521" t="s">
        <v>150</v>
      </c>
    </row>
    <row r="84522" spans="1:13" hidden="1" x14ac:dyDescent="0.25">
      <c r="A84522" s="4">
        <v>42486</v>
      </c>
      <c r="B84522" s="17">
        <v>206595</v>
      </c>
      <c r="C84522">
        <v>97573.73</v>
      </c>
      <c r="D84522">
        <v>97573.39</v>
      </c>
      <c r="E84522">
        <v>14.08</v>
      </c>
      <c r="F84522">
        <v>14.08</v>
      </c>
      <c r="G84522" s="4">
        <v>42552</v>
      </c>
      <c r="H84522">
        <v>47</v>
      </c>
      <c r="I84522">
        <v>14.08</v>
      </c>
      <c r="J84522">
        <v>14.069000000000001</v>
      </c>
      <c r="K84522">
        <v>137</v>
      </c>
      <c r="L84522">
        <v>3</v>
      </c>
      <c r="M84522" t="s">
        <v>186</v>
      </c>
    </row>
    <row r="84523" spans="1:13" hidden="1" x14ac:dyDescent="0.25">
      <c r="A84523" s="4">
        <v>42486</v>
      </c>
      <c r="B84523" s="17">
        <v>160137</v>
      </c>
      <c r="C84523">
        <v>91638.1</v>
      </c>
      <c r="D84523">
        <v>91602.6</v>
      </c>
      <c r="E84523">
        <v>13.48</v>
      </c>
      <c r="F84523">
        <v>13.55</v>
      </c>
      <c r="G84523" s="4">
        <v>42737</v>
      </c>
      <c r="H84523">
        <v>173</v>
      </c>
      <c r="I84523">
        <v>13.55</v>
      </c>
      <c r="J84523">
        <v>13.45</v>
      </c>
      <c r="K84523">
        <v>4522</v>
      </c>
      <c r="L84523">
        <v>9</v>
      </c>
      <c r="M84523" t="s">
        <v>119</v>
      </c>
    </row>
    <row r="84524" spans="1:13" hidden="1" x14ac:dyDescent="0.25">
      <c r="A84524" s="4">
        <v>42487</v>
      </c>
      <c r="B84524" s="17">
        <v>0</v>
      </c>
      <c r="C84524">
        <v>21301.19</v>
      </c>
      <c r="D84524">
        <v>21782.41</v>
      </c>
      <c r="E84524">
        <v>0</v>
      </c>
      <c r="F84524">
        <v>0</v>
      </c>
      <c r="G84524" s="4">
        <v>47120</v>
      </c>
      <c r="H84524">
        <v>3137</v>
      </c>
      <c r="I84524">
        <v>0</v>
      </c>
      <c r="J84524">
        <v>0</v>
      </c>
      <c r="K84524">
        <v>0</v>
      </c>
      <c r="L84524">
        <v>41</v>
      </c>
      <c r="M84524" t="s">
        <v>246</v>
      </c>
    </row>
    <row r="84525" spans="1:13" hidden="1" x14ac:dyDescent="0.25">
      <c r="A84525" s="4">
        <v>42487</v>
      </c>
      <c r="B84525" s="17">
        <v>0</v>
      </c>
      <c r="C84525">
        <v>18865.59</v>
      </c>
      <c r="D84525">
        <v>19325.71</v>
      </c>
      <c r="E84525">
        <v>0</v>
      </c>
      <c r="F84525">
        <v>0</v>
      </c>
      <c r="G84525" s="4">
        <v>47485</v>
      </c>
      <c r="H84525">
        <v>3382</v>
      </c>
      <c r="I84525">
        <v>0</v>
      </c>
      <c r="J84525">
        <v>0</v>
      </c>
      <c r="K84525">
        <v>0</v>
      </c>
      <c r="L84525">
        <v>42</v>
      </c>
      <c r="M84525" t="s">
        <v>260</v>
      </c>
    </row>
    <row r="84526" spans="1:13" hidden="1" x14ac:dyDescent="0.25">
      <c r="A84526" s="4">
        <v>42487</v>
      </c>
      <c r="B84526" s="17">
        <v>1155</v>
      </c>
      <c r="C84526">
        <v>88280.46</v>
      </c>
      <c r="D84526">
        <v>88271.99</v>
      </c>
      <c r="E84526">
        <v>13.18</v>
      </c>
      <c r="F84526">
        <v>13.15</v>
      </c>
      <c r="G84526" s="4">
        <v>42857</v>
      </c>
      <c r="H84526">
        <v>252</v>
      </c>
      <c r="I84526">
        <v>13.18</v>
      </c>
      <c r="J84526">
        <v>13.15</v>
      </c>
      <c r="K84526">
        <v>2</v>
      </c>
      <c r="L84526">
        <v>13</v>
      </c>
      <c r="M84526" t="s">
        <v>270</v>
      </c>
    </row>
    <row r="84527" spans="1:13" hidden="1" x14ac:dyDescent="0.25">
      <c r="A84527" s="4">
        <v>42487</v>
      </c>
      <c r="B84527" s="17">
        <v>0</v>
      </c>
      <c r="C84527">
        <v>37088.42</v>
      </c>
      <c r="D84527">
        <v>37625.68</v>
      </c>
      <c r="E84527">
        <v>0</v>
      </c>
      <c r="F84527">
        <v>0</v>
      </c>
      <c r="G84527" s="4">
        <v>45474</v>
      </c>
      <c r="H84527">
        <v>2023</v>
      </c>
      <c r="I84527">
        <v>0</v>
      </c>
      <c r="J84527">
        <v>0</v>
      </c>
      <c r="K84527">
        <v>0</v>
      </c>
      <c r="L84527">
        <v>37</v>
      </c>
      <c r="M84527" t="s">
        <v>226</v>
      </c>
    </row>
    <row r="84528" spans="1:13" hidden="1" x14ac:dyDescent="0.25">
      <c r="A84528" s="4">
        <v>42487</v>
      </c>
      <c r="B84528" s="17">
        <v>50</v>
      </c>
      <c r="C84528">
        <v>41940.85</v>
      </c>
      <c r="D84528">
        <v>42484.88</v>
      </c>
      <c r="E84528">
        <v>12.88</v>
      </c>
      <c r="F84528">
        <v>12.88</v>
      </c>
      <c r="G84528" s="4">
        <v>45110</v>
      </c>
      <c r="H84528">
        <v>1777</v>
      </c>
      <c r="I84528">
        <v>12.88</v>
      </c>
      <c r="J84528">
        <v>12.88</v>
      </c>
      <c r="K84528">
        <v>1</v>
      </c>
      <c r="L84528">
        <v>35</v>
      </c>
      <c r="M84528" t="s">
        <v>227</v>
      </c>
    </row>
    <row r="84529" spans="1:13" hidden="1" x14ac:dyDescent="0.25">
      <c r="A84529" s="4">
        <v>42487</v>
      </c>
      <c r="B84529" s="17">
        <v>0</v>
      </c>
      <c r="C84529">
        <v>47500.18</v>
      </c>
      <c r="D84529">
        <v>48032.55</v>
      </c>
      <c r="E84529">
        <v>0</v>
      </c>
      <c r="F84529">
        <v>0</v>
      </c>
      <c r="G84529" s="4">
        <v>44743</v>
      </c>
      <c r="H84529">
        <v>1528</v>
      </c>
      <c r="I84529">
        <v>0</v>
      </c>
      <c r="J84529">
        <v>0</v>
      </c>
      <c r="K84529">
        <v>0</v>
      </c>
      <c r="L84529">
        <v>33</v>
      </c>
      <c r="M84529" t="s">
        <v>221</v>
      </c>
    </row>
    <row r="84530" spans="1:13" hidden="1" x14ac:dyDescent="0.25">
      <c r="A84530" s="4">
        <v>42487</v>
      </c>
      <c r="B84530" s="17">
        <v>0</v>
      </c>
      <c r="C84530">
        <v>52108.39</v>
      </c>
      <c r="D84530">
        <v>52603.83</v>
      </c>
      <c r="E84530">
        <v>0</v>
      </c>
      <c r="F84530">
        <v>0</v>
      </c>
      <c r="G84530" s="4">
        <v>44470</v>
      </c>
      <c r="H84530">
        <v>1344</v>
      </c>
      <c r="I84530">
        <v>0</v>
      </c>
      <c r="J84530">
        <v>0</v>
      </c>
      <c r="K84530">
        <v>0</v>
      </c>
      <c r="L84530">
        <v>31</v>
      </c>
      <c r="M84530" t="s">
        <v>228</v>
      </c>
    </row>
    <row r="84531" spans="1:13" hidden="1" x14ac:dyDescent="0.25">
      <c r="A84531" s="4">
        <v>42487</v>
      </c>
      <c r="B84531" s="17">
        <v>1500</v>
      </c>
      <c r="C84531">
        <v>53782.06</v>
      </c>
      <c r="D84531">
        <v>54261.39</v>
      </c>
      <c r="E84531">
        <v>12.66</v>
      </c>
      <c r="F84531">
        <v>12.66</v>
      </c>
      <c r="G84531" s="4">
        <v>44378</v>
      </c>
      <c r="H84531">
        <v>1280</v>
      </c>
      <c r="I84531">
        <v>12.66</v>
      </c>
      <c r="J84531">
        <v>12.66</v>
      </c>
      <c r="K84531">
        <v>1</v>
      </c>
      <c r="L84531">
        <v>30</v>
      </c>
      <c r="M84531" t="s">
        <v>222</v>
      </c>
    </row>
    <row r="84532" spans="1:13" hidden="1" x14ac:dyDescent="0.25">
      <c r="A84532" s="4">
        <v>42487</v>
      </c>
      <c r="B84532" s="17">
        <v>0</v>
      </c>
      <c r="C84532">
        <v>55429.47</v>
      </c>
      <c r="D84532">
        <v>55894.84</v>
      </c>
      <c r="E84532">
        <v>0</v>
      </c>
      <c r="F84532">
        <v>0</v>
      </c>
      <c r="G84532" s="4">
        <v>44287</v>
      </c>
      <c r="H84532">
        <v>1218</v>
      </c>
      <c r="I84532">
        <v>0</v>
      </c>
      <c r="J84532">
        <v>0</v>
      </c>
      <c r="K84532">
        <v>0</v>
      </c>
      <c r="L84532">
        <v>29</v>
      </c>
      <c r="M84532" t="s">
        <v>229</v>
      </c>
    </row>
    <row r="84533" spans="1:13" hidden="1" x14ac:dyDescent="0.25">
      <c r="A84533" s="4">
        <v>42487</v>
      </c>
      <c r="B84533" s="17">
        <v>5</v>
      </c>
      <c r="C84533">
        <v>58828</v>
      </c>
      <c r="D84533">
        <v>59281.24</v>
      </c>
      <c r="E84533">
        <v>12.6</v>
      </c>
      <c r="F84533">
        <v>12.6</v>
      </c>
      <c r="G84533" s="4">
        <v>44105</v>
      </c>
      <c r="H84533">
        <v>1098</v>
      </c>
      <c r="I84533">
        <v>12.6</v>
      </c>
      <c r="J84533">
        <v>12.6</v>
      </c>
      <c r="K84533">
        <v>1</v>
      </c>
      <c r="L84533">
        <v>27</v>
      </c>
      <c r="M84533" t="s">
        <v>196</v>
      </c>
    </row>
    <row r="84534" spans="1:13" hidden="1" x14ac:dyDescent="0.25">
      <c r="A84534" s="4">
        <v>42487</v>
      </c>
      <c r="B84534" s="17">
        <v>1460</v>
      </c>
      <c r="C84534">
        <v>89965.86</v>
      </c>
      <c r="D84534">
        <v>89978.12</v>
      </c>
      <c r="E84534">
        <v>13.4</v>
      </c>
      <c r="F84534">
        <v>13.36</v>
      </c>
      <c r="G84534" s="4">
        <v>42795</v>
      </c>
      <c r="H84534">
        <v>211</v>
      </c>
      <c r="I84534">
        <v>13.42</v>
      </c>
      <c r="J84534">
        <v>13.36</v>
      </c>
      <c r="K84534">
        <v>9</v>
      </c>
      <c r="L84534">
        <v>11</v>
      </c>
      <c r="M84534" t="s">
        <v>268</v>
      </c>
    </row>
    <row r="84535" spans="1:13" hidden="1" x14ac:dyDescent="0.25">
      <c r="A84535" s="4">
        <v>42487</v>
      </c>
      <c r="B84535" s="17">
        <v>5</v>
      </c>
      <c r="C84535">
        <v>60668.27</v>
      </c>
      <c r="D84535">
        <v>61126.18</v>
      </c>
      <c r="E84535">
        <v>12.6</v>
      </c>
      <c r="F84535">
        <v>12.6</v>
      </c>
      <c r="G84535" s="4">
        <v>44013</v>
      </c>
      <c r="H84535">
        <v>1034</v>
      </c>
      <c r="I84535">
        <v>12.6</v>
      </c>
      <c r="J84535">
        <v>12.6</v>
      </c>
      <c r="K84535">
        <v>1</v>
      </c>
      <c r="L84535">
        <v>26</v>
      </c>
      <c r="M84535" t="s">
        <v>211</v>
      </c>
    </row>
    <row r="84536" spans="1:13" hidden="1" x14ac:dyDescent="0.25">
      <c r="A84536" s="4">
        <v>42487</v>
      </c>
      <c r="B84536" s="17">
        <v>35</v>
      </c>
      <c r="C84536">
        <v>62469.96</v>
      </c>
      <c r="D84536">
        <v>62907.199999999997</v>
      </c>
      <c r="E84536">
        <v>12.6</v>
      </c>
      <c r="F84536">
        <v>12.6</v>
      </c>
      <c r="G84536" s="4">
        <v>43922</v>
      </c>
      <c r="H84536">
        <v>973</v>
      </c>
      <c r="I84536">
        <v>12.6</v>
      </c>
      <c r="J84536">
        <v>12.6</v>
      </c>
      <c r="K84536">
        <v>1</v>
      </c>
      <c r="L84536">
        <v>25</v>
      </c>
      <c r="M84536" t="s">
        <v>230</v>
      </c>
    </row>
    <row r="84537" spans="1:13" hidden="1" x14ac:dyDescent="0.25">
      <c r="A84537" s="4">
        <v>42487</v>
      </c>
      <c r="B84537" s="17">
        <v>440</v>
      </c>
      <c r="C84537">
        <v>50534.9</v>
      </c>
      <c r="D84537">
        <v>51042.89</v>
      </c>
      <c r="E84537">
        <v>12.86</v>
      </c>
      <c r="F84537">
        <v>12.62</v>
      </c>
      <c r="G84537" s="4">
        <v>44564</v>
      </c>
      <c r="H84537">
        <v>1405</v>
      </c>
      <c r="I84537">
        <v>12.86</v>
      </c>
      <c r="J84537">
        <v>12.61</v>
      </c>
      <c r="K84537">
        <v>48</v>
      </c>
      <c r="L84537">
        <v>32</v>
      </c>
      <c r="M84537" t="s">
        <v>145</v>
      </c>
    </row>
    <row r="84538" spans="1:13" hidden="1" x14ac:dyDescent="0.25">
      <c r="A84538" s="4">
        <v>42487</v>
      </c>
      <c r="B84538" s="17">
        <v>155</v>
      </c>
      <c r="C84538">
        <v>66357.53</v>
      </c>
      <c r="D84538">
        <v>66687.17</v>
      </c>
      <c r="E84538">
        <v>12.69</v>
      </c>
      <c r="F84538">
        <v>12.59</v>
      </c>
      <c r="G84538" s="4">
        <v>43739</v>
      </c>
      <c r="H84538">
        <v>850</v>
      </c>
      <c r="I84538">
        <v>12.69</v>
      </c>
      <c r="J84538">
        <v>12.59</v>
      </c>
      <c r="K84538">
        <v>6</v>
      </c>
      <c r="L84538">
        <v>23</v>
      </c>
      <c r="M84538" t="s">
        <v>231</v>
      </c>
    </row>
    <row r="84539" spans="1:13" hidden="1" x14ac:dyDescent="0.25">
      <c r="A84539" s="4">
        <v>42487</v>
      </c>
      <c r="B84539" s="17">
        <v>15</v>
      </c>
      <c r="C84539">
        <v>90720.06</v>
      </c>
      <c r="D84539">
        <v>90729.56</v>
      </c>
      <c r="E84539">
        <v>13.44</v>
      </c>
      <c r="F84539">
        <v>13.44</v>
      </c>
      <c r="G84539" s="4">
        <v>42767</v>
      </c>
      <c r="H84539">
        <v>193</v>
      </c>
      <c r="I84539">
        <v>13.44</v>
      </c>
      <c r="J84539">
        <v>13.44</v>
      </c>
      <c r="K84539">
        <v>1</v>
      </c>
      <c r="L84539">
        <v>10</v>
      </c>
      <c r="M84539" t="s">
        <v>269</v>
      </c>
    </row>
    <row r="84540" spans="1:13" hidden="1" x14ac:dyDescent="0.25">
      <c r="A84540" s="4">
        <v>42487</v>
      </c>
      <c r="B84540" s="17">
        <v>125</v>
      </c>
      <c r="C84540">
        <v>39436.68</v>
      </c>
      <c r="D84540">
        <v>39973.15</v>
      </c>
      <c r="E84540">
        <v>12.91</v>
      </c>
      <c r="F84540">
        <v>12.76</v>
      </c>
      <c r="G84540" s="4">
        <v>45293</v>
      </c>
      <c r="H84540">
        <v>1900</v>
      </c>
      <c r="I84540">
        <v>12.91</v>
      </c>
      <c r="J84540">
        <v>12.76</v>
      </c>
      <c r="K84540">
        <v>12</v>
      </c>
      <c r="L84540">
        <v>36</v>
      </c>
      <c r="M84540" t="s">
        <v>194</v>
      </c>
    </row>
    <row r="84541" spans="1:13" hidden="1" x14ac:dyDescent="0.25">
      <c r="A84541" s="4">
        <v>42487</v>
      </c>
      <c r="B84541" s="17">
        <v>145</v>
      </c>
      <c r="C84541">
        <v>74827.62</v>
      </c>
      <c r="D84541">
        <v>75118.8</v>
      </c>
      <c r="E84541">
        <v>12.69</v>
      </c>
      <c r="F84541">
        <v>12.59</v>
      </c>
      <c r="G84541" s="4">
        <v>43374</v>
      </c>
      <c r="H84541">
        <v>604</v>
      </c>
      <c r="I84541">
        <v>12.69</v>
      </c>
      <c r="J84541">
        <v>12.59</v>
      </c>
      <c r="K84541">
        <v>4</v>
      </c>
      <c r="L84541">
        <v>19</v>
      </c>
      <c r="M84541" t="s">
        <v>216</v>
      </c>
    </row>
    <row r="84542" spans="1:13" hidden="1" x14ac:dyDescent="0.25">
      <c r="A84542" s="4">
        <v>42487</v>
      </c>
      <c r="B84542" s="17">
        <v>2145</v>
      </c>
      <c r="C84542">
        <v>70566.13</v>
      </c>
      <c r="D84542">
        <v>70900.58</v>
      </c>
      <c r="E84542">
        <v>12.61</v>
      </c>
      <c r="F84542">
        <v>12.55</v>
      </c>
      <c r="G84542" s="4">
        <v>43556</v>
      </c>
      <c r="H84542">
        <v>723</v>
      </c>
      <c r="I84542">
        <v>12.61</v>
      </c>
      <c r="J84542">
        <v>12.55</v>
      </c>
      <c r="K84542">
        <v>4</v>
      </c>
      <c r="L84542">
        <v>21</v>
      </c>
      <c r="M84542" t="s">
        <v>232</v>
      </c>
    </row>
    <row r="84543" spans="1:13" hidden="1" x14ac:dyDescent="0.25">
      <c r="A84543" s="4">
        <v>42487</v>
      </c>
      <c r="B84543" s="17">
        <v>20</v>
      </c>
      <c r="C84543">
        <v>30709.48</v>
      </c>
      <c r="D84543">
        <v>31391.08</v>
      </c>
      <c r="E84543">
        <v>12.86</v>
      </c>
      <c r="F84543">
        <v>12.85</v>
      </c>
      <c r="G84543" s="4">
        <v>46024</v>
      </c>
      <c r="H84543">
        <v>2398</v>
      </c>
      <c r="I84543">
        <v>12.86</v>
      </c>
      <c r="J84543">
        <v>12.85</v>
      </c>
      <c r="K84543">
        <v>3</v>
      </c>
      <c r="L84543">
        <v>39</v>
      </c>
      <c r="M84543" t="s">
        <v>241</v>
      </c>
    </row>
    <row r="84544" spans="1:13" hidden="1" x14ac:dyDescent="0.25">
      <c r="A84544" s="4">
        <v>42487</v>
      </c>
      <c r="B84544" s="17">
        <v>10390</v>
      </c>
      <c r="C84544">
        <v>27156.31</v>
      </c>
      <c r="D84544">
        <v>27672.38</v>
      </c>
      <c r="E84544">
        <v>13.02</v>
      </c>
      <c r="F84544">
        <v>12.82</v>
      </c>
      <c r="G84544" s="4">
        <v>46391</v>
      </c>
      <c r="H84544">
        <v>2644</v>
      </c>
      <c r="I84544">
        <v>13.02</v>
      </c>
      <c r="J84544">
        <v>12.82</v>
      </c>
      <c r="K84544">
        <v>106</v>
      </c>
      <c r="L84544">
        <v>40</v>
      </c>
      <c r="M84544" t="s">
        <v>262</v>
      </c>
    </row>
    <row r="84545" spans="1:13" hidden="1" x14ac:dyDescent="0.25">
      <c r="A84545" s="4">
        <v>42487</v>
      </c>
      <c r="B84545" s="17">
        <v>5305</v>
      </c>
      <c r="C84545">
        <v>93523.32</v>
      </c>
      <c r="D84545">
        <v>93513.96</v>
      </c>
      <c r="E84545">
        <v>13.84</v>
      </c>
      <c r="F84545">
        <v>13.75</v>
      </c>
      <c r="G84545" s="4">
        <v>42675</v>
      </c>
      <c r="H84545">
        <v>131</v>
      </c>
      <c r="I84545">
        <v>13.84</v>
      </c>
      <c r="J84545">
        <v>13.75</v>
      </c>
      <c r="K84545">
        <v>4</v>
      </c>
      <c r="L84545">
        <v>7</v>
      </c>
      <c r="M84545" t="s">
        <v>264</v>
      </c>
    </row>
    <row r="84546" spans="1:13" hidden="1" x14ac:dyDescent="0.25">
      <c r="A84546" s="4">
        <v>42487</v>
      </c>
      <c r="B84546" s="17">
        <v>8815</v>
      </c>
      <c r="C84546">
        <v>92632.36</v>
      </c>
      <c r="D84546">
        <v>92597.53</v>
      </c>
      <c r="E84546">
        <v>13.695</v>
      </c>
      <c r="F84546">
        <v>13.66</v>
      </c>
      <c r="G84546" s="4">
        <v>42705</v>
      </c>
      <c r="H84546">
        <v>151</v>
      </c>
      <c r="I84546">
        <v>13.755000000000001</v>
      </c>
      <c r="J84546">
        <v>13.66</v>
      </c>
      <c r="K84546">
        <v>36</v>
      </c>
      <c r="L84546">
        <v>8</v>
      </c>
      <c r="M84546" t="s">
        <v>266</v>
      </c>
    </row>
    <row r="84547" spans="1:13" hidden="1" x14ac:dyDescent="0.25">
      <c r="A84547" s="4">
        <v>42487</v>
      </c>
      <c r="B84547" s="17">
        <v>1115</v>
      </c>
      <c r="C84547">
        <v>95445.28</v>
      </c>
      <c r="D84547">
        <v>95440.18</v>
      </c>
      <c r="E84547">
        <v>13.99</v>
      </c>
      <c r="F84547">
        <v>13.96</v>
      </c>
      <c r="G84547" s="4">
        <v>42614</v>
      </c>
      <c r="H84547">
        <v>90</v>
      </c>
      <c r="I84547">
        <v>13.99</v>
      </c>
      <c r="J84547">
        <v>13.96</v>
      </c>
      <c r="K84547">
        <v>9</v>
      </c>
      <c r="L84547">
        <v>5</v>
      </c>
      <c r="M84547" t="s">
        <v>267</v>
      </c>
    </row>
    <row r="84548" spans="1:13" hidden="1" x14ac:dyDescent="0.25">
      <c r="A84548" s="4">
        <v>42487</v>
      </c>
      <c r="B84548" s="17">
        <v>24045</v>
      </c>
      <c r="C84548">
        <v>96565.3</v>
      </c>
      <c r="D84548">
        <v>96565.04</v>
      </c>
      <c r="E84548">
        <v>14.06</v>
      </c>
      <c r="F84548">
        <v>14.05</v>
      </c>
      <c r="G84548" s="4">
        <v>42583</v>
      </c>
      <c r="H84548">
        <v>67</v>
      </c>
      <c r="I84548">
        <v>14.06</v>
      </c>
      <c r="J84548">
        <v>14.045</v>
      </c>
      <c r="K84548">
        <v>28</v>
      </c>
      <c r="L84548">
        <v>4</v>
      </c>
      <c r="M84548" t="s">
        <v>265</v>
      </c>
    </row>
    <row r="84549" spans="1:13" hidden="1" x14ac:dyDescent="0.25">
      <c r="A84549" s="4">
        <v>42487</v>
      </c>
      <c r="B84549" s="17">
        <v>10815</v>
      </c>
      <c r="C84549">
        <v>68467.42</v>
      </c>
      <c r="D84549">
        <v>68848.649999999994</v>
      </c>
      <c r="E84549">
        <v>12.79</v>
      </c>
      <c r="F84549">
        <v>12.56</v>
      </c>
      <c r="G84549" s="4">
        <v>43647</v>
      </c>
      <c r="H84549">
        <v>785</v>
      </c>
      <c r="I84549">
        <v>12.85</v>
      </c>
      <c r="J84549">
        <v>12.56</v>
      </c>
      <c r="K84549">
        <v>359</v>
      </c>
      <c r="L84549">
        <v>22</v>
      </c>
      <c r="M84549" t="s">
        <v>223</v>
      </c>
    </row>
    <row r="84550" spans="1:13" hidden="1" x14ac:dyDescent="0.25">
      <c r="A84550" s="4">
        <v>42487</v>
      </c>
      <c r="B84550" s="17">
        <v>21865</v>
      </c>
      <c r="C84550">
        <v>89010.69</v>
      </c>
      <c r="D84550">
        <v>89026.34</v>
      </c>
      <c r="E84550">
        <v>13.33</v>
      </c>
      <c r="F84550">
        <v>13.21</v>
      </c>
      <c r="G84550" s="4">
        <v>42828</v>
      </c>
      <c r="H84550">
        <v>234</v>
      </c>
      <c r="I84550">
        <v>13.34</v>
      </c>
      <c r="J84550">
        <v>13.2</v>
      </c>
      <c r="K84550">
        <v>625</v>
      </c>
      <c r="L84550">
        <v>12</v>
      </c>
      <c r="M84550" t="s">
        <v>192</v>
      </c>
    </row>
    <row r="84551" spans="1:13" hidden="1" x14ac:dyDescent="0.25">
      <c r="A84551" s="4">
        <v>42487</v>
      </c>
      <c r="B84551" s="17">
        <v>25480</v>
      </c>
      <c r="C84551">
        <v>34777.74</v>
      </c>
      <c r="D84551">
        <v>35313.74</v>
      </c>
      <c r="E84551">
        <v>12.98</v>
      </c>
      <c r="F84551">
        <v>12.75</v>
      </c>
      <c r="G84551" s="4">
        <v>45659</v>
      </c>
      <c r="H84551">
        <v>2149</v>
      </c>
      <c r="I84551">
        <v>13.03</v>
      </c>
      <c r="J84551">
        <v>12.75</v>
      </c>
      <c r="K84551">
        <v>1497</v>
      </c>
      <c r="L84551">
        <v>38</v>
      </c>
      <c r="M84551" t="s">
        <v>189</v>
      </c>
    </row>
    <row r="84552" spans="1:13" hidden="1" x14ac:dyDescent="0.25">
      <c r="A84552" s="4">
        <v>42487</v>
      </c>
      <c r="B84552" s="17">
        <v>10530</v>
      </c>
      <c r="C84552">
        <v>84059.68</v>
      </c>
      <c r="D84552">
        <v>84130.77</v>
      </c>
      <c r="E84552">
        <v>12.93</v>
      </c>
      <c r="F84552">
        <v>12.81</v>
      </c>
      <c r="G84552" s="4">
        <v>43010</v>
      </c>
      <c r="H84552">
        <v>359</v>
      </c>
      <c r="I84552">
        <v>13</v>
      </c>
      <c r="J84552">
        <v>12.8</v>
      </c>
      <c r="K84552">
        <v>176</v>
      </c>
      <c r="L84552">
        <v>15</v>
      </c>
      <c r="M84552" t="s">
        <v>208</v>
      </c>
    </row>
    <row r="84553" spans="1:13" hidden="1" x14ac:dyDescent="0.25">
      <c r="A84553" s="4">
        <v>42487</v>
      </c>
      <c r="B84553" s="17">
        <v>18765</v>
      </c>
      <c r="C84553">
        <v>44580.39</v>
      </c>
      <c r="D84553">
        <v>45134.57</v>
      </c>
      <c r="E84553">
        <v>12.9</v>
      </c>
      <c r="F84553">
        <v>12.69</v>
      </c>
      <c r="G84553" s="4">
        <v>44928</v>
      </c>
      <c r="H84553">
        <v>1654</v>
      </c>
      <c r="I84553">
        <v>12.97</v>
      </c>
      <c r="J84553">
        <v>12.68</v>
      </c>
      <c r="K84553">
        <v>1934</v>
      </c>
      <c r="L84553">
        <v>34</v>
      </c>
      <c r="M84553" t="s">
        <v>195</v>
      </c>
    </row>
    <row r="84554" spans="1:13" hidden="1" x14ac:dyDescent="0.25">
      <c r="A84554" s="4">
        <v>42487</v>
      </c>
      <c r="B84554" s="17">
        <v>22830</v>
      </c>
      <c r="C84554">
        <v>79429.710000000006</v>
      </c>
      <c r="D84554">
        <v>79615.259999999995</v>
      </c>
      <c r="E84554">
        <v>12.85</v>
      </c>
      <c r="F84554">
        <v>12.64</v>
      </c>
      <c r="G84554" s="4">
        <v>43192</v>
      </c>
      <c r="H84554">
        <v>478</v>
      </c>
      <c r="I84554">
        <v>12.87</v>
      </c>
      <c r="J84554">
        <v>12.63</v>
      </c>
      <c r="K84554">
        <v>316</v>
      </c>
      <c r="L84554">
        <v>17</v>
      </c>
      <c r="M84554" t="s">
        <v>213</v>
      </c>
    </row>
    <row r="84555" spans="1:13" hidden="1" x14ac:dyDescent="0.25">
      <c r="A84555" s="4">
        <v>42487</v>
      </c>
      <c r="B84555" s="17">
        <v>10600</v>
      </c>
      <c r="C84555">
        <v>77123.259999999995</v>
      </c>
      <c r="D84555">
        <v>77357.179999999993</v>
      </c>
      <c r="E84555">
        <v>12.83</v>
      </c>
      <c r="F84555">
        <v>12.6</v>
      </c>
      <c r="G84555" s="4">
        <v>43283</v>
      </c>
      <c r="H84555">
        <v>541</v>
      </c>
      <c r="I84555">
        <v>12.85</v>
      </c>
      <c r="J84555">
        <v>12.58</v>
      </c>
      <c r="K84555">
        <v>1107</v>
      </c>
      <c r="L84555">
        <v>18</v>
      </c>
      <c r="M84555" t="s">
        <v>212</v>
      </c>
    </row>
    <row r="84556" spans="1:13" hidden="1" x14ac:dyDescent="0.25">
      <c r="A84556" s="4">
        <v>42487</v>
      </c>
      <c r="B84556" s="17">
        <v>82680</v>
      </c>
      <c r="C84556">
        <v>98750.01</v>
      </c>
      <c r="D84556">
        <v>98749.97</v>
      </c>
      <c r="E84556">
        <v>14.12</v>
      </c>
      <c r="F84556">
        <v>14.12</v>
      </c>
      <c r="G84556" s="4">
        <v>42522</v>
      </c>
      <c r="H84556">
        <v>24</v>
      </c>
      <c r="I84556">
        <v>14.12</v>
      </c>
      <c r="J84556">
        <v>14.11</v>
      </c>
      <c r="K84556">
        <v>143</v>
      </c>
      <c r="L84556">
        <v>2</v>
      </c>
      <c r="M84556" t="s">
        <v>259</v>
      </c>
    </row>
    <row r="84557" spans="1:13" hidden="1" x14ac:dyDescent="0.25">
      <c r="A84557" s="4">
        <v>42487</v>
      </c>
      <c r="B84557" s="17">
        <v>37895</v>
      </c>
      <c r="C84557">
        <v>64354.45</v>
      </c>
      <c r="D84557">
        <v>64772.07</v>
      </c>
      <c r="E84557">
        <v>12.8</v>
      </c>
      <c r="F84557">
        <v>12.56</v>
      </c>
      <c r="G84557" s="4">
        <v>43832</v>
      </c>
      <c r="H84557">
        <v>911</v>
      </c>
      <c r="I84557">
        <v>12.85</v>
      </c>
      <c r="J84557">
        <v>12.56</v>
      </c>
      <c r="K84557">
        <v>3250</v>
      </c>
      <c r="L84557">
        <v>24</v>
      </c>
      <c r="M84557" t="s">
        <v>179</v>
      </c>
    </row>
    <row r="84558" spans="1:13" hidden="1" x14ac:dyDescent="0.25">
      <c r="A84558" s="4">
        <v>42487</v>
      </c>
      <c r="B84558" s="17">
        <v>54565</v>
      </c>
      <c r="C84558">
        <v>86561.36</v>
      </c>
      <c r="D84558">
        <v>86612.22</v>
      </c>
      <c r="E84558">
        <v>13.04</v>
      </c>
      <c r="F84558">
        <v>12.98</v>
      </c>
      <c r="G84558" s="4">
        <v>42919</v>
      </c>
      <c r="H84558">
        <v>295</v>
      </c>
      <c r="I84558">
        <v>13.15</v>
      </c>
      <c r="J84558">
        <v>12.96</v>
      </c>
      <c r="K84558">
        <v>2428</v>
      </c>
      <c r="L84558">
        <v>14</v>
      </c>
      <c r="M84558" t="s">
        <v>207</v>
      </c>
    </row>
    <row r="84559" spans="1:13" hidden="1" x14ac:dyDescent="0.25">
      <c r="A84559" s="4">
        <v>42487</v>
      </c>
      <c r="B84559" s="17">
        <v>27475</v>
      </c>
      <c r="C84559">
        <v>99842.97</v>
      </c>
      <c r="D84559">
        <v>99842.99</v>
      </c>
      <c r="E84559">
        <v>14.11</v>
      </c>
      <c r="F84559">
        <v>14.115</v>
      </c>
      <c r="G84559" s="4">
        <v>42492</v>
      </c>
      <c r="H84559">
        <v>3</v>
      </c>
      <c r="I84559">
        <v>14.115</v>
      </c>
      <c r="J84559">
        <v>14.11</v>
      </c>
      <c r="K84559">
        <v>9</v>
      </c>
      <c r="L84559">
        <v>1</v>
      </c>
      <c r="M84559" t="s">
        <v>263</v>
      </c>
    </row>
    <row r="84560" spans="1:13" hidden="1" x14ac:dyDescent="0.25">
      <c r="A84560" s="4">
        <v>42487</v>
      </c>
      <c r="B84560" s="17">
        <v>140330</v>
      </c>
      <c r="C84560">
        <v>57099.26</v>
      </c>
      <c r="D84560">
        <v>57547.65</v>
      </c>
      <c r="E84560">
        <v>12.74</v>
      </c>
      <c r="F84560">
        <v>12.54</v>
      </c>
      <c r="G84560" s="4">
        <v>44200</v>
      </c>
      <c r="H84560">
        <v>1158</v>
      </c>
      <c r="I84560">
        <v>12.83</v>
      </c>
      <c r="J84560">
        <v>12.54</v>
      </c>
      <c r="K84560">
        <v>9689</v>
      </c>
      <c r="L84560">
        <v>28</v>
      </c>
      <c r="M84560" t="s">
        <v>178</v>
      </c>
    </row>
    <row r="84561" spans="1:13" hidden="1" x14ac:dyDescent="0.25">
      <c r="A84561" s="4">
        <v>42487</v>
      </c>
      <c r="B84561" s="17">
        <v>155490</v>
      </c>
      <c r="C84561">
        <v>72669.490000000005</v>
      </c>
      <c r="D84561">
        <v>73010.850000000006</v>
      </c>
      <c r="E84561">
        <v>12.74</v>
      </c>
      <c r="F84561">
        <v>12.53</v>
      </c>
      <c r="G84561" s="4">
        <v>43467</v>
      </c>
      <c r="H84561">
        <v>663</v>
      </c>
      <c r="I84561">
        <v>12.82</v>
      </c>
      <c r="J84561">
        <v>12.52</v>
      </c>
      <c r="K84561">
        <v>10602</v>
      </c>
      <c r="L84561">
        <v>20</v>
      </c>
      <c r="M84561" t="s">
        <v>168</v>
      </c>
    </row>
    <row r="84562" spans="1:13" hidden="1" x14ac:dyDescent="0.25">
      <c r="A84562" s="4">
        <v>42487</v>
      </c>
      <c r="B84562" s="17">
        <v>192816</v>
      </c>
      <c r="C84562">
        <v>94443.9</v>
      </c>
      <c r="D84562">
        <v>94439.360000000001</v>
      </c>
      <c r="E84562">
        <v>13.92</v>
      </c>
      <c r="F84562">
        <v>13.86</v>
      </c>
      <c r="G84562" s="4">
        <v>42646</v>
      </c>
      <c r="H84562">
        <v>111</v>
      </c>
      <c r="I84562">
        <v>13.95</v>
      </c>
      <c r="J84562">
        <v>13.8</v>
      </c>
      <c r="K84562">
        <v>1290</v>
      </c>
      <c r="L84562">
        <v>6</v>
      </c>
      <c r="M84562" t="s">
        <v>202</v>
      </c>
    </row>
    <row r="84563" spans="1:13" hidden="1" x14ac:dyDescent="0.25">
      <c r="A84563" s="4">
        <v>42487</v>
      </c>
      <c r="B84563" s="17">
        <v>300890</v>
      </c>
      <c r="C84563">
        <v>81750.009999999995</v>
      </c>
      <c r="D84563">
        <v>81879.87</v>
      </c>
      <c r="E84563">
        <v>12.79</v>
      </c>
      <c r="F84563">
        <v>12.67</v>
      </c>
      <c r="G84563" s="4">
        <v>43102</v>
      </c>
      <c r="H84563">
        <v>418</v>
      </c>
      <c r="I84563">
        <v>12.91</v>
      </c>
      <c r="J84563">
        <v>12.67</v>
      </c>
      <c r="K84563">
        <v>11477</v>
      </c>
      <c r="L84563">
        <v>16</v>
      </c>
      <c r="M84563" t="s">
        <v>150</v>
      </c>
    </row>
    <row r="84564" spans="1:13" hidden="1" x14ac:dyDescent="0.25">
      <c r="A84564" s="4">
        <v>42487</v>
      </c>
      <c r="B84564" s="17">
        <v>199275</v>
      </c>
      <c r="C84564">
        <v>97624.58</v>
      </c>
      <c r="D84564">
        <v>97624.09</v>
      </c>
      <c r="E84564">
        <v>14.085000000000001</v>
      </c>
      <c r="F84564">
        <v>14.074999999999999</v>
      </c>
      <c r="G84564" s="4">
        <v>42552</v>
      </c>
      <c r="H84564">
        <v>46</v>
      </c>
      <c r="I84564">
        <v>14.095000000000001</v>
      </c>
      <c r="J84564">
        <v>14.074999999999999</v>
      </c>
      <c r="K84564">
        <v>661</v>
      </c>
      <c r="L84564">
        <v>3</v>
      </c>
      <c r="M84564" t="s">
        <v>186</v>
      </c>
    </row>
    <row r="84565" spans="1:13" hidden="1" x14ac:dyDescent="0.25">
      <c r="A84565" s="4">
        <v>42487</v>
      </c>
      <c r="B84565" s="17">
        <v>277558</v>
      </c>
      <c r="C84565">
        <v>91650.65</v>
      </c>
      <c r="D84565">
        <v>91657.1</v>
      </c>
      <c r="E84565">
        <v>13.56</v>
      </c>
      <c r="F84565">
        <v>13.52</v>
      </c>
      <c r="G84565" s="4">
        <v>42737</v>
      </c>
      <c r="H84565">
        <v>172</v>
      </c>
      <c r="I84565">
        <v>13.65</v>
      </c>
      <c r="J84565">
        <v>13.505000000000001</v>
      </c>
      <c r="K84565">
        <v>5608</v>
      </c>
      <c r="L84565">
        <v>9</v>
      </c>
      <c r="M84565" t="s">
        <v>119</v>
      </c>
    </row>
    <row r="84566" spans="1:13" hidden="1" x14ac:dyDescent="0.25">
      <c r="A84566" s="4">
        <v>42488</v>
      </c>
      <c r="B84566" s="17">
        <v>0</v>
      </c>
      <c r="C84566">
        <v>21793.84</v>
      </c>
      <c r="D84566">
        <v>21406.21</v>
      </c>
      <c r="E84566">
        <v>0</v>
      </c>
      <c r="F84566">
        <v>0</v>
      </c>
      <c r="G84566" s="4">
        <v>47120</v>
      </c>
      <c r="H84566">
        <v>3136</v>
      </c>
      <c r="I84566">
        <v>0</v>
      </c>
      <c r="J84566">
        <v>0</v>
      </c>
      <c r="K84566">
        <v>0</v>
      </c>
      <c r="L84566">
        <v>41</v>
      </c>
      <c r="M84566" t="s">
        <v>246</v>
      </c>
    </row>
    <row r="84567" spans="1:13" hidden="1" x14ac:dyDescent="0.25">
      <c r="A84567" s="4">
        <v>42488</v>
      </c>
      <c r="B84567" s="17">
        <v>0</v>
      </c>
      <c r="C84567">
        <v>19335.849999999999</v>
      </c>
      <c r="D84567">
        <v>18965.259999999998</v>
      </c>
      <c r="E84567">
        <v>0</v>
      </c>
      <c r="F84567">
        <v>0</v>
      </c>
      <c r="G84567" s="4">
        <v>47485</v>
      </c>
      <c r="H84567">
        <v>3381</v>
      </c>
      <c r="I84567">
        <v>0</v>
      </c>
      <c r="J84567">
        <v>0</v>
      </c>
      <c r="K84567">
        <v>0</v>
      </c>
      <c r="L84567">
        <v>42</v>
      </c>
      <c r="M84567" t="s">
        <v>260</v>
      </c>
    </row>
    <row r="84568" spans="1:13" hidden="1" x14ac:dyDescent="0.25">
      <c r="A84568" s="4">
        <v>42488</v>
      </c>
      <c r="B84568" s="17">
        <v>0</v>
      </c>
      <c r="C84568">
        <v>88318.3</v>
      </c>
      <c r="D84568">
        <v>88264.46</v>
      </c>
      <c r="E84568">
        <v>0</v>
      </c>
      <c r="F84568">
        <v>0</v>
      </c>
      <c r="G84568" s="4">
        <v>42857</v>
      </c>
      <c r="H84568">
        <v>251</v>
      </c>
      <c r="I84568">
        <v>0</v>
      </c>
      <c r="J84568">
        <v>0</v>
      </c>
      <c r="K84568">
        <v>0</v>
      </c>
      <c r="L84568">
        <v>13</v>
      </c>
      <c r="M84568" t="s">
        <v>270</v>
      </c>
    </row>
    <row r="84569" spans="1:13" hidden="1" x14ac:dyDescent="0.25">
      <c r="A84569" s="4">
        <v>42488</v>
      </c>
      <c r="B84569" s="17">
        <v>0</v>
      </c>
      <c r="C84569">
        <v>37645.42</v>
      </c>
      <c r="D84569">
        <v>37217.26</v>
      </c>
      <c r="E84569">
        <v>0</v>
      </c>
      <c r="F84569">
        <v>0</v>
      </c>
      <c r="G84569" s="4">
        <v>45474</v>
      </c>
      <c r="H84569">
        <v>2022</v>
      </c>
      <c r="I84569">
        <v>0</v>
      </c>
      <c r="J84569">
        <v>0</v>
      </c>
      <c r="K84569">
        <v>0</v>
      </c>
      <c r="L84569">
        <v>37</v>
      </c>
      <c r="M84569" t="s">
        <v>226</v>
      </c>
    </row>
    <row r="84570" spans="1:13" hidden="1" x14ac:dyDescent="0.25">
      <c r="A84570" s="4">
        <v>42488</v>
      </c>
      <c r="B84570" s="17">
        <v>0</v>
      </c>
      <c r="C84570">
        <v>42507.17</v>
      </c>
      <c r="D84570">
        <v>42094.99</v>
      </c>
      <c r="E84570">
        <v>0</v>
      </c>
      <c r="F84570">
        <v>0</v>
      </c>
      <c r="G84570" s="4">
        <v>45110</v>
      </c>
      <c r="H84570">
        <v>1776</v>
      </c>
      <c r="I84570">
        <v>0</v>
      </c>
      <c r="J84570">
        <v>0</v>
      </c>
      <c r="K84570">
        <v>0</v>
      </c>
      <c r="L84570">
        <v>35</v>
      </c>
      <c r="M84570" t="s">
        <v>227</v>
      </c>
    </row>
    <row r="84571" spans="1:13" hidden="1" x14ac:dyDescent="0.25">
      <c r="A84571" s="4">
        <v>42488</v>
      </c>
      <c r="B84571" s="17">
        <v>0</v>
      </c>
      <c r="C84571">
        <v>48057.75</v>
      </c>
      <c r="D84571">
        <v>47637.58</v>
      </c>
      <c r="E84571">
        <v>0</v>
      </c>
      <c r="F84571">
        <v>0</v>
      </c>
      <c r="G84571" s="4">
        <v>44743</v>
      </c>
      <c r="H84571">
        <v>1527</v>
      </c>
      <c r="I84571">
        <v>0</v>
      </c>
      <c r="J84571">
        <v>0</v>
      </c>
      <c r="K84571">
        <v>0</v>
      </c>
      <c r="L84571">
        <v>33</v>
      </c>
      <c r="M84571" t="s">
        <v>221</v>
      </c>
    </row>
    <row r="84572" spans="1:13" hidden="1" x14ac:dyDescent="0.25">
      <c r="A84572" s="4">
        <v>42488</v>
      </c>
      <c r="B84572" s="17">
        <v>0</v>
      </c>
      <c r="C84572">
        <v>52631.43</v>
      </c>
      <c r="D84572">
        <v>52218.45</v>
      </c>
      <c r="E84572">
        <v>0</v>
      </c>
      <c r="F84572">
        <v>0</v>
      </c>
      <c r="G84572" s="4">
        <v>44470</v>
      </c>
      <c r="H84572">
        <v>1343</v>
      </c>
      <c r="I84572">
        <v>0</v>
      </c>
      <c r="J84572">
        <v>0</v>
      </c>
      <c r="K84572">
        <v>0</v>
      </c>
      <c r="L84572">
        <v>31</v>
      </c>
      <c r="M84572" t="s">
        <v>228</v>
      </c>
    </row>
    <row r="84573" spans="1:13" hidden="1" x14ac:dyDescent="0.25">
      <c r="A84573" s="4">
        <v>42488</v>
      </c>
      <c r="B84573" s="17">
        <v>0</v>
      </c>
      <c r="C84573">
        <v>54289.86</v>
      </c>
      <c r="D84573">
        <v>53911.01</v>
      </c>
      <c r="E84573">
        <v>0</v>
      </c>
      <c r="F84573">
        <v>0</v>
      </c>
      <c r="G84573" s="4">
        <v>44378</v>
      </c>
      <c r="H84573">
        <v>1279</v>
      </c>
      <c r="I84573">
        <v>0</v>
      </c>
      <c r="J84573">
        <v>0</v>
      </c>
      <c r="K84573">
        <v>0</v>
      </c>
      <c r="L84573">
        <v>30</v>
      </c>
      <c r="M84573" t="s">
        <v>222</v>
      </c>
    </row>
    <row r="84574" spans="1:13" hidden="1" x14ac:dyDescent="0.25">
      <c r="A84574" s="4">
        <v>42488</v>
      </c>
      <c r="B84574" s="17">
        <v>0</v>
      </c>
      <c r="C84574">
        <v>55924.160000000003</v>
      </c>
      <c r="D84574">
        <v>55576.46</v>
      </c>
      <c r="E84574">
        <v>0</v>
      </c>
      <c r="F84574">
        <v>0</v>
      </c>
      <c r="G84574" s="4">
        <v>44287</v>
      </c>
      <c r="H84574">
        <v>1217</v>
      </c>
      <c r="I84574">
        <v>0</v>
      </c>
      <c r="J84574">
        <v>0</v>
      </c>
      <c r="K84574">
        <v>0</v>
      </c>
      <c r="L84574">
        <v>29</v>
      </c>
      <c r="M84574" t="s">
        <v>229</v>
      </c>
    </row>
    <row r="84575" spans="1:13" hidden="1" x14ac:dyDescent="0.25">
      <c r="A84575" s="4">
        <v>42488</v>
      </c>
      <c r="B84575" s="17">
        <v>0</v>
      </c>
      <c r="C84575">
        <v>59312.34</v>
      </c>
      <c r="D84575">
        <v>59012.42</v>
      </c>
      <c r="E84575">
        <v>0</v>
      </c>
      <c r="F84575">
        <v>0</v>
      </c>
      <c r="G84575" s="4">
        <v>44105</v>
      </c>
      <c r="H84575">
        <v>1097</v>
      </c>
      <c r="I84575">
        <v>0</v>
      </c>
      <c r="J84575">
        <v>0</v>
      </c>
      <c r="K84575">
        <v>0</v>
      </c>
      <c r="L84575">
        <v>27</v>
      </c>
      <c r="M84575" t="s">
        <v>196</v>
      </c>
    </row>
    <row r="84576" spans="1:13" hidden="1" x14ac:dyDescent="0.25">
      <c r="A84576" s="4">
        <v>42488</v>
      </c>
      <c r="B84576" s="17">
        <v>1010</v>
      </c>
      <c r="C84576">
        <v>90025.32</v>
      </c>
      <c r="D84576">
        <v>89949.28</v>
      </c>
      <c r="E84576">
        <v>13.39</v>
      </c>
      <c r="F84576">
        <v>13.5</v>
      </c>
      <c r="G84576" s="4">
        <v>42795</v>
      </c>
      <c r="H84576">
        <v>210</v>
      </c>
      <c r="I84576">
        <v>13.5</v>
      </c>
      <c r="J84576">
        <v>13.39</v>
      </c>
      <c r="K84576">
        <v>48</v>
      </c>
      <c r="L84576">
        <v>11</v>
      </c>
      <c r="M84576" t="s">
        <v>268</v>
      </c>
    </row>
    <row r="84577" spans="1:13" hidden="1" x14ac:dyDescent="0.25">
      <c r="A84577" s="4">
        <v>42488</v>
      </c>
      <c r="B84577" s="17">
        <v>20</v>
      </c>
      <c r="C84577">
        <v>61158.25</v>
      </c>
      <c r="D84577">
        <v>60871.3</v>
      </c>
      <c r="E84577">
        <v>12.61</v>
      </c>
      <c r="F84577">
        <v>12.69</v>
      </c>
      <c r="G84577" s="4">
        <v>44013</v>
      </c>
      <c r="H84577">
        <v>1033</v>
      </c>
      <c r="I84577">
        <v>12.69</v>
      </c>
      <c r="J84577">
        <v>12.59</v>
      </c>
      <c r="K84577">
        <v>4</v>
      </c>
      <c r="L84577">
        <v>26</v>
      </c>
      <c r="M84577" t="s">
        <v>211</v>
      </c>
    </row>
    <row r="84578" spans="1:13" hidden="1" x14ac:dyDescent="0.25">
      <c r="A84578" s="4">
        <v>42488</v>
      </c>
      <c r="B84578" s="17">
        <v>3780</v>
      </c>
      <c r="C84578">
        <v>62940.2</v>
      </c>
      <c r="D84578">
        <v>62668.38</v>
      </c>
      <c r="E84578">
        <v>12.6</v>
      </c>
      <c r="F84578">
        <v>12.68</v>
      </c>
      <c r="G84578" s="4">
        <v>43922</v>
      </c>
      <c r="H84578">
        <v>972</v>
      </c>
      <c r="I84578">
        <v>12.68</v>
      </c>
      <c r="J84578">
        <v>12.58</v>
      </c>
      <c r="K84578">
        <v>14</v>
      </c>
      <c r="L84578">
        <v>25</v>
      </c>
      <c r="M84578" t="s">
        <v>230</v>
      </c>
    </row>
    <row r="84579" spans="1:13" hidden="1" x14ac:dyDescent="0.25">
      <c r="A84579" s="4">
        <v>42488</v>
      </c>
      <c r="B84579" s="17">
        <v>1715</v>
      </c>
      <c r="C84579">
        <v>51069.67</v>
      </c>
      <c r="D84579">
        <v>50627.81</v>
      </c>
      <c r="E84579">
        <v>12.56</v>
      </c>
      <c r="F84579">
        <v>12.74</v>
      </c>
      <c r="G84579" s="4">
        <v>44564</v>
      </c>
      <c r="H84579">
        <v>1404</v>
      </c>
      <c r="I84579">
        <v>12.74</v>
      </c>
      <c r="J84579">
        <v>12.53</v>
      </c>
      <c r="K84579">
        <v>55</v>
      </c>
      <c r="L84579">
        <v>32</v>
      </c>
      <c r="M84579" t="s">
        <v>145</v>
      </c>
    </row>
    <row r="84580" spans="1:13" hidden="1" x14ac:dyDescent="0.25">
      <c r="A84580" s="4">
        <v>42488</v>
      </c>
      <c r="B84580" s="17">
        <v>85</v>
      </c>
      <c r="C84580">
        <v>66722.149999999994</v>
      </c>
      <c r="D84580">
        <v>66536.87</v>
      </c>
      <c r="E84580">
        <v>12.6</v>
      </c>
      <c r="F84580">
        <v>12.67</v>
      </c>
      <c r="G84580" s="4">
        <v>43739</v>
      </c>
      <c r="H84580">
        <v>849</v>
      </c>
      <c r="I84580">
        <v>12.69</v>
      </c>
      <c r="J84580">
        <v>12.6</v>
      </c>
      <c r="K84580">
        <v>5</v>
      </c>
      <c r="L84580">
        <v>23</v>
      </c>
      <c r="M84580" t="s">
        <v>231</v>
      </c>
    </row>
    <row r="84581" spans="1:13" hidden="1" x14ac:dyDescent="0.25">
      <c r="A84581" s="4">
        <v>42488</v>
      </c>
      <c r="B84581" s="17">
        <v>10</v>
      </c>
      <c r="C84581">
        <v>90777.16</v>
      </c>
      <c r="D84581">
        <v>90707.1</v>
      </c>
      <c r="E84581">
        <v>13.585000000000001</v>
      </c>
      <c r="F84581">
        <v>13.585000000000001</v>
      </c>
      <c r="G84581" s="4">
        <v>42767</v>
      </c>
      <c r="H84581">
        <v>192</v>
      </c>
      <c r="I84581">
        <v>13.585000000000001</v>
      </c>
      <c r="J84581">
        <v>13.585000000000001</v>
      </c>
      <c r="K84581">
        <v>1</v>
      </c>
      <c r="L84581">
        <v>10</v>
      </c>
      <c r="M84581" t="s">
        <v>269</v>
      </c>
    </row>
    <row r="84582" spans="1:13" hidden="1" x14ac:dyDescent="0.25">
      <c r="A84582" s="4">
        <v>42488</v>
      </c>
      <c r="B84582" s="17">
        <v>20</v>
      </c>
      <c r="C84582">
        <v>39994.120000000003</v>
      </c>
      <c r="D84582">
        <v>39571.760000000002</v>
      </c>
      <c r="E84582">
        <v>12.69</v>
      </c>
      <c r="F84582">
        <v>12.86</v>
      </c>
      <c r="G84582" s="4">
        <v>45293</v>
      </c>
      <c r="H84582">
        <v>1899</v>
      </c>
      <c r="I84582">
        <v>12.86</v>
      </c>
      <c r="J84582">
        <v>12.69</v>
      </c>
      <c r="K84582">
        <v>4</v>
      </c>
      <c r="L84582">
        <v>36</v>
      </c>
      <c r="M84582" t="s">
        <v>194</v>
      </c>
    </row>
    <row r="84583" spans="1:13" hidden="1" x14ac:dyDescent="0.25">
      <c r="A84583" s="4">
        <v>42488</v>
      </c>
      <c r="B84583" s="17">
        <v>285</v>
      </c>
      <c r="C84583">
        <v>75158.210000000006</v>
      </c>
      <c r="D84583">
        <v>74970.39</v>
      </c>
      <c r="E84583">
        <v>12.62</v>
      </c>
      <c r="F84583">
        <v>12.66</v>
      </c>
      <c r="G84583" s="4">
        <v>43374</v>
      </c>
      <c r="H84583">
        <v>603</v>
      </c>
      <c r="I84583">
        <v>12.67</v>
      </c>
      <c r="J84583">
        <v>12.62</v>
      </c>
      <c r="K84583">
        <v>13</v>
      </c>
      <c r="L84583">
        <v>19</v>
      </c>
      <c r="M84583" t="s">
        <v>216</v>
      </c>
    </row>
    <row r="84584" spans="1:13" hidden="1" x14ac:dyDescent="0.25">
      <c r="A84584" s="4">
        <v>42488</v>
      </c>
      <c r="B84584" s="17">
        <v>210</v>
      </c>
      <c r="C84584">
        <v>31407.55</v>
      </c>
      <c r="D84584">
        <v>30828.37</v>
      </c>
      <c r="E84584">
        <v>12.69</v>
      </c>
      <c r="F84584">
        <v>12.9</v>
      </c>
      <c r="G84584" s="4">
        <v>46024</v>
      </c>
      <c r="H84584">
        <v>2397</v>
      </c>
      <c r="I84584">
        <v>12.9</v>
      </c>
      <c r="J84584">
        <v>12.69</v>
      </c>
      <c r="K84584">
        <v>35</v>
      </c>
      <c r="L84584">
        <v>39</v>
      </c>
      <c r="M84584" t="s">
        <v>241</v>
      </c>
    </row>
    <row r="84585" spans="1:13" hidden="1" x14ac:dyDescent="0.25">
      <c r="A84585" s="4">
        <v>42488</v>
      </c>
      <c r="B84585" s="17">
        <v>155</v>
      </c>
      <c r="C84585">
        <v>70937.77</v>
      </c>
      <c r="D84585">
        <v>70760.22</v>
      </c>
      <c r="E84585">
        <v>12.5</v>
      </c>
      <c r="F84585">
        <v>12.66</v>
      </c>
      <c r="G84585" s="4">
        <v>43556</v>
      </c>
      <c r="H84585">
        <v>722</v>
      </c>
      <c r="I84585">
        <v>12.66</v>
      </c>
      <c r="J84585">
        <v>12.5</v>
      </c>
      <c r="K84585">
        <v>23</v>
      </c>
      <c r="L84585">
        <v>21</v>
      </c>
      <c r="M84585" t="s">
        <v>232</v>
      </c>
    </row>
    <row r="84586" spans="1:13" hidden="1" x14ac:dyDescent="0.25">
      <c r="A84586" s="4">
        <v>42488</v>
      </c>
      <c r="B84586" s="17">
        <v>13035</v>
      </c>
      <c r="C84586">
        <v>27686.9</v>
      </c>
      <c r="D84586">
        <v>27271.03</v>
      </c>
      <c r="E84586">
        <v>12.76</v>
      </c>
      <c r="F84586">
        <v>12.96</v>
      </c>
      <c r="G84586" s="4">
        <v>46391</v>
      </c>
      <c r="H84586">
        <v>2643</v>
      </c>
      <c r="I84586">
        <v>12.98</v>
      </c>
      <c r="J84586">
        <v>12.71</v>
      </c>
      <c r="K84586">
        <v>123</v>
      </c>
      <c r="L84586">
        <v>40</v>
      </c>
      <c r="M84586" t="s">
        <v>262</v>
      </c>
    </row>
    <row r="84587" spans="1:13" hidden="1" x14ac:dyDescent="0.25">
      <c r="A84587" s="4">
        <v>42488</v>
      </c>
      <c r="B84587" s="17">
        <v>5225</v>
      </c>
      <c r="C84587">
        <v>93563.02</v>
      </c>
      <c r="D84587">
        <v>93514.78</v>
      </c>
      <c r="E84587">
        <v>13.88</v>
      </c>
      <c r="F84587">
        <v>13.875</v>
      </c>
      <c r="G84587" s="4">
        <v>42675</v>
      </c>
      <c r="H84587">
        <v>130</v>
      </c>
      <c r="I84587">
        <v>13.88</v>
      </c>
      <c r="J84587">
        <v>13.875</v>
      </c>
      <c r="K84587">
        <v>10</v>
      </c>
      <c r="L84587">
        <v>7</v>
      </c>
      <c r="M84587" t="s">
        <v>264</v>
      </c>
    </row>
    <row r="84588" spans="1:13" hidden="1" x14ac:dyDescent="0.25">
      <c r="A84588" s="4">
        <v>42488</v>
      </c>
      <c r="B84588" s="17">
        <v>3720</v>
      </c>
      <c r="C84588">
        <v>92646.11</v>
      </c>
      <c r="D84588">
        <v>92601.08</v>
      </c>
      <c r="E84588">
        <v>13.76</v>
      </c>
      <c r="F84588">
        <v>13.785</v>
      </c>
      <c r="G84588" s="4">
        <v>42705</v>
      </c>
      <c r="H84588">
        <v>150</v>
      </c>
      <c r="I84588">
        <v>13.79</v>
      </c>
      <c r="J84588">
        <v>13.75</v>
      </c>
      <c r="K84588">
        <v>57</v>
      </c>
      <c r="L84588">
        <v>8</v>
      </c>
      <c r="M84588" t="s">
        <v>266</v>
      </c>
    </row>
    <row r="84589" spans="1:13" hidden="1" x14ac:dyDescent="0.25">
      <c r="A84589" s="4">
        <v>42488</v>
      </c>
      <c r="B84589" s="17">
        <v>4405</v>
      </c>
      <c r="C84589">
        <v>95490.25</v>
      </c>
      <c r="D84589">
        <v>95474.9</v>
      </c>
      <c r="E84589">
        <v>14.01</v>
      </c>
      <c r="F84589">
        <v>14.01</v>
      </c>
      <c r="G84589" s="4">
        <v>42614</v>
      </c>
      <c r="H84589">
        <v>89</v>
      </c>
      <c r="I84589">
        <v>14.01</v>
      </c>
      <c r="J84589">
        <v>14.01</v>
      </c>
      <c r="K84589">
        <v>15</v>
      </c>
      <c r="L84589">
        <v>5</v>
      </c>
      <c r="M84589" t="s">
        <v>267</v>
      </c>
    </row>
    <row r="84590" spans="1:13" hidden="1" x14ac:dyDescent="0.25">
      <c r="A84590" s="4">
        <v>42488</v>
      </c>
      <c r="B84590" s="17">
        <v>1900</v>
      </c>
      <c r="C84590">
        <v>96615.7</v>
      </c>
      <c r="D84590">
        <v>96613.21</v>
      </c>
      <c r="E84590">
        <v>14.06</v>
      </c>
      <c r="F84590">
        <v>14.065</v>
      </c>
      <c r="G84590" s="4">
        <v>42583</v>
      </c>
      <c r="H84590">
        <v>66</v>
      </c>
      <c r="I84590">
        <v>14.065</v>
      </c>
      <c r="J84590">
        <v>14.06</v>
      </c>
      <c r="K84590">
        <v>5</v>
      </c>
      <c r="L84590">
        <v>4</v>
      </c>
      <c r="M84590" t="s">
        <v>265</v>
      </c>
    </row>
    <row r="84591" spans="1:13" hidden="1" x14ac:dyDescent="0.25">
      <c r="A84591" s="4">
        <v>42488</v>
      </c>
      <c r="B84591" s="17">
        <v>29050</v>
      </c>
      <c r="C84591">
        <v>89073.04</v>
      </c>
      <c r="D84591">
        <v>88989.57</v>
      </c>
      <c r="E84591">
        <v>13.24</v>
      </c>
      <c r="F84591">
        <v>13.335000000000001</v>
      </c>
      <c r="G84591" s="4">
        <v>42828</v>
      </c>
      <c r="H84591">
        <v>233</v>
      </c>
      <c r="I84591">
        <v>13.35</v>
      </c>
      <c r="J84591">
        <v>13.24</v>
      </c>
      <c r="K84591">
        <v>912</v>
      </c>
      <c r="L84591">
        <v>12</v>
      </c>
      <c r="M84591" t="s">
        <v>192</v>
      </c>
    </row>
    <row r="84592" spans="1:13" hidden="1" x14ac:dyDescent="0.25">
      <c r="A84592" s="4">
        <v>42488</v>
      </c>
      <c r="B84592" s="17">
        <v>24950</v>
      </c>
      <c r="C84592">
        <v>68884.77</v>
      </c>
      <c r="D84592">
        <v>68650.12</v>
      </c>
      <c r="E84592">
        <v>12.56</v>
      </c>
      <c r="F84592">
        <v>12.69</v>
      </c>
      <c r="G84592" s="4">
        <v>43647</v>
      </c>
      <c r="H84592">
        <v>784</v>
      </c>
      <c r="I84592">
        <v>12.69</v>
      </c>
      <c r="J84592">
        <v>12.49</v>
      </c>
      <c r="K84592">
        <v>1035</v>
      </c>
      <c r="L84592">
        <v>22</v>
      </c>
      <c r="M84592" t="s">
        <v>223</v>
      </c>
    </row>
    <row r="84593" spans="1:13" hidden="1" x14ac:dyDescent="0.25">
      <c r="A84593" s="4">
        <v>42488</v>
      </c>
      <c r="B84593" s="17">
        <v>33785</v>
      </c>
      <c r="C84593">
        <v>35332.269999999997</v>
      </c>
      <c r="D84593">
        <v>34899.94</v>
      </c>
      <c r="E84593">
        <v>12.73</v>
      </c>
      <c r="F84593">
        <v>12.91</v>
      </c>
      <c r="G84593" s="4">
        <v>45659</v>
      </c>
      <c r="H84593">
        <v>2148</v>
      </c>
      <c r="I84593">
        <v>12.94</v>
      </c>
      <c r="J84593">
        <v>12.66</v>
      </c>
      <c r="K84593">
        <v>1677</v>
      </c>
      <c r="L84593">
        <v>38</v>
      </c>
      <c r="M84593" t="s">
        <v>189</v>
      </c>
    </row>
    <row r="84594" spans="1:13" hidden="1" x14ac:dyDescent="0.25">
      <c r="A84594" s="4">
        <v>42488</v>
      </c>
      <c r="B84594" s="17">
        <v>11855</v>
      </c>
      <c r="C84594">
        <v>84174.91</v>
      </c>
      <c r="D84594">
        <v>84096.5</v>
      </c>
      <c r="E84594">
        <v>12.85</v>
      </c>
      <c r="F84594">
        <v>12.89</v>
      </c>
      <c r="G84594" s="4">
        <v>43010</v>
      </c>
      <c r="H84594">
        <v>358</v>
      </c>
      <c r="I84594">
        <v>12.9</v>
      </c>
      <c r="J84594">
        <v>12.81</v>
      </c>
      <c r="K84594">
        <v>79</v>
      </c>
      <c r="L84594">
        <v>15</v>
      </c>
      <c r="M84594" t="s">
        <v>208</v>
      </c>
    </row>
    <row r="84595" spans="1:13" hidden="1" x14ac:dyDescent="0.25">
      <c r="A84595" s="4">
        <v>42488</v>
      </c>
      <c r="B84595" s="17">
        <v>37970</v>
      </c>
      <c r="C84595">
        <v>45158.25</v>
      </c>
      <c r="D84595">
        <v>44758</v>
      </c>
      <c r="E84595">
        <v>12.74</v>
      </c>
      <c r="F84595">
        <v>12.81</v>
      </c>
      <c r="G84595" s="4">
        <v>44928</v>
      </c>
      <c r="H84595">
        <v>1653</v>
      </c>
      <c r="I84595">
        <v>12.85</v>
      </c>
      <c r="J84595">
        <v>12.61</v>
      </c>
      <c r="K84595">
        <v>1912</v>
      </c>
      <c r="L84595">
        <v>34</v>
      </c>
      <c r="M84595" t="s">
        <v>195</v>
      </c>
    </row>
    <row r="84596" spans="1:13" hidden="1" x14ac:dyDescent="0.25">
      <c r="A84596" s="4">
        <v>42488</v>
      </c>
      <c r="B84596" s="17">
        <v>39595</v>
      </c>
      <c r="C84596">
        <v>79657.03</v>
      </c>
      <c r="D84596">
        <v>79531.25</v>
      </c>
      <c r="E84596">
        <v>12.6</v>
      </c>
      <c r="F84596">
        <v>12.72</v>
      </c>
      <c r="G84596" s="4">
        <v>43192</v>
      </c>
      <c r="H84596">
        <v>477</v>
      </c>
      <c r="I84596">
        <v>12.74</v>
      </c>
      <c r="J84596">
        <v>12.59</v>
      </c>
      <c r="K84596">
        <v>594</v>
      </c>
      <c r="L84596">
        <v>17</v>
      </c>
      <c r="M84596" t="s">
        <v>213</v>
      </c>
    </row>
    <row r="84597" spans="1:13" hidden="1" x14ac:dyDescent="0.25">
      <c r="A84597" s="4">
        <v>42488</v>
      </c>
      <c r="B84597" s="17">
        <v>13015</v>
      </c>
      <c r="C84597">
        <v>77397.759999999995</v>
      </c>
      <c r="D84597">
        <v>77234.720000000001</v>
      </c>
      <c r="E84597">
        <v>12.57</v>
      </c>
      <c r="F84597">
        <v>12.7</v>
      </c>
      <c r="G84597" s="4">
        <v>43283</v>
      </c>
      <c r="H84597">
        <v>540</v>
      </c>
      <c r="I84597">
        <v>12.71</v>
      </c>
      <c r="J84597">
        <v>12.55</v>
      </c>
      <c r="K84597">
        <v>1165</v>
      </c>
      <c r="L84597">
        <v>18</v>
      </c>
      <c r="M84597" t="s">
        <v>212</v>
      </c>
    </row>
    <row r="84598" spans="1:13" hidden="1" x14ac:dyDescent="0.25">
      <c r="A84598" s="4">
        <v>42488</v>
      </c>
      <c r="B84598" s="17">
        <v>25095</v>
      </c>
      <c r="C84598">
        <v>98801.77</v>
      </c>
      <c r="D84598">
        <v>98800.95</v>
      </c>
      <c r="E84598">
        <v>14.13</v>
      </c>
      <c r="F84598">
        <v>14.13</v>
      </c>
      <c r="G84598" s="4">
        <v>42522</v>
      </c>
      <c r="H84598">
        <v>23</v>
      </c>
      <c r="I84598">
        <v>14.13</v>
      </c>
      <c r="J84598">
        <v>14.125</v>
      </c>
      <c r="K84598">
        <v>24</v>
      </c>
      <c r="L84598">
        <v>2</v>
      </c>
      <c r="M84598" t="s">
        <v>259</v>
      </c>
    </row>
    <row r="84599" spans="1:13" hidden="1" x14ac:dyDescent="0.25">
      <c r="A84599" s="4">
        <v>42488</v>
      </c>
      <c r="B84599" s="17">
        <v>85330</v>
      </c>
      <c r="C84599">
        <v>64806.05</v>
      </c>
      <c r="D84599">
        <v>64549.8</v>
      </c>
      <c r="E84599">
        <v>12.54</v>
      </c>
      <c r="F84599">
        <v>12.69</v>
      </c>
      <c r="G84599" s="4">
        <v>43832</v>
      </c>
      <c r="H84599">
        <v>910</v>
      </c>
      <c r="I84599">
        <v>12.69</v>
      </c>
      <c r="J84599">
        <v>12.49</v>
      </c>
      <c r="K84599">
        <v>4746</v>
      </c>
      <c r="L84599">
        <v>24</v>
      </c>
      <c r="M84599" t="s">
        <v>179</v>
      </c>
    </row>
    <row r="84600" spans="1:13" hidden="1" x14ac:dyDescent="0.25">
      <c r="A84600" s="4">
        <v>42488</v>
      </c>
      <c r="B84600" s="17">
        <v>45950</v>
      </c>
      <c r="C84600">
        <v>86657.66</v>
      </c>
      <c r="D84600">
        <v>86555.14</v>
      </c>
      <c r="E84600">
        <v>12.97</v>
      </c>
      <c r="F84600">
        <v>13.06</v>
      </c>
      <c r="G84600" s="4">
        <v>42919</v>
      </c>
      <c r="H84600">
        <v>294</v>
      </c>
      <c r="I84600">
        <v>13.09</v>
      </c>
      <c r="J84600">
        <v>12.97</v>
      </c>
      <c r="K84600">
        <v>2369</v>
      </c>
      <c r="L84600">
        <v>14</v>
      </c>
      <c r="M84600" t="s">
        <v>207</v>
      </c>
    </row>
    <row r="84601" spans="1:13" hidden="1" x14ac:dyDescent="0.25">
      <c r="A84601" s="4">
        <v>42488</v>
      </c>
      <c r="B84601" s="17">
        <v>26775</v>
      </c>
      <c r="C84601">
        <v>99895.37</v>
      </c>
      <c r="D84601">
        <v>99895.09</v>
      </c>
      <c r="E84601">
        <v>14.124000000000001</v>
      </c>
      <c r="F84601">
        <v>14.14</v>
      </c>
      <c r="G84601" s="4">
        <v>42492</v>
      </c>
      <c r="H84601">
        <v>2</v>
      </c>
      <c r="I84601">
        <v>14.14</v>
      </c>
      <c r="J84601">
        <v>14.12</v>
      </c>
      <c r="K84601">
        <v>12</v>
      </c>
      <c r="L84601">
        <v>1</v>
      </c>
      <c r="M84601" t="s">
        <v>263</v>
      </c>
    </row>
    <row r="84602" spans="1:13" hidden="1" x14ac:dyDescent="0.25">
      <c r="A84602" s="4">
        <v>42488</v>
      </c>
      <c r="B84602" s="17">
        <v>166035</v>
      </c>
      <c r="C84602">
        <v>57577.84</v>
      </c>
      <c r="D84602">
        <v>57265.68</v>
      </c>
      <c r="E84602">
        <v>12.5</v>
      </c>
      <c r="F84602">
        <v>12.68</v>
      </c>
      <c r="G84602" s="4">
        <v>44200</v>
      </c>
      <c r="H84602">
        <v>1157</v>
      </c>
      <c r="I84602">
        <v>12.7</v>
      </c>
      <c r="J84602">
        <v>12.48</v>
      </c>
      <c r="K84602">
        <v>9164</v>
      </c>
      <c r="L84602">
        <v>28</v>
      </c>
      <c r="M84602" t="s">
        <v>178</v>
      </c>
    </row>
    <row r="84603" spans="1:13" hidden="1" x14ac:dyDescent="0.25">
      <c r="A84603" s="4">
        <v>42488</v>
      </c>
      <c r="B84603" s="17">
        <v>177165</v>
      </c>
      <c r="C84603">
        <v>73049.149999999994</v>
      </c>
      <c r="D84603">
        <v>72820.800000000003</v>
      </c>
      <c r="E84603">
        <v>12.52</v>
      </c>
      <c r="F84603">
        <v>12.64</v>
      </c>
      <c r="G84603" s="4">
        <v>43467</v>
      </c>
      <c r="H84603">
        <v>662</v>
      </c>
      <c r="I84603">
        <v>12.66</v>
      </c>
      <c r="J84603">
        <v>12.46</v>
      </c>
      <c r="K84603">
        <v>11942</v>
      </c>
      <c r="L84603">
        <v>20</v>
      </c>
      <c r="M84603" t="s">
        <v>168</v>
      </c>
    </row>
    <row r="84604" spans="1:13" hidden="1" x14ac:dyDescent="0.25">
      <c r="A84604" s="4">
        <v>42488</v>
      </c>
      <c r="B84604" s="17">
        <v>143255</v>
      </c>
      <c r="C84604">
        <v>94488.9</v>
      </c>
      <c r="D84604">
        <v>94460.9</v>
      </c>
      <c r="E84604">
        <v>13.89</v>
      </c>
      <c r="F84604">
        <v>13.935</v>
      </c>
      <c r="G84604" s="4">
        <v>42646</v>
      </c>
      <c r="H84604">
        <v>110</v>
      </c>
      <c r="I84604">
        <v>13.95</v>
      </c>
      <c r="J84604">
        <v>13.87</v>
      </c>
      <c r="K84604">
        <v>2179</v>
      </c>
      <c r="L84604">
        <v>6</v>
      </c>
      <c r="M84604" t="s">
        <v>202</v>
      </c>
    </row>
    <row r="84605" spans="1:13" hidden="1" x14ac:dyDescent="0.25">
      <c r="A84605" s="4">
        <v>42488</v>
      </c>
      <c r="B84605" s="17">
        <v>249057</v>
      </c>
      <c r="C84605">
        <v>81922.820000000007</v>
      </c>
      <c r="D84605">
        <v>81821.59</v>
      </c>
      <c r="E84605">
        <v>12.66</v>
      </c>
      <c r="F84605">
        <v>12.75</v>
      </c>
      <c r="G84605" s="4">
        <v>43102</v>
      </c>
      <c r="H84605">
        <v>417</v>
      </c>
      <c r="I84605">
        <v>12.79</v>
      </c>
      <c r="J84605">
        <v>12.64</v>
      </c>
      <c r="K84605">
        <v>9564</v>
      </c>
      <c r="L84605">
        <v>16</v>
      </c>
      <c r="M84605" t="s">
        <v>150</v>
      </c>
    </row>
    <row r="84606" spans="1:13" hidden="1" x14ac:dyDescent="0.25">
      <c r="A84606" s="4">
        <v>42488</v>
      </c>
      <c r="B84606" s="17">
        <v>215650</v>
      </c>
      <c r="C84606">
        <v>97675.3</v>
      </c>
      <c r="D84606">
        <v>97673.3</v>
      </c>
      <c r="E84606">
        <v>14.095000000000001</v>
      </c>
      <c r="F84606">
        <v>14.095000000000001</v>
      </c>
      <c r="G84606" s="4">
        <v>42552</v>
      </c>
      <c r="H84606">
        <v>45</v>
      </c>
      <c r="I84606">
        <v>14.11</v>
      </c>
      <c r="J84606">
        <v>14.08</v>
      </c>
      <c r="K84606">
        <v>801</v>
      </c>
      <c r="L84606">
        <v>3</v>
      </c>
      <c r="M84606" t="s">
        <v>186</v>
      </c>
    </row>
    <row r="84607" spans="1:13" hidden="1" x14ac:dyDescent="0.25">
      <c r="A84607" s="4">
        <v>42488</v>
      </c>
      <c r="B84607" s="17">
        <v>289705</v>
      </c>
      <c r="C84607">
        <v>91705.18</v>
      </c>
      <c r="D84607">
        <v>91642.67</v>
      </c>
      <c r="E84607">
        <v>13.56</v>
      </c>
      <c r="F84607">
        <v>13.62</v>
      </c>
      <c r="G84607" s="4">
        <v>42737</v>
      </c>
      <c r="H84607">
        <v>171</v>
      </c>
      <c r="I84607">
        <v>13.654999999999999</v>
      </c>
      <c r="J84607">
        <v>13.54</v>
      </c>
      <c r="K84607">
        <v>6686</v>
      </c>
      <c r="L84607">
        <v>9</v>
      </c>
      <c r="M84607" t="s">
        <v>119</v>
      </c>
    </row>
    <row r="84608" spans="1:13" hidden="1" x14ac:dyDescent="0.25">
      <c r="A84608" s="4">
        <v>42489</v>
      </c>
      <c r="B84608" s="17">
        <v>0</v>
      </c>
      <c r="C84608">
        <v>21417.439999999999</v>
      </c>
      <c r="D84608">
        <v>22197.51</v>
      </c>
      <c r="E84608">
        <v>0</v>
      </c>
      <c r="F84608">
        <v>0</v>
      </c>
      <c r="G84608" s="4">
        <v>47120</v>
      </c>
      <c r="H84608">
        <v>3135</v>
      </c>
      <c r="I84608">
        <v>0</v>
      </c>
      <c r="J84608">
        <v>0</v>
      </c>
      <c r="K84608">
        <v>0</v>
      </c>
      <c r="L84608">
        <v>41</v>
      </c>
      <c r="M84608" t="s">
        <v>246</v>
      </c>
    </row>
    <row r="84609" spans="1:13" hidden="1" x14ac:dyDescent="0.25">
      <c r="A84609" s="4">
        <v>42489</v>
      </c>
      <c r="B84609" s="17">
        <v>0</v>
      </c>
      <c r="C84609">
        <v>18975.21</v>
      </c>
      <c r="D84609">
        <v>19721.75</v>
      </c>
      <c r="E84609">
        <v>0</v>
      </c>
      <c r="F84609">
        <v>0</v>
      </c>
      <c r="G84609" s="4">
        <v>47485</v>
      </c>
      <c r="H84609">
        <v>3380</v>
      </c>
      <c r="I84609">
        <v>0</v>
      </c>
      <c r="J84609">
        <v>0</v>
      </c>
      <c r="K84609">
        <v>0</v>
      </c>
      <c r="L84609">
        <v>42</v>
      </c>
      <c r="M84609" t="s">
        <v>260</v>
      </c>
    </row>
    <row r="84610" spans="1:13" hidden="1" x14ac:dyDescent="0.25">
      <c r="A84610" s="4">
        <v>42489</v>
      </c>
      <c r="B84610" s="17">
        <v>0</v>
      </c>
      <c r="C84610">
        <v>88310.76</v>
      </c>
      <c r="D84610">
        <v>88339.22</v>
      </c>
      <c r="E84610">
        <v>0</v>
      </c>
      <c r="F84610">
        <v>0</v>
      </c>
      <c r="G84610" s="4">
        <v>42857</v>
      </c>
      <c r="H84610">
        <v>250</v>
      </c>
      <c r="I84610">
        <v>0</v>
      </c>
      <c r="J84610">
        <v>0</v>
      </c>
      <c r="K84610">
        <v>0</v>
      </c>
      <c r="L84610">
        <v>13</v>
      </c>
      <c r="M84610" t="s">
        <v>270</v>
      </c>
    </row>
    <row r="84611" spans="1:13" hidden="1" x14ac:dyDescent="0.25">
      <c r="A84611" s="4">
        <v>42489</v>
      </c>
      <c r="B84611" s="17">
        <v>0</v>
      </c>
      <c r="C84611">
        <v>37236.78</v>
      </c>
      <c r="D84611">
        <v>38098.9</v>
      </c>
      <c r="E84611">
        <v>0</v>
      </c>
      <c r="F84611">
        <v>0</v>
      </c>
      <c r="G84611" s="4">
        <v>45474</v>
      </c>
      <c r="H84611">
        <v>2021</v>
      </c>
      <c r="I84611">
        <v>0</v>
      </c>
      <c r="J84611">
        <v>0</v>
      </c>
      <c r="K84611">
        <v>0</v>
      </c>
      <c r="L84611">
        <v>37</v>
      </c>
      <c r="M84611" t="s">
        <v>226</v>
      </c>
    </row>
    <row r="84612" spans="1:13" hidden="1" x14ac:dyDescent="0.25">
      <c r="A84612" s="4">
        <v>42489</v>
      </c>
      <c r="B84612" s="17">
        <v>0</v>
      </c>
      <c r="C84612">
        <v>42117.07</v>
      </c>
      <c r="D84612">
        <v>42958.93</v>
      </c>
      <c r="E84612">
        <v>0</v>
      </c>
      <c r="F84612">
        <v>0</v>
      </c>
      <c r="G84612" s="4">
        <v>45110</v>
      </c>
      <c r="H84612">
        <v>1775</v>
      </c>
      <c r="I84612">
        <v>0</v>
      </c>
      <c r="J84612">
        <v>0</v>
      </c>
      <c r="K84612">
        <v>0</v>
      </c>
      <c r="L84612">
        <v>35</v>
      </c>
      <c r="M84612" t="s">
        <v>227</v>
      </c>
    </row>
    <row r="84613" spans="1:13" hidden="1" x14ac:dyDescent="0.25">
      <c r="A84613" s="4">
        <v>42489</v>
      </c>
      <c r="B84613" s="17">
        <v>0</v>
      </c>
      <c r="C84613">
        <v>47662.57</v>
      </c>
      <c r="D84613">
        <v>48489.26</v>
      </c>
      <c r="E84613">
        <v>0</v>
      </c>
      <c r="F84613">
        <v>0</v>
      </c>
      <c r="G84613" s="4">
        <v>44743</v>
      </c>
      <c r="H84613">
        <v>1526</v>
      </c>
      <c r="I84613">
        <v>0</v>
      </c>
      <c r="J84613">
        <v>0</v>
      </c>
      <c r="K84613">
        <v>0</v>
      </c>
      <c r="L84613">
        <v>33</v>
      </c>
      <c r="M84613" t="s">
        <v>221</v>
      </c>
    </row>
    <row r="84614" spans="1:13" hidden="1" x14ac:dyDescent="0.25">
      <c r="A84614" s="4">
        <v>42489</v>
      </c>
      <c r="B84614" s="17">
        <v>0</v>
      </c>
      <c r="C84614">
        <v>52245.84</v>
      </c>
      <c r="D84614">
        <v>53039.22</v>
      </c>
      <c r="E84614">
        <v>0</v>
      </c>
      <c r="F84614">
        <v>0</v>
      </c>
      <c r="G84614" s="4">
        <v>44470</v>
      </c>
      <c r="H84614">
        <v>1342</v>
      </c>
      <c r="I84614">
        <v>0</v>
      </c>
      <c r="J84614">
        <v>0</v>
      </c>
      <c r="K84614">
        <v>0</v>
      </c>
      <c r="L84614">
        <v>31</v>
      </c>
      <c r="M84614" t="s">
        <v>228</v>
      </c>
    </row>
    <row r="84615" spans="1:13" hidden="1" x14ac:dyDescent="0.25">
      <c r="A84615" s="4">
        <v>42489</v>
      </c>
      <c r="B84615" s="17">
        <v>0</v>
      </c>
      <c r="C84615">
        <v>53939.29</v>
      </c>
      <c r="D84615">
        <v>54698.95</v>
      </c>
      <c r="E84615">
        <v>0</v>
      </c>
      <c r="F84615">
        <v>0</v>
      </c>
      <c r="G84615" s="4">
        <v>44378</v>
      </c>
      <c r="H84615">
        <v>1278</v>
      </c>
      <c r="I84615">
        <v>0</v>
      </c>
      <c r="J84615">
        <v>0</v>
      </c>
      <c r="K84615">
        <v>0</v>
      </c>
      <c r="L84615">
        <v>30</v>
      </c>
      <c r="M84615" t="s">
        <v>222</v>
      </c>
    </row>
    <row r="84616" spans="1:13" hidden="1" x14ac:dyDescent="0.25">
      <c r="A84616" s="4">
        <v>42489</v>
      </c>
      <c r="B84616" s="17">
        <v>5</v>
      </c>
      <c r="C84616">
        <v>55605.62</v>
      </c>
      <c r="D84616">
        <v>56331.38</v>
      </c>
      <c r="E84616">
        <v>12.46</v>
      </c>
      <c r="F84616">
        <v>12.46</v>
      </c>
      <c r="G84616" s="4">
        <v>44287</v>
      </c>
      <c r="H84616">
        <v>1216</v>
      </c>
      <c r="I84616">
        <v>12.46</v>
      </c>
      <c r="J84616">
        <v>12.46</v>
      </c>
      <c r="K84616">
        <v>1</v>
      </c>
      <c r="L84616">
        <v>29</v>
      </c>
      <c r="M84616" t="s">
        <v>229</v>
      </c>
    </row>
    <row r="84617" spans="1:13" hidden="1" x14ac:dyDescent="0.25">
      <c r="A84617" s="4">
        <v>42489</v>
      </c>
      <c r="B84617" s="17">
        <v>10</v>
      </c>
      <c r="C84617">
        <v>59043.38</v>
      </c>
      <c r="D84617">
        <v>59651.72</v>
      </c>
      <c r="E84617">
        <v>12.52</v>
      </c>
      <c r="F84617">
        <v>12.44</v>
      </c>
      <c r="G84617" s="4">
        <v>44105</v>
      </c>
      <c r="H84617">
        <v>1096</v>
      </c>
      <c r="I84617">
        <v>12.52</v>
      </c>
      <c r="J84617">
        <v>12.44</v>
      </c>
      <c r="K84617">
        <v>2</v>
      </c>
      <c r="L84617">
        <v>27</v>
      </c>
      <c r="M84617" t="s">
        <v>196</v>
      </c>
    </row>
    <row r="84618" spans="1:13" hidden="1" x14ac:dyDescent="0.25">
      <c r="A84618" s="4">
        <v>42489</v>
      </c>
      <c r="B84618" s="17">
        <v>15</v>
      </c>
      <c r="C84618">
        <v>89996.47</v>
      </c>
      <c r="D84618">
        <v>90009.52</v>
      </c>
      <c r="E84618">
        <v>13.38</v>
      </c>
      <c r="F84618">
        <v>13.38</v>
      </c>
      <c r="G84618" s="4">
        <v>42795</v>
      </c>
      <c r="H84618">
        <v>209</v>
      </c>
      <c r="I84618">
        <v>13.38</v>
      </c>
      <c r="J84618">
        <v>13.38</v>
      </c>
      <c r="K84618">
        <v>1</v>
      </c>
      <c r="L84618">
        <v>11</v>
      </c>
      <c r="M84618" t="s">
        <v>268</v>
      </c>
    </row>
    <row r="84619" spans="1:13" hidden="1" x14ac:dyDescent="0.25">
      <c r="A84619" s="4">
        <v>42489</v>
      </c>
      <c r="B84619" s="17">
        <v>2620</v>
      </c>
      <c r="C84619">
        <v>60903.23</v>
      </c>
      <c r="D84619">
        <v>61421.09</v>
      </c>
      <c r="E84619">
        <v>12.56</v>
      </c>
      <c r="F84619">
        <v>12.44</v>
      </c>
      <c r="G84619" s="4">
        <v>44013</v>
      </c>
      <c r="H84619">
        <v>1032</v>
      </c>
      <c r="I84619">
        <v>12.57</v>
      </c>
      <c r="J84619">
        <v>12.44</v>
      </c>
      <c r="K84619">
        <v>206</v>
      </c>
      <c r="L84619">
        <v>26</v>
      </c>
      <c r="M84619" t="s">
        <v>211</v>
      </c>
    </row>
    <row r="84620" spans="1:13" hidden="1" x14ac:dyDescent="0.25">
      <c r="A84620" s="4">
        <v>42489</v>
      </c>
      <c r="B84620" s="17">
        <v>360</v>
      </c>
      <c r="C84620">
        <v>62701.26</v>
      </c>
      <c r="D84620">
        <v>63181.04</v>
      </c>
      <c r="E84620">
        <v>12.57</v>
      </c>
      <c r="F84620">
        <v>12.45</v>
      </c>
      <c r="G84620" s="4">
        <v>43922</v>
      </c>
      <c r="H84620">
        <v>971</v>
      </c>
      <c r="I84620">
        <v>12.57</v>
      </c>
      <c r="J84620">
        <v>12.45</v>
      </c>
      <c r="K84620">
        <v>6</v>
      </c>
      <c r="L84620">
        <v>25</v>
      </c>
      <c r="M84620" t="s">
        <v>230</v>
      </c>
    </row>
    <row r="84621" spans="1:13" hidden="1" x14ac:dyDescent="0.25">
      <c r="A84621" s="4">
        <v>42489</v>
      </c>
      <c r="B84621" s="17">
        <v>165</v>
      </c>
      <c r="C84621">
        <v>50654.37</v>
      </c>
      <c r="D84621">
        <v>51477.57</v>
      </c>
      <c r="E84621">
        <v>12.65</v>
      </c>
      <c r="F84621">
        <v>12.46</v>
      </c>
      <c r="G84621" s="4">
        <v>44564</v>
      </c>
      <c r="H84621">
        <v>1403</v>
      </c>
      <c r="I84621">
        <v>12.65</v>
      </c>
      <c r="J84621">
        <v>12.46</v>
      </c>
      <c r="K84621">
        <v>20</v>
      </c>
      <c r="L84621">
        <v>32</v>
      </c>
      <c r="M84621" t="s">
        <v>145</v>
      </c>
    </row>
    <row r="84622" spans="1:13" hidden="1" x14ac:dyDescent="0.25">
      <c r="A84622" s="4">
        <v>42489</v>
      </c>
      <c r="B84622" s="17">
        <v>30</v>
      </c>
      <c r="C84622">
        <v>66571.78</v>
      </c>
      <c r="D84622">
        <v>66942.3</v>
      </c>
      <c r="E84622">
        <v>12.52</v>
      </c>
      <c r="F84622">
        <v>12.52</v>
      </c>
      <c r="G84622" s="4">
        <v>43739</v>
      </c>
      <c r="H84622">
        <v>848</v>
      </c>
      <c r="I84622">
        <v>12.52</v>
      </c>
      <c r="J84622">
        <v>12.52</v>
      </c>
      <c r="K84622">
        <v>2</v>
      </c>
      <c r="L84622">
        <v>23</v>
      </c>
      <c r="M84622" t="s">
        <v>231</v>
      </c>
    </row>
    <row r="84623" spans="1:13" hidden="1" x14ac:dyDescent="0.25">
      <c r="A84623" s="4">
        <v>42489</v>
      </c>
      <c r="B84623" s="17">
        <v>10</v>
      </c>
      <c r="C84623">
        <v>90754.68</v>
      </c>
      <c r="D84623">
        <v>90771.09</v>
      </c>
      <c r="E84623">
        <v>13.47</v>
      </c>
      <c r="F84623">
        <v>13.47</v>
      </c>
      <c r="G84623" s="4">
        <v>42767</v>
      </c>
      <c r="H84623">
        <v>191</v>
      </c>
      <c r="I84623">
        <v>13.47</v>
      </c>
      <c r="J84623">
        <v>13.47</v>
      </c>
      <c r="K84623">
        <v>1</v>
      </c>
      <c r="L84623">
        <v>10</v>
      </c>
      <c r="M84623" t="s">
        <v>269</v>
      </c>
    </row>
    <row r="84624" spans="1:13" hidden="1" x14ac:dyDescent="0.25">
      <c r="A84624" s="4">
        <v>42489</v>
      </c>
      <c r="B84624" s="17">
        <v>170</v>
      </c>
      <c r="C84624">
        <v>39592.519999999997</v>
      </c>
      <c r="D84624">
        <v>40447.65</v>
      </c>
      <c r="E84624">
        <v>12.75</v>
      </c>
      <c r="F84624">
        <v>12.61</v>
      </c>
      <c r="G84624" s="4">
        <v>45293</v>
      </c>
      <c r="H84624">
        <v>1898</v>
      </c>
      <c r="I84624">
        <v>12.79</v>
      </c>
      <c r="J84624">
        <v>12.61</v>
      </c>
      <c r="K84624">
        <v>31</v>
      </c>
      <c r="L84624">
        <v>36</v>
      </c>
      <c r="M84624" t="s">
        <v>194</v>
      </c>
    </row>
    <row r="84625" spans="1:13" hidden="1" x14ac:dyDescent="0.25">
      <c r="A84625" s="4">
        <v>42489</v>
      </c>
      <c r="B84625" s="17">
        <v>45</v>
      </c>
      <c r="C84625">
        <v>75009.72</v>
      </c>
      <c r="D84625">
        <v>75218.320000000007</v>
      </c>
      <c r="E84625">
        <v>12.63</v>
      </c>
      <c r="F84625">
        <v>12.55</v>
      </c>
      <c r="G84625" s="4">
        <v>43374</v>
      </c>
      <c r="H84625">
        <v>602</v>
      </c>
      <c r="I84625">
        <v>12.63</v>
      </c>
      <c r="J84625">
        <v>12.55</v>
      </c>
      <c r="K84625">
        <v>2</v>
      </c>
      <c r="L84625">
        <v>19</v>
      </c>
      <c r="M84625" t="s">
        <v>216</v>
      </c>
    </row>
    <row r="84626" spans="1:13" hidden="1" x14ac:dyDescent="0.25">
      <c r="A84626" s="4">
        <v>42489</v>
      </c>
      <c r="B84626" s="17">
        <v>70</v>
      </c>
      <c r="C84626">
        <v>30844.54</v>
      </c>
      <c r="D84626">
        <v>31699.360000000001</v>
      </c>
      <c r="E84626">
        <v>12.81</v>
      </c>
      <c r="F84626">
        <v>12.73</v>
      </c>
      <c r="G84626" s="4">
        <v>46024</v>
      </c>
      <c r="H84626">
        <v>2396</v>
      </c>
      <c r="I84626">
        <v>12.84</v>
      </c>
      <c r="J84626">
        <v>12.68</v>
      </c>
      <c r="K84626">
        <v>13</v>
      </c>
      <c r="L84626">
        <v>39</v>
      </c>
      <c r="M84626" t="s">
        <v>241</v>
      </c>
    </row>
    <row r="84627" spans="1:13" hidden="1" x14ac:dyDescent="0.25">
      <c r="A84627" s="4">
        <v>42489</v>
      </c>
      <c r="B84627" s="17">
        <v>40</v>
      </c>
      <c r="C84627">
        <v>70797.34</v>
      </c>
      <c r="D84627">
        <v>71040.350000000006</v>
      </c>
      <c r="E84627">
        <v>12.53</v>
      </c>
      <c r="F84627">
        <v>12.53</v>
      </c>
      <c r="G84627" s="4">
        <v>43556</v>
      </c>
      <c r="H84627">
        <v>721</v>
      </c>
      <c r="I84627">
        <v>12.53</v>
      </c>
      <c r="J84627">
        <v>12.53</v>
      </c>
      <c r="K84627">
        <v>2</v>
      </c>
      <c r="L84627">
        <v>21</v>
      </c>
      <c r="M84627" t="s">
        <v>232</v>
      </c>
    </row>
    <row r="84628" spans="1:13" hidden="1" x14ac:dyDescent="0.25">
      <c r="A84628" s="4">
        <v>42489</v>
      </c>
      <c r="B84628" s="17">
        <v>1650</v>
      </c>
      <c r="C84628">
        <v>27285.34</v>
      </c>
      <c r="D84628">
        <v>28120.43</v>
      </c>
      <c r="E84628">
        <v>12.8</v>
      </c>
      <c r="F84628">
        <v>12.66</v>
      </c>
      <c r="G84628" s="4">
        <v>46391</v>
      </c>
      <c r="H84628">
        <v>2642</v>
      </c>
      <c r="I84628">
        <v>12.89</v>
      </c>
      <c r="J84628">
        <v>12.66</v>
      </c>
      <c r="K84628">
        <v>234</v>
      </c>
      <c r="L84628">
        <v>40</v>
      </c>
      <c r="M84628" t="s">
        <v>262</v>
      </c>
    </row>
    <row r="84629" spans="1:13" hidden="1" x14ac:dyDescent="0.25">
      <c r="A84629" s="4">
        <v>42489</v>
      </c>
      <c r="B84629" s="17">
        <v>1850</v>
      </c>
      <c r="C84629">
        <v>93563.839999999997</v>
      </c>
      <c r="D84629">
        <v>93583.22</v>
      </c>
      <c r="E84629">
        <v>13.89</v>
      </c>
      <c r="F84629">
        <v>13.865</v>
      </c>
      <c r="G84629" s="4">
        <v>42675</v>
      </c>
      <c r="H84629">
        <v>129</v>
      </c>
      <c r="I84629">
        <v>13.89</v>
      </c>
      <c r="J84629">
        <v>13.865</v>
      </c>
      <c r="K84629">
        <v>2</v>
      </c>
      <c r="L84629">
        <v>7</v>
      </c>
      <c r="M84629" t="s">
        <v>264</v>
      </c>
    </row>
    <row r="84630" spans="1:13" hidden="1" x14ac:dyDescent="0.25">
      <c r="A84630" s="4">
        <v>42489</v>
      </c>
      <c r="B84630" s="17">
        <v>9925</v>
      </c>
      <c r="C84630">
        <v>92649.66</v>
      </c>
      <c r="D84630">
        <v>92660.59</v>
      </c>
      <c r="E84630">
        <v>13.8</v>
      </c>
      <c r="F84630">
        <v>13.76</v>
      </c>
      <c r="G84630" s="4">
        <v>42705</v>
      </c>
      <c r="H84630">
        <v>149</v>
      </c>
      <c r="I84630">
        <v>13.8</v>
      </c>
      <c r="J84630">
        <v>13.76</v>
      </c>
      <c r="K84630">
        <v>22</v>
      </c>
      <c r="L84630">
        <v>8</v>
      </c>
      <c r="M84630" t="s">
        <v>266</v>
      </c>
    </row>
    <row r="84631" spans="1:13" hidden="1" x14ac:dyDescent="0.25">
      <c r="A84631" s="4">
        <v>42489</v>
      </c>
      <c r="B84631" s="17">
        <v>6730</v>
      </c>
      <c r="C84631">
        <v>95524.99</v>
      </c>
      <c r="D84631">
        <v>95524.59</v>
      </c>
      <c r="E84631">
        <v>14.02</v>
      </c>
      <c r="F84631">
        <v>14.01</v>
      </c>
      <c r="G84631" s="4">
        <v>42614</v>
      </c>
      <c r="H84631">
        <v>88</v>
      </c>
      <c r="I84631">
        <v>14.02</v>
      </c>
      <c r="J84631">
        <v>14.01</v>
      </c>
      <c r="K84631">
        <v>20</v>
      </c>
      <c r="L84631">
        <v>5</v>
      </c>
      <c r="M84631" t="s">
        <v>267</v>
      </c>
    </row>
    <row r="84632" spans="1:13" hidden="1" x14ac:dyDescent="0.25">
      <c r="A84632" s="4">
        <v>42489</v>
      </c>
      <c r="B84632" s="17">
        <v>32830</v>
      </c>
      <c r="C84632">
        <v>96663.89</v>
      </c>
      <c r="D84632">
        <v>96660.38</v>
      </c>
      <c r="E84632">
        <v>14.08</v>
      </c>
      <c r="F84632">
        <v>14.08</v>
      </c>
      <c r="G84632" s="4">
        <v>42583</v>
      </c>
      <c r="H84632">
        <v>65</v>
      </c>
      <c r="I84632">
        <v>14.08</v>
      </c>
      <c r="J84632">
        <v>14.074999999999999</v>
      </c>
      <c r="K84632">
        <v>27</v>
      </c>
      <c r="L84632">
        <v>4</v>
      </c>
      <c r="M84632" t="s">
        <v>265</v>
      </c>
    </row>
    <row r="84633" spans="1:13" hidden="1" x14ac:dyDescent="0.25">
      <c r="A84633" s="4">
        <v>42489</v>
      </c>
      <c r="B84633" s="17">
        <v>24595</v>
      </c>
      <c r="C84633">
        <v>89036.25</v>
      </c>
      <c r="D84633">
        <v>89066.59</v>
      </c>
      <c r="E84633">
        <v>13.27</v>
      </c>
      <c r="F84633">
        <v>13.295</v>
      </c>
      <c r="G84633" s="4">
        <v>42828</v>
      </c>
      <c r="H84633">
        <v>232</v>
      </c>
      <c r="I84633">
        <v>13.36</v>
      </c>
      <c r="J84633">
        <v>13.27</v>
      </c>
      <c r="K84633">
        <v>201</v>
      </c>
      <c r="L84633">
        <v>12</v>
      </c>
      <c r="M84633" t="s">
        <v>192</v>
      </c>
    </row>
    <row r="84634" spans="1:13" hidden="1" x14ac:dyDescent="0.25">
      <c r="A84634" s="4">
        <v>42489</v>
      </c>
      <c r="B84634" s="17">
        <v>30550</v>
      </c>
      <c r="C84634">
        <v>34918.25</v>
      </c>
      <c r="D84634">
        <v>35784.06</v>
      </c>
      <c r="E84634">
        <v>12.84</v>
      </c>
      <c r="F84634">
        <v>12.62</v>
      </c>
      <c r="G84634" s="4">
        <v>45659</v>
      </c>
      <c r="H84634">
        <v>2147</v>
      </c>
      <c r="I84634">
        <v>12.87</v>
      </c>
      <c r="J84634">
        <v>12.6</v>
      </c>
      <c r="K84634">
        <v>2144</v>
      </c>
      <c r="L84634">
        <v>38</v>
      </c>
      <c r="M84634" t="s">
        <v>189</v>
      </c>
    </row>
    <row r="84635" spans="1:13" hidden="1" x14ac:dyDescent="0.25">
      <c r="A84635" s="4">
        <v>42489</v>
      </c>
      <c r="B84635" s="17">
        <v>20040</v>
      </c>
      <c r="C84635">
        <v>68686.13</v>
      </c>
      <c r="D84635">
        <v>69048.37</v>
      </c>
      <c r="E84635">
        <v>12.63</v>
      </c>
      <c r="F84635">
        <v>12.49</v>
      </c>
      <c r="G84635" s="4">
        <v>43647</v>
      </c>
      <c r="H84635">
        <v>783</v>
      </c>
      <c r="I84635">
        <v>12.65</v>
      </c>
      <c r="J84635">
        <v>12.47</v>
      </c>
      <c r="K84635">
        <v>958</v>
      </c>
      <c r="L84635">
        <v>22</v>
      </c>
      <c r="M84635" t="s">
        <v>223</v>
      </c>
    </row>
    <row r="84636" spans="1:13" hidden="1" x14ac:dyDescent="0.25">
      <c r="A84636" s="4">
        <v>42489</v>
      </c>
      <c r="B84636" s="17">
        <v>48855</v>
      </c>
      <c r="C84636">
        <v>44781.48</v>
      </c>
      <c r="D84636">
        <v>45606.32</v>
      </c>
      <c r="E84636">
        <v>12.83</v>
      </c>
      <c r="F84636">
        <v>12.53</v>
      </c>
      <c r="G84636" s="4">
        <v>44928</v>
      </c>
      <c r="H84636">
        <v>1652</v>
      </c>
      <c r="I84636">
        <v>12.83</v>
      </c>
      <c r="J84636">
        <v>12.52</v>
      </c>
      <c r="K84636">
        <v>2825</v>
      </c>
      <c r="L84636">
        <v>34</v>
      </c>
      <c r="M84636" t="s">
        <v>195</v>
      </c>
    </row>
    <row r="84637" spans="1:13" hidden="1" x14ac:dyDescent="0.25">
      <c r="A84637" s="4">
        <v>42489</v>
      </c>
      <c r="B84637" s="17">
        <v>8095</v>
      </c>
      <c r="C84637">
        <v>84140.62</v>
      </c>
      <c r="D84637">
        <v>84168.83</v>
      </c>
      <c r="E84637">
        <v>12.9</v>
      </c>
      <c r="F84637">
        <v>12.86</v>
      </c>
      <c r="G84637" s="4">
        <v>43010</v>
      </c>
      <c r="H84637">
        <v>357</v>
      </c>
      <c r="I84637">
        <v>12.93</v>
      </c>
      <c r="J84637">
        <v>12.86</v>
      </c>
      <c r="K84637">
        <v>114</v>
      </c>
      <c r="L84637">
        <v>15</v>
      </c>
      <c r="M84637" t="s">
        <v>208</v>
      </c>
    </row>
    <row r="84638" spans="1:13" hidden="1" x14ac:dyDescent="0.25">
      <c r="A84638" s="4">
        <v>42489</v>
      </c>
      <c r="B84638" s="17">
        <v>22410</v>
      </c>
      <c r="C84638">
        <v>79572.97</v>
      </c>
      <c r="D84638">
        <v>79649.95</v>
      </c>
      <c r="E84638">
        <v>12.63</v>
      </c>
      <c r="F84638">
        <v>12.64</v>
      </c>
      <c r="G84638" s="4">
        <v>43192</v>
      </c>
      <c r="H84638">
        <v>476</v>
      </c>
      <c r="I84638">
        <v>12.72</v>
      </c>
      <c r="J84638">
        <v>12.62</v>
      </c>
      <c r="K84638">
        <v>343</v>
      </c>
      <c r="L84638">
        <v>17</v>
      </c>
      <c r="M84638" t="s">
        <v>213</v>
      </c>
    </row>
    <row r="84639" spans="1:13" hidden="1" x14ac:dyDescent="0.25">
      <c r="A84639" s="4">
        <v>42489</v>
      </c>
      <c r="B84639" s="17">
        <v>13640</v>
      </c>
      <c r="C84639">
        <v>77275.240000000005</v>
      </c>
      <c r="D84639">
        <v>77415.12</v>
      </c>
      <c r="E84639">
        <v>12.66</v>
      </c>
      <c r="F84639">
        <v>12.58</v>
      </c>
      <c r="G84639" s="4">
        <v>43283</v>
      </c>
      <c r="H84639">
        <v>539</v>
      </c>
      <c r="I84639">
        <v>12.7</v>
      </c>
      <c r="J84639">
        <v>12.55</v>
      </c>
      <c r="K84639">
        <v>1425</v>
      </c>
      <c r="L84639">
        <v>18</v>
      </c>
      <c r="M84639" t="s">
        <v>212</v>
      </c>
    </row>
    <row r="84640" spans="1:13" hidden="1" x14ac:dyDescent="0.25">
      <c r="A84640" s="4">
        <v>42489</v>
      </c>
      <c r="B84640" s="17">
        <v>54565</v>
      </c>
      <c r="C84640">
        <v>64583.66</v>
      </c>
      <c r="D84640">
        <v>65023.15</v>
      </c>
      <c r="E84640">
        <v>12.64</v>
      </c>
      <c r="F84640">
        <v>12.47</v>
      </c>
      <c r="G84640" s="4">
        <v>43832</v>
      </c>
      <c r="H84640">
        <v>909</v>
      </c>
      <c r="I84640">
        <v>12.64</v>
      </c>
      <c r="J84640">
        <v>12.45</v>
      </c>
      <c r="K84640">
        <v>4243</v>
      </c>
      <c r="L84640">
        <v>24</v>
      </c>
      <c r="M84640" t="s">
        <v>179</v>
      </c>
    </row>
    <row r="84641" spans="1:13" hidden="1" x14ac:dyDescent="0.25">
      <c r="A84641" s="4">
        <v>42489</v>
      </c>
      <c r="B84641" s="17">
        <v>87230</v>
      </c>
      <c r="C84641">
        <v>86600.55</v>
      </c>
      <c r="D84641">
        <v>86624.28</v>
      </c>
      <c r="E84641">
        <v>12.99</v>
      </c>
      <c r="F84641">
        <v>13.06</v>
      </c>
      <c r="G84641" s="4">
        <v>42919</v>
      </c>
      <c r="H84641">
        <v>293</v>
      </c>
      <c r="I84641">
        <v>13.14</v>
      </c>
      <c r="J84641">
        <v>12.95</v>
      </c>
      <c r="K84641">
        <v>2889</v>
      </c>
      <c r="L84641">
        <v>14</v>
      </c>
      <c r="M84641" t="s">
        <v>207</v>
      </c>
    </row>
    <row r="84642" spans="1:13" hidden="1" x14ac:dyDescent="0.25">
      <c r="A84642" s="4">
        <v>42489</v>
      </c>
      <c r="B84642" s="17">
        <v>41495</v>
      </c>
      <c r="C84642">
        <v>98852.78</v>
      </c>
      <c r="D84642">
        <v>98852.78</v>
      </c>
      <c r="E84642">
        <v>14.125</v>
      </c>
      <c r="F84642">
        <v>14.13</v>
      </c>
      <c r="G84642" s="4">
        <v>42522</v>
      </c>
      <c r="H84642">
        <v>22</v>
      </c>
      <c r="I84642">
        <v>14.131</v>
      </c>
      <c r="J84642">
        <v>14.125</v>
      </c>
      <c r="K84642">
        <v>31</v>
      </c>
      <c r="L84642">
        <v>2</v>
      </c>
      <c r="M84642" t="s">
        <v>259</v>
      </c>
    </row>
    <row r="84643" spans="1:13" hidden="1" x14ac:dyDescent="0.25">
      <c r="A84643" s="4">
        <v>42489</v>
      </c>
      <c r="B84643" s="17">
        <v>3175</v>
      </c>
      <c r="C84643">
        <v>99947.49</v>
      </c>
      <c r="D84643">
        <v>99947.57</v>
      </c>
      <c r="E84643">
        <v>14.13</v>
      </c>
      <c r="F84643">
        <v>14.131</v>
      </c>
      <c r="G84643" s="4">
        <v>42492</v>
      </c>
      <c r="H84643">
        <v>1</v>
      </c>
      <c r="I84643">
        <v>14.131</v>
      </c>
      <c r="J84643">
        <v>14.13</v>
      </c>
      <c r="K84643">
        <v>4</v>
      </c>
      <c r="L84643">
        <v>1</v>
      </c>
      <c r="M84643" t="s">
        <v>263</v>
      </c>
    </row>
    <row r="84644" spans="1:13" hidden="1" x14ac:dyDescent="0.25">
      <c r="A84644" s="4">
        <v>42489</v>
      </c>
      <c r="B84644" s="17">
        <v>174310</v>
      </c>
      <c r="C84644">
        <v>57295.72</v>
      </c>
      <c r="D84644">
        <v>57984.71</v>
      </c>
      <c r="E84644">
        <v>12.65</v>
      </c>
      <c r="F84644">
        <v>12.41</v>
      </c>
      <c r="G84644" s="4">
        <v>44200</v>
      </c>
      <c r="H84644">
        <v>1156</v>
      </c>
      <c r="I84644">
        <v>12.65</v>
      </c>
      <c r="J84644">
        <v>12.4</v>
      </c>
      <c r="K84644">
        <v>11050</v>
      </c>
      <c r="L84644">
        <v>28</v>
      </c>
      <c r="M84644" t="s">
        <v>178</v>
      </c>
    </row>
    <row r="84645" spans="1:13" hidden="1" x14ac:dyDescent="0.25">
      <c r="A84645" s="4">
        <v>42489</v>
      </c>
      <c r="B84645" s="17">
        <v>166585</v>
      </c>
      <c r="C84645">
        <v>72859</v>
      </c>
      <c r="D84645">
        <v>73148.350000000006</v>
      </c>
      <c r="E84645">
        <v>12.6</v>
      </c>
      <c r="F84645">
        <v>12.5</v>
      </c>
      <c r="G84645" s="4">
        <v>43467</v>
      </c>
      <c r="H84645">
        <v>661</v>
      </c>
      <c r="I84645">
        <v>12.63</v>
      </c>
      <c r="J84645">
        <v>12.46</v>
      </c>
      <c r="K84645">
        <v>11628</v>
      </c>
      <c r="L84645">
        <v>20</v>
      </c>
      <c r="M84645" t="s">
        <v>168</v>
      </c>
    </row>
    <row r="84646" spans="1:13" hidden="1" x14ac:dyDescent="0.25">
      <c r="A84646" s="4">
        <v>42489</v>
      </c>
      <c r="B84646" s="17">
        <v>57141</v>
      </c>
      <c r="C84646">
        <v>94510.45</v>
      </c>
      <c r="D84646">
        <v>94515.23</v>
      </c>
      <c r="E84646">
        <v>13.92</v>
      </c>
      <c r="F84646">
        <v>13.95</v>
      </c>
      <c r="G84646" s="4">
        <v>42646</v>
      </c>
      <c r="H84646">
        <v>109</v>
      </c>
      <c r="I84646">
        <v>14.035</v>
      </c>
      <c r="J84646">
        <v>13.92</v>
      </c>
      <c r="K84646">
        <v>774</v>
      </c>
      <c r="L84646">
        <v>6</v>
      </c>
      <c r="M84646" t="s">
        <v>202</v>
      </c>
    </row>
    <row r="84647" spans="1:13" hidden="1" x14ac:dyDescent="0.25">
      <c r="A84647" s="4">
        <v>42489</v>
      </c>
      <c r="B84647" s="17">
        <v>254606</v>
      </c>
      <c r="C84647">
        <v>81864.509999999995</v>
      </c>
      <c r="D84647">
        <v>81921.13</v>
      </c>
      <c r="E84647">
        <v>12.74</v>
      </c>
      <c r="F84647">
        <v>12.71</v>
      </c>
      <c r="G84647" s="4">
        <v>43102</v>
      </c>
      <c r="H84647">
        <v>416</v>
      </c>
      <c r="I84647">
        <v>12.79</v>
      </c>
      <c r="J84647">
        <v>12.66</v>
      </c>
      <c r="K84647">
        <v>9713</v>
      </c>
      <c r="L84647">
        <v>16</v>
      </c>
      <c r="M84647" t="s">
        <v>150</v>
      </c>
    </row>
    <row r="84648" spans="1:13" hidden="1" x14ac:dyDescent="0.25">
      <c r="A84648" s="4">
        <v>42489</v>
      </c>
      <c r="B84648" s="17">
        <v>35400</v>
      </c>
      <c r="C84648">
        <v>97724.54</v>
      </c>
      <c r="D84648">
        <v>97723.81</v>
      </c>
      <c r="E84648">
        <v>14.08</v>
      </c>
      <c r="F84648">
        <v>14.1</v>
      </c>
      <c r="G84648" s="4">
        <v>42552</v>
      </c>
      <c r="H84648">
        <v>44</v>
      </c>
      <c r="I84648">
        <v>14.1</v>
      </c>
      <c r="J84648">
        <v>14.08</v>
      </c>
      <c r="K84648">
        <v>233</v>
      </c>
      <c r="L84648">
        <v>3</v>
      </c>
      <c r="M84648" t="s">
        <v>186</v>
      </c>
    </row>
    <row r="84649" spans="1:13" hidden="1" x14ac:dyDescent="0.25">
      <c r="A84649" s="4">
        <v>42489</v>
      </c>
      <c r="B84649" s="17">
        <v>223705</v>
      </c>
      <c r="C84649">
        <v>91690.75</v>
      </c>
      <c r="D84649">
        <v>91711.09</v>
      </c>
      <c r="E84649">
        <v>13.6</v>
      </c>
      <c r="F84649">
        <v>13.62</v>
      </c>
      <c r="G84649" s="4">
        <v>42737</v>
      </c>
      <c r="H84649">
        <v>170</v>
      </c>
      <c r="I84649">
        <v>13.675000000000001</v>
      </c>
      <c r="J84649">
        <v>13.56</v>
      </c>
      <c r="K84649">
        <v>4269</v>
      </c>
      <c r="L84649">
        <v>9</v>
      </c>
      <c r="M84649" t="s">
        <v>119</v>
      </c>
    </row>
    <row r="84650" spans="1:13" hidden="1" x14ac:dyDescent="0.25">
      <c r="A84650" s="4">
        <v>42492</v>
      </c>
      <c r="B84650" s="17">
        <v>0</v>
      </c>
      <c r="C84650">
        <v>100000</v>
      </c>
      <c r="D84650">
        <v>100000</v>
      </c>
      <c r="E84650">
        <v>0</v>
      </c>
      <c r="F84650">
        <v>0</v>
      </c>
      <c r="G84650" s="4">
        <v>42492</v>
      </c>
      <c r="H84650">
        <v>0</v>
      </c>
      <c r="I84650">
        <v>0</v>
      </c>
      <c r="J84650">
        <v>0</v>
      </c>
      <c r="K84650">
        <v>0</v>
      </c>
      <c r="L84650">
        <v>0</v>
      </c>
      <c r="M84650" t="s">
        <v>263</v>
      </c>
    </row>
    <row r="84651" spans="1:13" hidden="1" x14ac:dyDescent="0.25">
      <c r="A84651" s="4">
        <v>42492</v>
      </c>
      <c r="B84651" s="17">
        <v>0</v>
      </c>
      <c r="C84651">
        <v>22209.15</v>
      </c>
      <c r="D84651">
        <v>22257.84</v>
      </c>
      <c r="E84651">
        <v>0</v>
      </c>
      <c r="F84651">
        <v>0</v>
      </c>
      <c r="G84651" s="4">
        <v>47120</v>
      </c>
      <c r="H84651">
        <v>3134</v>
      </c>
      <c r="I84651">
        <v>0</v>
      </c>
      <c r="J84651">
        <v>0</v>
      </c>
      <c r="K84651">
        <v>0</v>
      </c>
      <c r="L84651">
        <v>40</v>
      </c>
      <c r="M84651" t="s">
        <v>246</v>
      </c>
    </row>
    <row r="84652" spans="1:13" hidden="1" x14ac:dyDescent="0.25">
      <c r="A84652" s="4">
        <v>42492</v>
      </c>
      <c r="B84652" s="17">
        <v>0</v>
      </c>
      <c r="C84652">
        <v>19732.099999999999</v>
      </c>
      <c r="D84652">
        <v>19778.830000000002</v>
      </c>
      <c r="E84652">
        <v>0</v>
      </c>
      <c r="F84652">
        <v>0</v>
      </c>
      <c r="G84652" s="4">
        <v>47485</v>
      </c>
      <c r="H84652">
        <v>3379</v>
      </c>
      <c r="I84652">
        <v>0</v>
      </c>
      <c r="J84652">
        <v>0</v>
      </c>
      <c r="K84652">
        <v>0</v>
      </c>
      <c r="L84652">
        <v>41</v>
      </c>
      <c r="M84652" t="s">
        <v>260</v>
      </c>
    </row>
    <row r="84653" spans="1:13" hidden="1" x14ac:dyDescent="0.25">
      <c r="A84653" s="4">
        <v>42492</v>
      </c>
      <c r="B84653" s="17">
        <v>0</v>
      </c>
      <c r="C84653">
        <v>88385.56</v>
      </c>
      <c r="D84653">
        <v>88332.95</v>
      </c>
      <c r="E84653">
        <v>0</v>
      </c>
      <c r="F84653">
        <v>0</v>
      </c>
      <c r="G84653" s="4">
        <v>42857</v>
      </c>
      <c r="H84653">
        <v>249</v>
      </c>
      <c r="I84653">
        <v>0</v>
      </c>
      <c r="J84653">
        <v>0</v>
      </c>
      <c r="K84653">
        <v>0</v>
      </c>
      <c r="L84653">
        <v>12</v>
      </c>
      <c r="M84653" t="s">
        <v>270</v>
      </c>
    </row>
    <row r="84654" spans="1:13" hidden="1" x14ac:dyDescent="0.25">
      <c r="A84654" s="4">
        <v>42492</v>
      </c>
      <c r="B84654" s="17">
        <v>0</v>
      </c>
      <c r="C84654">
        <v>38118.89</v>
      </c>
      <c r="D84654">
        <v>38158.14</v>
      </c>
      <c r="E84654">
        <v>0</v>
      </c>
      <c r="F84654">
        <v>0</v>
      </c>
      <c r="G84654" s="4">
        <v>45474</v>
      </c>
      <c r="H84654">
        <v>2020</v>
      </c>
      <c r="I84654">
        <v>0</v>
      </c>
      <c r="J84654">
        <v>0</v>
      </c>
      <c r="K84654">
        <v>0</v>
      </c>
      <c r="L84654">
        <v>36</v>
      </c>
      <c r="M84654" t="s">
        <v>226</v>
      </c>
    </row>
    <row r="84655" spans="1:13" hidden="1" x14ac:dyDescent="0.25">
      <c r="A84655" s="4">
        <v>42492</v>
      </c>
      <c r="B84655" s="17">
        <v>0</v>
      </c>
      <c r="C84655">
        <v>42981.47</v>
      </c>
      <c r="D84655">
        <v>43022.74</v>
      </c>
      <c r="E84655">
        <v>0</v>
      </c>
      <c r="F84655">
        <v>0</v>
      </c>
      <c r="G84655" s="4">
        <v>45110</v>
      </c>
      <c r="H84655">
        <v>1774</v>
      </c>
      <c r="I84655">
        <v>0</v>
      </c>
      <c r="J84655">
        <v>0</v>
      </c>
      <c r="K84655">
        <v>0</v>
      </c>
      <c r="L84655">
        <v>34</v>
      </c>
      <c r="M84655" t="s">
        <v>227</v>
      </c>
    </row>
    <row r="84656" spans="1:13" hidden="1" x14ac:dyDescent="0.25">
      <c r="A84656" s="4">
        <v>42492</v>
      </c>
      <c r="B84656" s="17">
        <v>0</v>
      </c>
      <c r="C84656">
        <v>48514.7</v>
      </c>
      <c r="D84656">
        <v>48549.03</v>
      </c>
      <c r="E84656">
        <v>0</v>
      </c>
      <c r="F84656">
        <v>0</v>
      </c>
      <c r="G84656" s="4">
        <v>44743</v>
      </c>
      <c r="H84656">
        <v>1525</v>
      </c>
      <c r="I84656">
        <v>0</v>
      </c>
      <c r="J84656">
        <v>0</v>
      </c>
      <c r="K84656">
        <v>0</v>
      </c>
      <c r="L84656">
        <v>32</v>
      </c>
      <c r="M84656" t="s">
        <v>221</v>
      </c>
    </row>
    <row r="84657" spans="1:13" hidden="1" x14ac:dyDescent="0.25">
      <c r="A84657" s="4">
        <v>42492</v>
      </c>
      <c r="B84657" s="17">
        <v>0</v>
      </c>
      <c r="C84657">
        <v>53067.040000000001</v>
      </c>
      <c r="D84657">
        <v>53102.17</v>
      </c>
      <c r="E84657">
        <v>0</v>
      </c>
      <c r="F84657">
        <v>0</v>
      </c>
      <c r="G84657" s="4">
        <v>44470</v>
      </c>
      <c r="H84657">
        <v>1341</v>
      </c>
      <c r="I84657">
        <v>0</v>
      </c>
      <c r="J84657">
        <v>0</v>
      </c>
      <c r="K84657">
        <v>0</v>
      </c>
      <c r="L84657">
        <v>30</v>
      </c>
      <c r="M84657" t="s">
        <v>228</v>
      </c>
    </row>
    <row r="84658" spans="1:13" hidden="1" x14ac:dyDescent="0.25">
      <c r="A84658" s="4">
        <v>42492</v>
      </c>
      <c r="B84658" s="17">
        <v>0</v>
      </c>
      <c r="C84658">
        <v>54727.65</v>
      </c>
      <c r="D84658">
        <v>54751.94</v>
      </c>
      <c r="E84658">
        <v>0</v>
      </c>
      <c r="F84658">
        <v>0</v>
      </c>
      <c r="G84658" s="4">
        <v>44378</v>
      </c>
      <c r="H84658">
        <v>1277</v>
      </c>
      <c r="I84658">
        <v>0</v>
      </c>
      <c r="J84658">
        <v>0</v>
      </c>
      <c r="K84658">
        <v>0</v>
      </c>
      <c r="L84658">
        <v>29</v>
      </c>
      <c r="M84658" t="s">
        <v>222</v>
      </c>
    </row>
    <row r="84659" spans="1:13" hidden="1" x14ac:dyDescent="0.25">
      <c r="A84659" s="4">
        <v>42492</v>
      </c>
      <c r="B84659" s="17">
        <v>0</v>
      </c>
      <c r="C84659">
        <v>56360.93</v>
      </c>
      <c r="D84659">
        <v>56372.29</v>
      </c>
      <c r="E84659">
        <v>0</v>
      </c>
      <c r="F84659">
        <v>0</v>
      </c>
      <c r="G84659" s="4">
        <v>44287</v>
      </c>
      <c r="H84659">
        <v>1215</v>
      </c>
      <c r="I84659">
        <v>0</v>
      </c>
      <c r="J84659">
        <v>0</v>
      </c>
      <c r="K84659">
        <v>0</v>
      </c>
      <c r="L84659">
        <v>28</v>
      </c>
      <c r="M84659" t="s">
        <v>229</v>
      </c>
    </row>
    <row r="84660" spans="1:13" hidden="1" x14ac:dyDescent="0.25">
      <c r="A84660" s="4">
        <v>42492</v>
      </c>
      <c r="B84660" s="17">
        <v>10</v>
      </c>
      <c r="C84660">
        <v>59683.01</v>
      </c>
      <c r="D84660">
        <v>59712.21</v>
      </c>
      <c r="E84660">
        <v>12.46</v>
      </c>
      <c r="F84660">
        <v>12.4</v>
      </c>
      <c r="G84660" s="4">
        <v>44105</v>
      </c>
      <c r="H84660">
        <v>1095</v>
      </c>
      <c r="I84660">
        <v>12.46</v>
      </c>
      <c r="J84660">
        <v>12.4</v>
      </c>
      <c r="K84660">
        <v>2</v>
      </c>
      <c r="L84660">
        <v>26</v>
      </c>
      <c r="M84660" t="s">
        <v>196</v>
      </c>
    </row>
    <row r="84661" spans="1:13" hidden="1" x14ac:dyDescent="0.25">
      <c r="A84661" s="4">
        <v>42492</v>
      </c>
      <c r="B84661" s="17">
        <v>20</v>
      </c>
      <c r="C84661">
        <v>90056.74</v>
      </c>
      <c r="D84661">
        <v>90028.63</v>
      </c>
      <c r="E84661">
        <v>13.42</v>
      </c>
      <c r="F84661">
        <v>13.42</v>
      </c>
      <c r="G84661" s="4">
        <v>42795</v>
      </c>
      <c r="H84661">
        <v>208</v>
      </c>
      <c r="I84661">
        <v>13.42</v>
      </c>
      <c r="J84661">
        <v>13.42</v>
      </c>
      <c r="K84661">
        <v>1</v>
      </c>
      <c r="L84661">
        <v>10</v>
      </c>
      <c r="M84661" t="s">
        <v>268</v>
      </c>
    </row>
    <row r="84662" spans="1:13" hidden="1" x14ac:dyDescent="0.25">
      <c r="A84662" s="4">
        <v>42492</v>
      </c>
      <c r="B84662" s="17">
        <v>995</v>
      </c>
      <c r="C84662">
        <v>61453.31</v>
      </c>
      <c r="D84662">
        <v>61517.74</v>
      </c>
      <c r="E84662">
        <v>12.41</v>
      </c>
      <c r="F84662">
        <v>12.43</v>
      </c>
      <c r="G84662" s="4">
        <v>44013</v>
      </c>
      <c r="H84662">
        <v>1031</v>
      </c>
      <c r="I84662">
        <v>12.48</v>
      </c>
      <c r="J84662">
        <v>12.4</v>
      </c>
      <c r="K84662">
        <v>79</v>
      </c>
      <c r="L84662">
        <v>25</v>
      </c>
      <c r="M84662" t="s">
        <v>211</v>
      </c>
    </row>
    <row r="84663" spans="1:13" hidden="1" x14ac:dyDescent="0.25">
      <c r="A84663" s="4">
        <v>42492</v>
      </c>
      <c r="B84663" s="17">
        <v>45</v>
      </c>
      <c r="C84663">
        <v>63214.18</v>
      </c>
      <c r="D84663">
        <v>63256.61</v>
      </c>
      <c r="E84663">
        <v>12.43</v>
      </c>
      <c r="F84663">
        <v>12.43</v>
      </c>
      <c r="G84663" s="4">
        <v>43922</v>
      </c>
      <c r="H84663">
        <v>970</v>
      </c>
      <c r="I84663">
        <v>12.43</v>
      </c>
      <c r="J84663">
        <v>12.43</v>
      </c>
      <c r="K84663">
        <v>1</v>
      </c>
      <c r="L84663">
        <v>24</v>
      </c>
      <c r="M84663" t="s">
        <v>230</v>
      </c>
    </row>
    <row r="84664" spans="1:13" hidden="1" x14ac:dyDescent="0.25">
      <c r="A84664" s="4">
        <v>42492</v>
      </c>
      <c r="B84664" s="17">
        <v>100</v>
      </c>
      <c r="C84664">
        <v>51504.58</v>
      </c>
      <c r="D84664">
        <v>51553.35</v>
      </c>
      <c r="E84664">
        <v>12.43</v>
      </c>
      <c r="F84664">
        <v>12.44</v>
      </c>
      <c r="G84664" s="4">
        <v>44564</v>
      </c>
      <c r="H84664">
        <v>1402</v>
      </c>
      <c r="I84664">
        <v>12.49</v>
      </c>
      <c r="J84664">
        <v>12.41</v>
      </c>
      <c r="K84664">
        <v>13</v>
      </c>
      <c r="L84664">
        <v>31</v>
      </c>
      <c r="M84664" t="s">
        <v>145</v>
      </c>
    </row>
    <row r="84665" spans="1:13" hidden="1" x14ac:dyDescent="0.25">
      <c r="A84665" s="4">
        <v>42492</v>
      </c>
      <c r="B84665" s="17">
        <v>50</v>
      </c>
      <c r="C84665">
        <v>66977.42</v>
      </c>
      <c r="D84665">
        <v>67034.429999999993</v>
      </c>
      <c r="E84665">
        <v>12.45</v>
      </c>
      <c r="F84665">
        <v>12.45</v>
      </c>
      <c r="G84665" s="4">
        <v>43739</v>
      </c>
      <c r="H84665">
        <v>847</v>
      </c>
      <c r="I84665">
        <v>12.45</v>
      </c>
      <c r="J84665">
        <v>12.45</v>
      </c>
      <c r="K84665">
        <v>1</v>
      </c>
      <c r="L84665">
        <v>22</v>
      </c>
      <c r="M84665" t="s">
        <v>231</v>
      </c>
    </row>
    <row r="84666" spans="1:13" hidden="1" x14ac:dyDescent="0.25">
      <c r="A84666" s="4">
        <v>42492</v>
      </c>
      <c r="B84666" s="17">
        <v>770</v>
      </c>
      <c r="C84666">
        <v>90818.71</v>
      </c>
      <c r="D84666">
        <v>90788</v>
      </c>
      <c r="E84666">
        <v>13.51</v>
      </c>
      <c r="F84666">
        <v>13.48</v>
      </c>
      <c r="G84666" s="4">
        <v>42767</v>
      </c>
      <c r="H84666">
        <v>190</v>
      </c>
      <c r="I84666">
        <v>13.51</v>
      </c>
      <c r="J84666">
        <v>13.48</v>
      </c>
      <c r="K84666">
        <v>2</v>
      </c>
      <c r="L84666">
        <v>9</v>
      </c>
      <c r="M84666" t="s">
        <v>269</v>
      </c>
    </row>
    <row r="84667" spans="1:13" hidden="1" x14ac:dyDescent="0.25">
      <c r="A84667" s="4">
        <v>42492</v>
      </c>
      <c r="B84667" s="17">
        <v>10</v>
      </c>
      <c r="C84667">
        <v>40468.870000000003</v>
      </c>
      <c r="D84667">
        <v>40521.599999999999</v>
      </c>
      <c r="E84667">
        <v>12.55</v>
      </c>
      <c r="F84667">
        <v>12.57</v>
      </c>
      <c r="G84667" s="4">
        <v>45293</v>
      </c>
      <c r="H84667">
        <v>1897</v>
      </c>
      <c r="I84667">
        <v>12.57</v>
      </c>
      <c r="J84667">
        <v>12.55</v>
      </c>
      <c r="K84667">
        <v>2</v>
      </c>
      <c r="L84667">
        <v>35</v>
      </c>
      <c r="M84667" t="s">
        <v>194</v>
      </c>
    </row>
    <row r="84668" spans="1:13" hidden="1" x14ac:dyDescent="0.25">
      <c r="A84668" s="4">
        <v>42492</v>
      </c>
      <c r="B84668" s="17">
        <v>60</v>
      </c>
      <c r="C84668">
        <v>75257.78</v>
      </c>
      <c r="D84668">
        <v>75239.06</v>
      </c>
      <c r="E84668">
        <v>12.54</v>
      </c>
      <c r="F84668">
        <v>12.54</v>
      </c>
      <c r="G84668" s="4">
        <v>43374</v>
      </c>
      <c r="H84668">
        <v>601</v>
      </c>
      <c r="I84668">
        <v>12.54</v>
      </c>
      <c r="J84668">
        <v>12.54</v>
      </c>
      <c r="K84668">
        <v>1</v>
      </c>
      <c r="L84668">
        <v>18</v>
      </c>
      <c r="M84668" t="s">
        <v>216</v>
      </c>
    </row>
    <row r="84669" spans="1:13" hidden="1" x14ac:dyDescent="0.25">
      <c r="A84669" s="4">
        <v>42492</v>
      </c>
      <c r="B84669" s="17">
        <v>10</v>
      </c>
      <c r="C84669">
        <v>31715.99</v>
      </c>
      <c r="D84669">
        <v>31815.01</v>
      </c>
      <c r="E84669">
        <v>12.63</v>
      </c>
      <c r="F84669">
        <v>12.61</v>
      </c>
      <c r="G84669" s="4">
        <v>46024</v>
      </c>
      <c r="H84669">
        <v>2395</v>
      </c>
      <c r="I84669">
        <v>12.63</v>
      </c>
      <c r="J84669">
        <v>12.61</v>
      </c>
      <c r="K84669">
        <v>2</v>
      </c>
      <c r="L84669">
        <v>38</v>
      </c>
      <c r="M84669" t="s">
        <v>241</v>
      </c>
    </row>
    <row r="84670" spans="1:13" hidden="1" x14ac:dyDescent="0.25">
      <c r="A84670" s="4">
        <v>42492</v>
      </c>
      <c r="B84670" s="17">
        <v>60</v>
      </c>
      <c r="C84670">
        <v>71077.62</v>
      </c>
      <c r="D84670">
        <v>71119.360000000001</v>
      </c>
      <c r="E84670">
        <v>12.48</v>
      </c>
      <c r="F84670">
        <v>12.48</v>
      </c>
      <c r="G84670" s="4">
        <v>43556</v>
      </c>
      <c r="H84670">
        <v>720</v>
      </c>
      <c r="I84670">
        <v>12.48</v>
      </c>
      <c r="J84670">
        <v>12.48</v>
      </c>
      <c r="K84670">
        <v>1</v>
      </c>
      <c r="L84670">
        <v>20</v>
      </c>
      <c r="M84670" t="s">
        <v>232</v>
      </c>
    </row>
    <row r="84671" spans="1:13" hidden="1" x14ac:dyDescent="0.25">
      <c r="A84671" s="4">
        <v>42492</v>
      </c>
      <c r="B84671" s="17">
        <v>4085</v>
      </c>
      <c r="C84671">
        <v>28135.18</v>
      </c>
      <c r="D84671">
        <v>28186.93</v>
      </c>
      <c r="E84671">
        <v>12.61</v>
      </c>
      <c r="F84671">
        <v>12.64</v>
      </c>
      <c r="G84671" s="4">
        <v>46391</v>
      </c>
      <c r="H84671">
        <v>2641</v>
      </c>
      <c r="I84671">
        <v>12.69</v>
      </c>
      <c r="J84671">
        <v>12.59</v>
      </c>
      <c r="K84671">
        <v>111</v>
      </c>
      <c r="L84671">
        <v>39</v>
      </c>
      <c r="M84671" t="s">
        <v>262</v>
      </c>
    </row>
    <row r="84672" spans="1:13" hidden="1" x14ac:dyDescent="0.25">
      <c r="A84672" s="4">
        <v>42492</v>
      </c>
      <c r="B84672" s="17">
        <v>20</v>
      </c>
      <c r="C84672">
        <v>93632.31</v>
      </c>
      <c r="D84672">
        <v>93610.880000000005</v>
      </c>
      <c r="E84672">
        <v>13.875</v>
      </c>
      <c r="F84672">
        <v>13.875</v>
      </c>
      <c r="G84672" s="4">
        <v>42675</v>
      </c>
      <c r="H84672">
        <v>128</v>
      </c>
      <c r="I84672">
        <v>13.875</v>
      </c>
      <c r="J84672">
        <v>13.875</v>
      </c>
      <c r="K84672">
        <v>1</v>
      </c>
      <c r="L84672">
        <v>6</v>
      </c>
      <c r="M84672" t="s">
        <v>264</v>
      </c>
    </row>
    <row r="84673" spans="1:13" hidden="1" x14ac:dyDescent="0.25">
      <c r="A84673" s="4">
        <v>42492</v>
      </c>
      <c r="B84673" s="17">
        <v>1430</v>
      </c>
      <c r="C84673">
        <v>92709.2</v>
      </c>
      <c r="D84673">
        <v>92679.3</v>
      </c>
      <c r="E84673">
        <v>13.83</v>
      </c>
      <c r="F84673">
        <v>13.82</v>
      </c>
      <c r="G84673" s="4">
        <v>42705</v>
      </c>
      <c r="H84673">
        <v>148</v>
      </c>
      <c r="I84673">
        <v>13.83</v>
      </c>
      <c r="J84673">
        <v>13.82</v>
      </c>
      <c r="K84673">
        <v>5</v>
      </c>
      <c r="L84673">
        <v>7</v>
      </c>
      <c r="M84673" t="s">
        <v>266</v>
      </c>
    </row>
    <row r="84674" spans="1:13" hidden="1" x14ac:dyDescent="0.25">
      <c r="A84674" s="4">
        <v>42492</v>
      </c>
      <c r="B84674" s="17">
        <v>1020</v>
      </c>
      <c r="C84674">
        <v>95574.7</v>
      </c>
      <c r="D84674">
        <v>95571.41</v>
      </c>
      <c r="E84674">
        <v>14.02</v>
      </c>
      <c r="F84674">
        <v>14.025</v>
      </c>
      <c r="G84674" s="4">
        <v>42614</v>
      </c>
      <c r="H84674">
        <v>87</v>
      </c>
      <c r="I84674">
        <v>14.025</v>
      </c>
      <c r="J84674">
        <v>14.02</v>
      </c>
      <c r="K84674">
        <v>4</v>
      </c>
      <c r="L84674">
        <v>4</v>
      </c>
      <c r="M84674" t="s">
        <v>267</v>
      </c>
    </row>
    <row r="84675" spans="1:13" hidden="1" x14ac:dyDescent="0.25">
      <c r="A84675" s="4">
        <v>42492</v>
      </c>
      <c r="B84675" s="17">
        <v>6995</v>
      </c>
      <c r="C84675">
        <v>96711.09</v>
      </c>
      <c r="D84675">
        <v>96711.98</v>
      </c>
      <c r="E84675">
        <v>14.08</v>
      </c>
      <c r="F84675">
        <v>14.09</v>
      </c>
      <c r="G84675" s="4">
        <v>42583</v>
      </c>
      <c r="H84675">
        <v>64</v>
      </c>
      <c r="I84675">
        <v>14.09</v>
      </c>
      <c r="J84675">
        <v>14.07</v>
      </c>
      <c r="K84675">
        <v>6</v>
      </c>
      <c r="L84675">
        <v>3</v>
      </c>
      <c r="M84675" t="s">
        <v>265</v>
      </c>
    </row>
    <row r="84676" spans="1:13" hidden="1" x14ac:dyDescent="0.25">
      <c r="A84676" s="4">
        <v>42492</v>
      </c>
      <c r="B84676" s="17">
        <v>5950</v>
      </c>
      <c r="C84676">
        <v>89113.31</v>
      </c>
      <c r="D84676">
        <v>89067.06</v>
      </c>
      <c r="E84676">
        <v>13.34</v>
      </c>
      <c r="F84676">
        <v>13.35</v>
      </c>
      <c r="G84676" s="4">
        <v>42828</v>
      </c>
      <c r="H84676">
        <v>231</v>
      </c>
      <c r="I84676">
        <v>13.37</v>
      </c>
      <c r="J84676">
        <v>13.324999999999999</v>
      </c>
      <c r="K84676">
        <v>179</v>
      </c>
      <c r="L84676">
        <v>11</v>
      </c>
      <c r="M84676" t="s">
        <v>192</v>
      </c>
    </row>
    <row r="84677" spans="1:13" hidden="1" x14ac:dyDescent="0.25">
      <c r="A84677" s="4">
        <v>42492</v>
      </c>
      <c r="B84677" s="17">
        <v>19525</v>
      </c>
      <c r="C84677">
        <v>35802.83</v>
      </c>
      <c r="D84677">
        <v>35828.42</v>
      </c>
      <c r="E84677">
        <v>12.63</v>
      </c>
      <c r="F84677">
        <v>12.6</v>
      </c>
      <c r="G84677" s="4">
        <v>45659</v>
      </c>
      <c r="H84677">
        <v>2146</v>
      </c>
      <c r="I84677">
        <v>12.69</v>
      </c>
      <c r="J84677">
        <v>12.56</v>
      </c>
      <c r="K84677">
        <v>1312</v>
      </c>
      <c r="L84677">
        <v>37</v>
      </c>
      <c r="M84677" t="s">
        <v>189</v>
      </c>
    </row>
    <row r="84678" spans="1:13" hidden="1" x14ac:dyDescent="0.25">
      <c r="A84678" s="4">
        <v>42492</v>
      </c>
      <c r="B84678" s="17">
        <v>5960</v>
      </c>
      <c r="C84678">
        <v>69084.59</v>
      </c>
      <c r="D84678">
        <v>69119.240000000005</v>
      </c>
      <c r="E84678">
        <v>12.49</v>
      </c>
      <c r="F84678">
        <v>12.49</v>
      </c>
      <c r="G84678" s="4">
        <v>43647</v>
      </c>
      <c r="H84678">
        <v>782</v>
      </c>
      <c r="I84678">
        <v>12.55</v>
      </c>
      <c r="J84678">
        <v>12.43</v>
      </c>
      <c r="K84678">
        <v>130</v>
      </c>
      <c r="L84678">
        <v>21</v>
      </c>
      <c r="M84678" t="s">
        <v>223</v>
      </c>
    </row>
    <row r="84679" spans="1:13" hidden="1" x14ac:dyDescent="0.25">
      <c r="A84679" s="4">
        <v>42492</v>
      </c>
      <c r="B84679" s="17">
        <v>16235</v>
      </c>
      <c r="C84679">
        <v>45630.25</v>
      </c>
      <c r="D84679">
        <v>45654.65</v>
      </c>
      <c r="E84679">
        <v>12.53</v>
      </c>
      <c r="F84679">
        <v>12.51</v>
      </c>
      <c r="G84679" s="4">
        <v>44928</v>
      </c>
      <c r="H84679">
        <v>1651</v>
      </c>
      <c r="I84679">
        <v>12.61</v>
      </c>
      <c r="J84679">
        <v>12.47</v>
      </c>
      <c r="K84679">
        <v>1404</v>
      </c>
      <c r="L84679">
        <v>33</v>
      </c>
      <c r="M84679" t="s">
        <v>195</v>
      </c>
    </row>
    <row r="84680" spans="1:13" hidden="1" x14ac:dyDescent="0.25">
      <c r="A84680" s="4">
        <v>42492</v>
      </c>
      <c r="B84680" s="17">
        <v>2370</v>
      </c>
      <c r="C84680">
        <v>84212.98</v>
      </c>
      <c r="D84680">
        <v>84124.52</v>
      </c>
      <c r="E84680">
        <v>12.94</v>
      </c>
      <c r="F84680">
        <v>12.93</v>
      </c>
      <c r="G84680" s="4">
        <v>43010</v>
      </c>
      <c r="H84680">
        <v>356</v>
      </c>
      <c r="I84680">
        <v>12.95</v>
      </c>
      <c r="J84680">
        <v>12.9</v>
      </c>
      <c r="K84680">
        <v>211</v>
      </c>
      <c r="L84680">
        <v>14</v>
      </c>
      <c r="M84680" t="s">
        <v>208</v>
      </c>
    </row>
    <row r="84681" spans="1:13" hidden="1" x14ac:dyDescent="0.25">
      <c r="A84681" s="4">
        <v>42492</v>
      </c>
      <c r="B84681" s="17">
        <v>8935</v>
      </c>
      <c r="C84681">
        <v>79691.73</v>
      </c>
      <c r="D84681">
        <v>79674.17</v>
      </c>
      <c r="E84681">
        <v>12.64</v>
      </c>
      <c r="F84681">
        <v>12.67</v>
      </c>
      <c r="G84681" s="4">
        <v>43192</v>
      </c>
      <c r="H84681">
        <v>475</v>
      </c>
      <c r="I84681">
        <v>12.72</v>
      </c>
      <c r="J84681">
        <v>12.64</v>
      </c>
      <c r="K84681">
        <v>233</v>
      </c>
      <c r="L84681">
        <v>16</v>
      </c>
      <c r="M84681" t="s">
        <v>213</v>
      </c>
    </row>
    <row r="84682" spans="1:13" hidden="1" x14ac:dyDescent="0.25">
      <c r="A84682" s="4">
        <v>42492</v>
      </c>
      <c r="B84682" s="17">
        <v>6675</v>
      </c>
      <c r="C84682">
        <v>77455.73</v>
      </c>
      <c r="D84682">
        <v>77421.919999999998</v>
      </c>
      <c r="E84682">
        <v>12.65</v>
      </c>
      <c r="F84682">
        <v>12.6</v>
      </c>
      <c r="G84682" s="4">
        <v>43283</v>
      </c>
      <c r="H84682">
        <v>538</v>
      </c>
      <c r="I84682">
        <v>12.65</v>
      </c>
      <c r="J84682">
        <v>12.56</v>
      </c>
      <c r="K84682">
        <v>586</v>
      </c>
      <c r="L84682">
        <v>17</v>
      </c>
      <c r="M84682" t="s">
        <v>212</v>
      </c>
    </row>
    <row r="84683" spans="1:13" hidden="1" x14ac:dyDescent="0.25">
      <c r="A84683" s="4">
        <v>42492</v>
      </c>
      <c r="B84683" s="17">
        <v>18060</v>
      </c>
      <c r="C84683">
        <v>65057.26</v>
      </c>
      <c r="D84683">
        <v>65074.64</v>
      </c>
      <c r="E84683">
        <v>12.44</v>
      </c>
      <c r="F84683">
        <v>12.45</v>
      </c>
      <c r="G84683" s="4">
        <v>43832</v>
      </c>
      <c r="H84683">
        <v>908</v>
      </c>
      <c r="I84683">
        <v>12.52</v>
      </c>
      <c r="J84683">
        <v>12.41</v>
      </c>
      <c r="K84683">
        <v>1451</v>
      </c>
      <c r="L84683">
        <v>23</v>
      </c>
      <c r="M84683" t="s">
        <v>179</v>
      </c>
    </row>
    <row r="84684" spans="1:13" hidden="1" x14ac:dyDescent="0.25">
      <c r="A84684" s="4">
        <v>42492</v>
      </c>
      <c r="B84684" s="17">
        <v>30780</v>
      </c>
      <c r="C84684">
        <v>98904.639999999999</v>
      </c>
      <c r="D84684">
        <v>98905.15</v>
      </c>
      <c r="E84684">
        <v>14.122999999999999</v>
      </c>
      <c r="F84684">
        <v>14.135</v>
      </c>
      <c r="G84684" s="4">
        <v>42522</v>
      </c>
      <c r="H84684">
        <v>21</v>
      </c>
      <c r="I84684">
        <v>14.135</v>
      </c>
      <c r="J84684">
        <v>14.122999999999999</v>
      </c>
      <c r="K84684">
        <v>18</v>
      </c>
      <c r="L84684">
        <v>1</v>
      </c>
      <c r="M84684" t="s">
        <v>259</v>
      </c>
    </row>
    <row r="84685" spans="1:13" hidden="1" x14ac:dyDescent="0.25">
      <c r="A84685" s="4">
        <v>42492</v>
      </c>
      <c r="B84685" s="17">
        <v>24123</v>
      </c>
      <c r="C84685">
        <v>86669.72</v>
      </c>
      <c r="D84685">
        <v>86603.88</v>
      </c>
      <c r="E84685">
        <v>13</v>
      </c>
      <c r="F84685">
        <v>13.11</v>
      </c>
      <c r="G84685" s="4">
        <v>42919</v>
      </c>
      <c r="H84685">
        <v>292</v>
      </c>
      <c r="I84685">
        <v>13.15</v>
      </c>
      <c r="J84685">
        <v>13</v>
      </c>
      <c r="K84685">
        <v>1941</v>
      </c>
      <c r="L84685">
        <v>13</v>
      </c>
      <c r="M84685" t="s">
        <v>207</v>
      </c>
    </row>
    <row r="84686" spans="1:13" hidden="1" x14ac:dyDescent="0.25">
      <c r="A84686" s="4">
        <v>42492</v>
      </c>
      <c r="B84686" s="17">
        <v>89345</v>
      </c>
      <c r="C84686">
        <v>58015.13</v>
      </c>
      <c r="D84686">
        <v>58011.63</v>
      </c>
      <c r="E84686">
        <v>12.39</v>
      </c>
      <c r="F84686">
        <v>12.39</v>
      </c>
      <c r="G84686" s="4">
        <v>44200</v>
      </c>
      <c r="H84686">
        <v>1155</v>
      </c>
      <c r="I84686">
        <v>12.48</v>
      </c>
      <c r="J84686">
        <v>12.35</v>
      </c>
      <c r="K84686">
        <v>5795</v>
      </c>
      <c r="L84686">
        <v>27</v>
      </c>
      <c r="M84686" t="s">
        <v>178</v>
      </c>
    </row>
    <row r="84687" spans="1:13" hidden="1" x14ac:dyDescent="0.25">
      <c r="A84687" s="4">
        <v>42492</v>
      </c>
      <c r="B84687" s="17">
        <v>84531</v>
      </c>
      <c r="C84687">
        <v>73186.720000000001</v>
      </c>
      <c r="D84687">
        <v>73182.5</v>
      </c>
      <c r="E84687">
        <v>12.48</v>
      </c>
      <c r="F84687">
        <v>12.48</v>
      </c>
      <c r="G84687" s="4">
        <v>43467</v>
      </c>
      <c r="H84687">
        <v>660</v>
      </c>
      <c r="I84687">
        <v>12.55</v>
      </c>
      <c r="J84687">
        <v>12.44</v>
      </c>
      <c r="K84687">
        <v>5825</v>
      </c>
      <c r="L84687">
        <v>19</v>
      </c>
      <c r="M84687" t="s">
        <v>168</v>
      </c>
    </row>
    <row r="84688" spans="1:13" hidden="1" x14ac:dyDescent="0.25">
      <c r="A84688" s="4">
        <v>42492</v>
      </c>
      <c r="B84688" s="17">
        <v>70515</v>
      </c>
      <c r="C84688">
        <v>94564.81</v>
      </c>
      <c r="D84688">
        <v>94551.7</v>
      </c>
      <c r="E84688">
        <v>13.93</v>
      </c>
      <c r="F84688">
        <v>13.96</v>
      </c>
      <c r="G84688" s="4">
        <v>42646</v>
      </c>
      <c r="H84688">
        <v>108</v>
      </c>
      <c r="I84688">
        <v>13.97</v>
      </c>
      <c r="J84688">
        <v>13.93</v>
      </c>
      <c r="K84688">
        <v>192</v>
      </c>
      <c r="L84688">
        <v>5</v>
      </c>
      <c r="M84688" t="s">
        <v>202</v>
      </c>
    </row>
    <row r="84689" spans="1:13" hidden="1" x14ac:dyDescent="0.25">
      <c r="A84689" s="4">
        <v>42492</v>
      </c>
      <c r="B84689" s="17">
        <v>153751</v>
      </c>
      <c r="C84689">
        <v>81964.11</v>
      </c>
      <c r="D84689">
        <v>81911.69</v>
      </c>
      <c r="E84689">
        <v>12.71</v>
      </c>
      <c r="F84689">
        <v>12.75</v>
      </c>
      <c r="G84689" s="4">
        <v>43102</v>
      </c>
      <c r="H84689">
        <v>415</v>
      </c>
      <c r="I84689">
        <v>12.79</v>
      </c>
      <c r="J84689">
        <v>12.7</v>
      </c>
      <c r="K84689">
        <v>6197</v>
      </c>
      <c r="L84689">
        <v>15</v>
      </c>
      <c r="M84689" t="s">
        <v>150</v>
      </c>
    </row>
    <row r="84690" spans="1:13" hidden="1" x14ac:dyDescent="0.25">
      <c r="A84690" s="4">
        <v>42492</v>
      </c>
      <c r="B84690" s="17">
        <v>40968</v>
      </c>
      <c r="C84690">
        <v>97775.08</v>
      </c>
      <c r="D84690">
        <v>97773.65</v>
      </c>
      <c r="E84690">
        <v>14.1</v>
      </c>
      <c r="F84690">
        <v>14.105</v>
      </c>
      <c r="G84690" s="4">
        <v>42552</v>
      </c>
      <c r="H84690">
        <v>43</v>
      </c>
      <c r="I84690">
        <v>14.11</v>
      </c>
      <c r="J84690">
        <v>14.095000000000001</v>
      </c>
      <c r="K84690">
        <v>190</v>
      </c>
      <c r="L84690">
        <v>2</v>
      </c>
      <c r="M84690" t="s">
        <v>186</v>
      </c>
    </row>
    <row r="84691" spans="1:13" hidden="1" x14ac:dyDescent="0.25">
      <c r="A84691" s="4">
        <v>42492</v>
      </c>
      <c r="B84691" s="17">
        <v>87040</v>
      </c>
      <c r="C84691">
        <v>91759.2</v>
      </c>
      <c r="D84691">
        <v>91724.83</v>
      </c>
      <c r="E84691">
        <v>13.58</v>
      </c>
      <c r="F84691">
        <v>13.66</v>
      </c>
      <c r="G84691" s="4">
        <v>42737</v>
      </c>
      <c r="H84691">
        <v>169</v>
      </c>
      <c r="I84691">
        <v>13.675000000000001</v>
      </c>
      <c r="J84691">
        <v>13.58</v>
      </c>
      <c r="K84691">
        <v>2707</v>
      </c>
      <c r="L84691">
        <v>8</v>
      </c>
      <c r="M84691" t="s">
        <v>119</v>
      </c>
    </row>
    <row r="84692" spans="1:13" hidden="1" x14ac:dyDescent="0.25">
      <c r="A84692" s="4">
        <v>42493</v>
      </c>
      <c r="B84692" s="17">
        <v>0</v>
      </c>
      <c r="C84692">
        <v>22269.52</v>
      </c>
      <c r="D84692">
        <v>22168.799999999999</v>
      </c>
      <c r="E84692">
        <v>0</v>
      </c>
      <c r="F84692">
        <v>0</v>
      </c>
      <c r="G84692" s="4">
        <v>47120</v>
      </c>
      <c r="H84692">
        <v>3133</v>
      </c>
      <c r="I84692">
        <v>0</v>
      </c>
      <c r="J84692">
        <v>0</v>
      </c>
      <c r="K84692">
        <v>0</v>
      </c>
      <c r="L84692">
        <v>40</v>
      </c>
      <c r="M84692" t="s">
        <v>246</v>
      </c>
    </row>
    <row r="84693" spans="1:13" hidden="1" x14ac:dyDescent="0.25">
      <c r="A84693" s="4">
        <v>42493</v>
      </c>
      <c r="B84693" s="17">
        <v>0</v>
      </c>
      <c r="C84693">
        <v>19789.21</v>
      </c>
      <c r="D84693">
        <v>19692.78</v>
      </c>
      <c r="E84693">
        <v>0</v>
      </c>
      <c r="F84693">
        <v>0</v>
      </c>
      <c r="G84693" s="4">
        <v>47485</v>
      </c>
      <c r="H84693">
        <v>3378</v>
      </c>
      <c r="I84693">
        <v>0</v>
      </c>
      <c r="J84693">
        <v>0</v>
      </c>
      <c r="K84693">
        <v>0</v>
      </c>
      <c r="L84693">
        <v>41</v>
      </c>
      <c r="M84693" t="s">
        <v>260</v>
      </c>
    </row>
    <row r="84694" spans="1:13" hidden="1" x14ac:dyDescent="0.25">
      <c r="A84694" s="4">
        <v>42493</v>
      </c>
      <c r="B84694" s="17">
        <v>0</v>
      </c>
      <c r="C84694">
        <v>88379.29</v>
      </c>
      <c r="D84694">
        <v>88387.46</v>
      </c>
      <c r="E84694">
        <v>0</v>
      </c>
      <c r="F84694">
        <v>0</v>
      </c>
      <c r="G84694" s="4">
        <v>42857</v>
      </c>
      <c r="H84694">
        <v>248</v>
      </c>
      <c r="I84694">
        <v>0</v>
      </c>
      <c r="J84694">
        <v>0</v>
      </c>
      <c r="K84694">
        <v>0</v>
      </c>
      <c r="L84694">
        <v>12</v>
      </c>
      <c r="M84694" t="s">
        <v>270</v>
      </c>
    </row>
    <row r="84695" spans="1:13" hidden="1" x14ac:dyDescent="0.25">
      <c r="A84695" s="4">
        <v>42493</v>
      </c>
      <c r="B84695" s="17">
        <v>0</v>
      </c>
      <c r="C84695">
        <v>38178.160000000003</v>
      </c>
      <c r="D84695">
        <v>37978.36</v>
      </c>
      <c r="E84695">
        <v>0</v>
      </c>
      <c r="F84695">
        <v>0</v>
      </c>
      <c r="G84695" s="4">
        <v>45474</v>
      </c>
      <c r="H84695">
        <v>2019</v>
      </c>
      <c r="I84695">
        <v>0</v>
      </c>
      <c r="J84695">
        <v>0</v>
      </c>
      <c r="K84695">
        <v>0</v>
      </c>
      <c r="L84695">
        <v>36</v>
      </c>
      <c r="M84695" t="s">
        <v>226</v>
      </c>
    </row>
    <row r="84696" spans="1:13" hidden="1" x14ac:dyDescent="0.25">
      <c r="A84696" s="4">
        <v>42493</v>
      </c>
      <c r="B84696" s="17">
        <v>0</v>
      </c>
      <c r="C84696">
        <v>43045.31</v>
      </c>
      <c r="D84696">
        <v>42819.82</v>
      </c>
      <c r="E84696">
        <v>0</v>
      </c>
      <c r="F84696">
        <v>0</v>
      </c>
      <c r="G84696" s="4">
        <v>45110</v>
      </c>
      <c r="H84696">
        <v>1773</v>
      </c>
      <c r="I84696">
        <v>0</v>
      </c>
      <c r="J84696">
        <v>0</v>
      </c>
      <c r="K84696">
        <v>0</v>
      </c>
      <c r="L84696">
        <v>34</v>
      </c>
      <c r="M84696" t="s">
        <v>227</v>
      </c>
    </row>
    <row r="84697" spans="1:13" hidden="1" x14ac:dyDescent="0.25">
      <c r="A84697" s="4">
        <v>42493</v>
      </c>
      <c r="B84697" s="17">
        <v>0</v>
      </c>
      <c r="C84697">
        <v>48574.5</v>
      </c>
      <c r="D84697">
        <v>48346.98</v>
      </c>
      <c r="E84697">
        <v>0</v>
      </c>
      <c r="F84697">
        <v>0</v>
      </c>
      <c r="G84697" s="4">
        <v>44743</v>
      </c>
      <c r="H84697">
        <v>1524</v>
      </c>
      <c r="I84697">
        <v>0</v>
      </c>
      <c r="J84697">
        <v>0</v>
      </c>
      <c r="K84697">
        <v>0</v>
      </c>
      <c r="L84697">
        <v>32</v>
      </c>
      <c r="M84697" t="s">
        <v>221</v>
      </c>
    </row>
    <row r="84698" spans="1:13" hidden="1" x14ac:dyDescent="0.25">
      <c r="A84698" s="4">
        <v>42493</v>
      </c>
      <c r="B84698" s="17">
        <v>0</v>
      </c>
      <c r="C84698">
        <v>53130.03</v>
      </c>
      <c r="D84698">
        <v>52923.32</v>
      </c>
      <c r="E84698">
        <v>0</v>
      </c>
      <c r="F84698">
        <v>0</v>
      </c>
      <c r="G84698" s="4">
        <v>44470</v>
      </c>
      <c r="H84698">
        <v>1340</v>
      </c>
      <c r="I84698">
        <v>0</v>
      </c>
      <c r="J84698">
        <v>0</v>
      </c>
      <c r="K84698">
        <v>0</v>
      </c>
      <c r="L84698">
        <v>30</v>
      </c>
      <c r="M84698" t="s">
        <v>228</v>
      </c>
    </row>
    <row r="84699" spans="1:13" hidden="1" x14ac:dyDescent="0.25">
      <c r="A84699" s="4">
        <v>42493</v>
      </c>
      <c r="B84699" s="17">
        <v>250</v>
      </c>
      <c r="C84699">
        <v>54780.66</v>
      </c>
      <c r="D84699">
        <v>54577.53</v>
      </c>
      <c r="E84699">
        <v>12.49</v>
      </c>
      <c r="F84699">
        <v>12.5</v>
      </c>
      <c r="G84699" s="4">
        <v>44378</v>
      </c>
      <c r="H84699">
        <v>1276</v>
      </c>
      <c r="I84699">
        <v>12.5</v>
      </c>
      <c r="J84699">
        <v>12.49</v>
      </c>
      <c r="K84699">
        <v>4</v>
      </c>
      <c r="L84699">
        <v>29</v>
      </c>
      <c r="M84699" t="s">
        <v>222</v>
      </c>
    </row>
    <row r="84700" spans="1:13" hidden="1" x14ac:dyDescent="0.25">
      <c r="A84700" s="4">
        <v>42493</v>
      </c>
      <c r="B84700" s="17">
        <v>405</v>
      </c>
      <c r="C84700">
        <v>56401.86</v>
      </c>
      <c r="D84700">
        <v>56202.52</v>
      </c>
      <c r="E84700">
        <v>12.48</v>
      </c>
      <c r="F84700">
        <v>12.5</v>
      </c>
      <c r="G84700" s="4">
        <v>44287</v>
      </c>
      <c r="H84700">
        <v>1214</v>
      </c>
      <c r="I84700">
        <v>12.5</v>
      </c>
      <c r="J84700">
        <v>12.48</v>
      </c>
      <c r="K84700">
        <v>3</v>
      </c>
      <c r="L84700">
        <v>28</v>
      </c>
      <c r="M84700" t="s">
        <v>229</v>
      </c>
    </row>
    <row r="84701" spans="1:13" hidden="1" x14ac:dyDescent="0.25">
      <c r="A84701" s="4">
        <v>42493</v>
      </c>
      <c r="B84701" s="17">
        <v>5</v>
      </c>
      <c r="C84701">
        <v>59743.54</v>
      </c>
      <c r="D84701">
        <v>59553.23</v>
      </c>
      <c r="E84701">
        <v>12.5</v>
      </c>
      <c r="F84701">
        <v>12.5</v>
      </c>
      <c r="G84701" s="4">
        <v>44105</v>
      </c>
      <c r="H84701">
        <v>1094</v>
      </c>
      <c r="I84701">
        <v>12.5</v>
      </c>
      <c r="J84701">
        <v>12.5</v>
      </c>
      <c r="K84701">
        <v>1</v>
      </c>
      <c r="L84701">
        <v>26</v>
      </c>
      <c r="M84701" t="s">
        <v>196</v>
      </c>
    </row>
    <row r="84702" spans="1:13" hidden="1" x14ac:dyDescent="0.25">
      <c r="A84702" s="4">
        <v>42493</v>
      </c>
      <c r="B84702" s="17">
        <v>1220</v>
      </c>
      <c r="C84702">
        <v>90075.86</v>
      </c>
      <c r="D84702">
        <v>90076.31</v>
      </c>
      <c r="E84702">
        <v>13.435</v>
      </c>
      <c r="F84702">
        <v>13.435</v>
      </c>
      <c r="G84702" s="4">
        <v>42795</v>
      </c>
      <c r="H84702">
        <v>207</v>
      </c>
      <c r="I84702">
        <v>13.435</v>
      </c>
      <c r="J84702">
        <v>13.43</v>
      </c>
      <c r="K84702">
        <v>13</v>
      </c>
      <c r="L84702">
        <v>10</v>
      </c>
      <c r="M84702" t="s">
        <v>268</v>
      </c>
    </row>
    <row r="84703" spans="1:13" hidden="1" x14ac:dyDescent="0.25">
      <c r="A84703" s="4">
        <v>42493</v>
      </c>
      <c r="B84703" s="17">
        <v>435</v>
      </c>
      <c r="C84703">
        <v>61550.01</v>
      </c>
      <c r="D84703">
        <v>61365.25</v>
      </c>
      <c r="E84703">
        <v>12.58</v>
      </c>
      <c r="F84703">
        <v>12.52</v>
      </c>
      <c r="G84703" s="4">
        <v>44013</v>
      </c>
      <c r="H84703">
        <v>1030</v>
      </c>
      <c r="I84703">
        <v>12.58</v>
      </c>
      <c r="J84703">
        <v>12.51</v>
      </c>
      <c r="K84703">
        <v>9</v>
      </c>
      <c r="L84703">
        <v>25</v>
      </c>
      <c r="M84703" t="s">
        <v>211</v>
      </c>
    </row>
    <row r="84704" spans="1:13" hidden="1" x14ac:dyDescent="0.25">
      <c r="A84704" s="4">
        <v>42493</v>
      </c>
      <c r="B84704" s="17">
        <v>1775</v>
      </c>
      <c r="C84704">
        <v>63289.79</v>
      </c>
      <c r="D84704">
        <v>63097.599999999999</v>
      </c>
      <c r="E84704">
        <v>12.53</v>
      </c>
      <c r="F84704">
        <v>12.53</v>
      </c>
      <c r="G84704" s="4">
        <v>43922</v>
      </c>
      <c r="H84704">
        <v>969</v>
      </c>
      <c r="I84704">
        <v>12.53</v>
      </c>
      <c r="J84704">
        <v>12.53</v>
      </c>
      <c r="K84704">
        <v>9</v>
      </c>
      <c r="L84704">
        <v>24</v>
      </c>
      <c r="M84704" t="s">
        <v>230</v>
      </c>
    </row>
    <row r="84705" spans="1:13" hidden="1" x14ac:dyDescent="0.25">
      <c r="A84705" s="4">
        <v>42493</v>
      </c>
      <c r="B84705" s="17">
        <v>90</v>
      </c>
      <c r="C84705">
        <v>51580.39</v>
      </c>
      <c r="D84705">
        <v>51370.61</v>
      </c>
      <c r="E84705">
        <v>12.52</v>
      </c>
      <c r="F84705">
        <v>12.52</v>
      </c>
      <c r="G84705" s="4">
        <v>44564</v>
      </c>
      <c r="H84705">
        <v>1401</v>
      </c>
      <c r="I84705">
        <v>12.55</v>
      </c>
      <c r="J84705">
        <v>12.49</v>
      </c>
      <c r="K84705">
        <v>10</v>
      </c>
      <c r="L84705">
        <v>31</v>
      </c>
      <c r="M84705" t="s">
        <v>145</v>
      </c>
    </row>
    <row r="84706" spans="1:13" hidden="1" x14ac:dyDescent="0.25">
      <c r="A84706" s="4">
        <v>42493</v>
      </c>
      <c r="B84706" s="17">
        <v>205</v>
      </c>
      <c r="C84706">
        <v>67069.600000000006</v>
      </c>
      <c r="D84706">
        <v>66944.149999999994</v>
      </c>
      <c r="E84706">
        <v>12.59</v>
      </c>
      <c r="F84706">
        <v>12.53</v>
      </c>
      <c r="G84706" s="4">
        <v>43739</v>
      </c>
      <c r="H84706">
        <v>846</v>
      </c>
      <c r="I84706">
        <v>12.59</v>
      </c>
      <c r="J84706">
        <v>12.51</v>
      </c>
      <c r="K84706">
        <v>7</v>
      </c>
      <c r="L84706">
        <v>22</v>
      </c>
      <c r="M84706" t="s">
        <v>231</v>
      </c>
    </row>
    <row r="84707" spans="1:13" hidden="1" x14ac:dyDescent="0.25">
      <c r="A84707" s="4">
        <v>42493</v>
      </c>
      <c r="B84707" s="17">
        <v>10</v>
      </c>
      <c r="C84707">
        <v>90835.63</v>
      </c>
      <c r="D84707">
        <v>90836.74</v>
      </c>
      <c r="E84707">
        <v>13.515000000000001</v>
      </c>
      <c r="F84707">
        <v>13.515000000000001</v>
      </c>
      <c r="G84707" s="4">
        <v>42767</v>
      </c>
      <c r="H84707">
        <v>189</v>
      </c>
      <c r="I84707">
        <v>13.515000000000001</v>
      </c>
      <c r="J84707">
        <v>13.515000000000001</v>
      </c>
      <c r="K84707">
        <v>1</v>
      </c>
      <c r="L84707">
        <v>9</v>
      </c>
      <c r="M84707" t="s">
        <v>269</v>
      </c>
    </row>
    <row r="84708" spans="1:13" hidden="1" x14ac:dyDescent="0.25">
      <c r="A84708" s="4">
        <v>42493</v>
      </c>
      <c r="B84708" s="17">
        <v>25</v>
      </c>
      <c r="C84708">
        <v>40542.86</v>
      </c>
      <c r="D84708">
        <v>40335.089999999997</v>
      </c>
      <c r="E84708">
        <v>12.7</v>
      </c>
      <c r="F84708">
        <v>12.59</v>
      </c>
      <c r="G84708" s="4">
        <v>45293</v>
      </c>
      <c r="H84708">
        <v>1896</v>
      </c>
      <c r="I84708">
        <v>12.7</v>
      </c>
      <c r="J84708">
        <v>12.59</v>
      </c>
      <c r="K84708">
        <v>5</v>
      </c>
      <c r="L84708">
        <v>35</v>
      </c>
      <c r="M84708" t="s">
        <v>194</v>
      </c>
    </row>
    <row r="84709" spans="1:13" hidden="1" x14ac:dyDescent="0.25">
      <c r="A84709" s="4">
        <v>42493</v>
      </c>
      <c r="B84709" s="17">
        <v>60</v>
      </c>
      <c r="C84709">
        <v>75278.53</v>
      </c>
      <c r="D84709">
        <v>75197.179999999993</v>
      </c>
      <c r="E84709">
        <v>12.61</v>
      </c>
      <c r="F84709">
        <v>12.58</v>
      </c>
      <c r="G84709" s="4">
        <v>43374</v>
      </c>
      <c r="H84709">
        <v>600</v>
      </c>
      <c r="I84709">
        <v>12.61</v>
      </c>
      <c r="J84709">
        <v>12.58</v>
      </c>
      <c r="K84709">
        <v>6</v>
      </c>
      <c r="L84709">
        <v>18</v>
      </c>
      <c r="M84709" t="s">
        <v>216</v>
      </c>
    </row>
    <row r="84710" spans="1:13" hidden="1" x14ac:dyDescent="0.25">
      <c r="A84710" s="4">
        <v>42493</v>
      </c>
      <c r="B84710" s="17">
        <v>100</v>
      </c>
      <c r="C84710">
        <v>31831.7</v>
      </c>
      <c r="D84710">
        <v>31626.3</v>
      </c>
      <c r="E84710">
        <v>12.69</v>
      </c>
      <c r="F84710">
        <v>12.69</v>
      </c>
      <c r="G84710" s="4">
        <v>46024</v>
      </c>
      <c r="H84710">
        <v>2394</v>
      </c>
      <c r="I84710">
        <v>12.76</v>
      </c>
      <c r="J84710">
        <v>12.64</v>
      </c>
      <c r="K84710">
        <v>13</v>
      </c>
      <c r="L84710">
        <v>38</v>
      </c>
      <c r="M84710" t="s">
        <v>241</v>
      </c>
    </row>
    <row r="84711" spans="1:13" hidden="1" x14ac:dyDescent="0.25">
      <c r="A84711" s="4">
        <v>42493</v>
      </c>
      <c r="B84711" s="17">
        <v>350</v>
      </c>
      <c r="C84711">
        <v>71156.67</v>
      </c>
      <c r="D84711">
        <v>71033.759999999995</v>
      </c>
      <c r="E84711">
        <v>12.6</v>
      </c>
      <c r="F84711">
        <v>12.53</v>
      </c>
      <c r="G84711" s="4">
        <v>43556</v>
      </c>
      <c r="H84711">
        <v>719</v>
      </c>
      <c r="I84711">
        <v>12.63</v>
      </c>
      <c r="J84711">
        <v>12.52</v>
      </c>
      <c r="K84711">
        <v>64</v>
      </c>
      <c r="L84711">
        <v>20</v>
      </c>
      <c r="M84711" t="s">
        <v>232</v>
      </c>
    </row>
    <row r="84712" spans="1:13" hidden="1" x14ac:dyDescent="0.25">
      <c r="A84712" s="4">
        <v>42493</v>
      </c>
      <c r="B84712" s="17">
        <v>6795</v>
      </c>
      <c r="C84712">
        <v>28201.72</v>
      </c>
      <c r="D84712">
        <v>28093.96</v>
      </c>
      <c r="E84712">
        <v>12.71</v>
      </c>
      <c r="F84712">
        <v>12.68</v>
      </c>
      <c r="G84712" s="4">
        <v>46391</v>
      </c>
      <c r="H84712">
        <v>2640</v>
      </c>
      <c r="I84712">
        <v>12.79</v>
      </c>
      <c r="J84712">
        <v>12.64</v>
      </c>
      <c r="K84712">
        <v>559</v>
      </c>
      <c r="L84712">
        <v>39</v>
      </c>
      <c r="M84712" t="s">
        <v>262</v>
      </c>
    </row>
    <row r="84713" spans="1:13" hidden="1" x14ac:dyDescent="0.25">
      <c r="A84713" s="4">
        <v>42493</v>
      </c>
      <c r="B84713" s="17">
        <v>7620</v>
      </c>
      <c r="C84713">
        <v>93659.99</v>
      </c>
      <c r="D84713">
        <v>93659.59</v>
      </c>
      <c r="E84713">
        <v>13.88</v>
      </c>
      <c r="F84713">
        <v>13.885</v>
      </c>
      <c r="G84713" s="4">
        <v>42675</v>
      </c>
      <c r="H84713">
        <v>127</v>
      </c>
      <c r="I84713">
        <v>13.885</v>
      </c>
      <c r="J84713">
        <v>13.88</v>
      </c>
      <c r="K84713">
        <v>207</v>
      </c>
      <c r="L84713">
        <v>6</v>
      </c>
      <c r="M84713" t="s">
        <v>264</v>
      </c>
    </row>
    <row r="84714" spans="1:13" hidden="1" x14ac:dyDescent="0.25">
      <c r="A84714" s="4">
        <v>42493</v>
      </c>
      <c r="B84714" s="17">
        <v>1725</v>
      </c>
      <c r="C84714">
        <v>92727.92</v>
      </c>
      <c r="D84714">
        <v>92726.92</v>
      </c>
      <c r="E84714">
        <v>13.8</v>
      </c>
      <c r="F84714">
        <v>13.82</v>
      </c>
      <c r="G84714" s="4">
        <v>42705</v>
      </c>
      <c r="H84714">
        <v>147</v>
      </c>
      <c r="I84714">
        <v>13.82</v>
      </c>
      <c r="J84714">
        <v>13.8</v>
      </c>
      <c r="K84714">
        <v>11</v>
      </c>
      <c r="L84714">
        <v>7</v>
      </c>
      <c r="M84714" t="s">
        <v>266</v>
      </c>
    </row>
    <row r="84715" spans="1:13" hidden="1" x14ac:dyDescent="0.25">
      <c r="A84715" s="4">
        <v>42493</v>
      </c>
      <c r="B84715" s="17">
        <v>755</v>
      </c>
      <c r="C84715">
        <v>95621.55</v>
      </c>
      <c r="D84715">
        <v>95624.04</v>
      </c>
      <c r="E84715">
        <v>14.01</v>
      </c>
      <c r="F84715">
        <v>14.015000000000001</v>
      </c>
      <c r="G84715" s="4">
        <v>42614</v>
      </c>
      <c r="H84715">
        <v>86</v>
      </c>
      <c r="I84715">
        <v>14.015000000000001</v>
      </c>
      <c r="J84715">
        <v>14.01</v>
      </c>
      <c r="K84715">
        <v>6</v>
      </c>
      <c r="L84715">
        <v>4</v>
      </c>
      <c r="M84715" t="s">
        <v>267</v>
      </c>
    </row>
    <row r="84716" spans="1:13" hidden="1" x14ac:dyDescent="0.25">
      <c r="A84716" s="4">
        <v>42493</v>
      </c>
      <c r="B84716" s="17">
        <v>13015</v>
      </c>
      <c r="C84716">
        <v>96762.72</v>
      </c>
      <c r="D84716">
        <v>96761.88</v>
      </c>
      <c r="E84716">
        <v>14.08</v>
      </c>
      <c r="F84716">
        <v>14.07</v>
      </c>
      <c r="G84716" s="4">
        <v>42583</v>
      </c>
      <c r="H84716">
        <v>63</v>
      </c>
      <c r="I84716">
        <v>14.08</v>
      </c>
      <c r="J84716">
        <v>14.066000000000001</v>
      </c>
      <c r="K84716">
        <v>12</v>
      </c>
      <c r="L84716">
        <v>3</v>
      </c>
      <c r="M84716" t="s">
        <v>265</v>
      </c>
    </row>
    <row r="84717" spans="1:13" hidden="1" x14ac:dyDescent="0.25">
      <c r="A84717" s="4">
        <v>42493</v>
      </c>
      <c r="B84717" s="17">
        <v>13640</v>
      </c>
      <c r="C84717">
        <v>89113.78</v>
      </c>
      <c r="D84717">
        <v>89114.95</v>
      </c>
      <c r="E84717">
        <v>13.37</v>
      </c>
      <c r="F84717">
        <v>13.33</v>
      </c>
      <c r="G84717" s="4">
        <v>42828</v>
      </c>
      <c r="H84717">
        <v>230</v>
      </c>
      <c r="I84717">
        <v>13.375</v>
      </c>
      <c r="J84717">
        <v>13.33</v>
      </c>
      <c r="K84717">
        <v>625</v>
      </c>
      <c r="L84717">
        <v>11</v>
      </c>
      <c r="M84717" t="s">
        <v>192</v>
      </c>
    </row>
    <row r="84718" spans="1:13" hidden="1" x14ac:dyDescent="0.25">
      <c r="A84718" s="4">
        <v>42493</v>
      </c>
      <c r="B84718" s="17">
        <v>18230</v>
      </c>
      <c r="C84718">
        <v>35847.22</v>
      </c>
      <c r="D84718">
        <v>35653.4</v>
      </c>
      <c r="E84718">
        <v>12.69</v>
      </c>
      <c r="F84718">
        <v>12.66</v>
      </c>
      <c r="G84718" s="4">
        <v>45659</v>
      </c>
      <c r="H84718">
        <v>2145</v>
      </c>
      <c r="I84718">
        <v>12.78</v>
      </c>
      <c r="J84718">
        <v>12.64</v>
      </c>
      <c r="K84718">
        <v>1680</v>
      </c>
      <c r="L84718">
        <v>37</v>
      </c>
      <c r="M84718" t="s">
        <v>189</v>
      </c>
    </row>
    <row r="84719" spans="1:13" hidden="1" x14ac:dyDescent="0.25">
      <c r="A84719" s="4">
        <v>42493</v>
      </c>
      <c r="B84719" s="17">
        <v>3615</v>
      </c>
      <c r="C84719">
        <v>69155.5</v>
      </c>
      <c r="D84719">
        <v>68997.31</v>
      </c>
      <c r="E84719">
        <v>12.56</v>
      </c>
      <c r="F84719">
        <v>12.55</v>
      </c>
      <c r="G84719" s="4">
        <v>43647</v>
      </c>
      <c r="H84719">
        <v>781</v>
      </c>
      <c r="I84719">
        <v>12.63</v>
      </c>
      <c r="J84719">
        <v>12.52</v>
      </c>
      <c r="K84719">
        <v>259</v>
      </c>
      <c r="L84719">
        <v>21</v>
      </c>
      <c r="M84719" t="s">
        <v>223</v>
      </c>
    </row>
    <row r="84720" spans="1:13" hidden="1" x14ac:dyDescent="0.25">
      <c r="A84720" s="4">
        <v>42493</v>
      </c>
      <c r="B84720" s="17">
        <v>11720</v>
      </c>
      <c r="C84720">
        <v>45678.6</v>
      </c>
      <c r="D84720">
        <v>45434.07</v>
      </c>
      <c r="E84720">
        <v>12.64</v>
      </c>
      <c r="F84720">
        <v>12.58</v>
      </c>
      <c r="G84720" s="4">
        <v>44928</v>
      </c>
      <c r="H84720">
        <v>1650</v>
      </c>
      <c r="I84720">
        <v>12.7</v>
      </c>
      <c r="J84720">
        <v>12.56</v>
      </c>
      <c r="K84720">
        <v>1062</v>
      </c>
      <c r="L84720">
        <v>33</v>
      </c>
      <c r="M84720" t="s">
        <v>195</v>
      </c>
    </row>
    <row r="84721" spans="1:13" hidden="1" x14ac:dyDescent="0.25">
      <c r="A84721" s="4">
        <v>42493</v>
      </c>
      <c r="B84721" s="17">
        <v>2345</v>
      </c>
      <c r="C84721">
        <v>84168.65</v>
      </c>
      <c r="D84721">
        <v>84196.83</v>
      </c>
      <c r="E84721">
        <v>12.93</v>
      </c>
      <c r="F84721">
        <v>12.91</v>
      </c>
      <c r="G84721" s="4">
        <v>43010</v>
      </c>
      <c r="H84721">
        <v>355</v>
      </c>
      <c r="I84721">
        <v>12.94</v>
      </c>
      <c r="J84721">
        <v>12.88</v>
      </c>
      <c r="K84721">
        <v>141</v>
      </c>
      <c r="L84721">
        <v>14</v>
      </c>
      <c r="M84721" t="s">
        <v>208</v>
      </c>
    </row>
    <row r="84722" spans="1:13" hidden="1" x14ac:dyDescent="0.25">
      <c r="A84722" s="4">
        <v>42493</v>
      </c>
      <c r="B84722" s="17">
        <v>24500</v>
      </c>
      <c r="C84722">
        <v>79715.97</v>
      </c>
      <c r="D84722">
        <v>79698.45</v>
      </c>
      <c r="E84722">
        <v>12.7</v>
      </c>
      <c r="F84722">
        <v>12.68</v>
      </c>
      <c r="G84722" s="4">
        <v>43192</v>
      </c>
      <c r="H84722">
        <v>474</v>
      </c>
      <c r="I84722">
        <v>12.74</v>
      </c>
      <c r="J84722">
        <v>12.65</v>
      </c>
      <c r="K84722">
        <v>354</v>
      </c>
      <c r="L84722">
        <v>16</v>
      </c>
      <c r="M84722" t="s">
        <v>213</v>
      </c>
    </row>
    <row r="84723" spans="1:13" hidden="1" x14ac:dyDescent="0.25">
      <c r="A84723" s="4">
        <v>42493</v>
      </c>
      <c r="B84723" s="17">
        <v>2925</v>
      </c>
      <c r="C84723">
        <v>77462.539999999994</v>
      </c>
      <c r="D84723">
        <v>77428.83</v>
      </c>
      <c r="E84723">
        <v>12.65</v>
      </c>
      <c r="F84723">
        <v>12.62</v>
      </c>
      <c r="G84723" s="4">
        <v>43283</v>
      </c>
      <c r="H84723">
        <v>537</v>
      </c>
      <c r="I84723">
        <v>12.71</v>
      </c>
      <c r="J84723">
        <v>12.61</v>
      </c>
      <c r="K84723">
        <v>338</v>
      </c>
      <c r="L84723">
        <v>17</v>
      </c>
      <c r="M84723" t="s">
        <v>212</v>
      </c>
    </row>
    <row r="84724" spans="1:13" hidden="1" x14ac:dyDescent="0.25">
      <c r="A84724" s="4">
        <v>42493</v>
      </c>
      <c r="B84724" s="17">
        <v>31708</v>
      </c>
      <c r="C84724">
        <v>98957.04</v>
      </c>
      <c r="D84724">
        <v>98956.53</v>
      </c>
      <c r="E84724">
        <v>14.12</v>
      </c>
      <c r="F84724">
        <v>14.131</v>
      </c>
      <c r="G84724" s="4">
        <v>42522</v>
      </c>
      <c r="H84724">
        <v>20</v>
      </c>
      <c r="I84724">
        <v>14.132</v>
      </c>
      <c r="J84724">
        <v>14.12</v>
      </c>
      <c r="K84724">
        <v>22</v>
      </c>
      <c r="L84724">
        <v>1</v>
      </c>
      <c r="M84724" t="s">
        <v>259</v>
      </c>
    </row>
    <row r="84725" spans="1:13" hidden="1" x14ac:dyDescent="0.25">
      <c r="A84725" s="4">
        <v>42493</v>
      </c>
      <c r="B84725" s="17">
        <v>24910</v>
      </c>
      <c r="C84725">
        <v>65108.78</v>
      </c>
      <c r="D84725">
        <v>64957.08</v>
      </c>
      <c r="E84725">
        <v>12.54</v>
      </c>
      <c r="F84725">
        <v>12.52</v>
      </c>
      <c r="G84725" s="4">
        <v>43832</v>
      </c>
      <c r="H84725">
        <v>907</v>
      </c>
      <c r="I84725">
        <v>12.62</v>
      </c>
      <c r="J84725">
        <v>12.49</v>
      </c>
      <c r="K84725">
        <v>1810</v>
      </c>
      <c r="L84725">
        <v>23</v>
      </c>
      <c r="M84725" t="s">
        <v>179</v>
      </c>
    </row>
    <row r="84726" spans="1:13" hidden="1" x14ac:dyDescent="0.25">
      <c r="A84726" s="4">
        <v>42493</v>
      </c>
      <c r="B84726" s="17">
        <v>32865</v>
      </c>
      <c r="C84726">
        <v>86649.31</v>
      </c>
      <c r="D84726">
        <v>86672.99</v>
      </c>
      <c r="E84726">
        <v>13.12</v>
      </c>
      <c r="F84726">
        <v>13.09</v>
      </c>
      <c r="G84726" s="4">
        <v>42919</v>
      </c>
      <c r="H84726">
        <v>291</v>
      </c>
      <c r="I84726">
        <v>13.15</v>
      </c>
      <c r="J84726">
        <v>13.074999999999999</v>
      </c>
      <c r="K84726">
        <v>1993</v>
      </c>
      <c r="L84726">
        <v>13</v>
      </c>
      <c r="M84726" t="s">
        <v>207</v>
      </c>
    </row>
    <row r="84727" spans="1:13" hidden="1" x14ac:dyDescent="0.25">
      <c r="A84727" s="4">
        <v>42493</v>
      </c>
      <c r="B84727" s="17">
        <v>122705</v>
      </c>
      <c r="C84727">
        <v>58042.06</v>
      </c>
      <c r="D84727">
        <v>57846.85</v>
      </c>
      <c r="E84727">
        <v>12.47</v>
      </c>
      <c r="F84727">
        <v>12.47</v>
      </c>
      <c r="G84727" s="4">
        <v>44200</v>
      </c>
      <c r="H84727">
        <v>1154</v>
      </c>
      <c r="I84727">
        <v>12.58</v>
      </c>
      <c r="J84727">
        <v>12.44</v>
      </c>
      <c r="K84727">
        <v>8389</v>
      </c>
      <c r="L84727">
        <v>27</v>
      </c>
      <c r="M84727" t="s">
        <v>178</v>
      </c>
    </row>
    <row r="84728" spans="1:13" hidden="1" x14ac:dyDescent="0.25">
      <c r="A84728" s="4">
        <v>42493</v>
      </c>
      <c r="B84728" s="17">
        <v>113585</v>
      </c>
      <c r="C84728">
        <v>73220.89</v>
      </c>
      <c r="D84728">
        <v>73096.009999999995</v>
      </c>
      <c r="E84728">
        <v>12.53</v>
      </c>
      <c r="F84728">
        <v>12.55</v>
      </c>
      <c r="G84728" s="4">
        <v>43467</v>
      </c>
      <c r="H84728">
        <v>659</v>
      </c>
      <c r="I84728">
        <v>12.63</v>
      </c>
      <c r="J84728">
        <v>12.5</v>
      </c>
      <c r="K84728">
        <v>7417</v>
      </c>
      <c r="L84728">
        <v>19</v>
      </c>
      <c r="M84728" t="s">
        <v>168</v>
      </c>
    </row>
    <row r="84729" spans="1:13" hidden="1" x14ac:dyDescent="0.25">
      <c r="A84729" s="4">
        <v>42493</v>
      </c>
      <c r="B84729" s="17">
        <v>50240</v>
      </c>
      <c r="C84729">
        <v>94601.3</v>
      </c>
      <c r="D84729">
        <v>94604.29</v>
      </c>
      <c r="E84729">
        <v>13.95</v>
      </c>
      <c r="F84729">
        <v>13.955</v>
      </c>
      <c r="G84729" s="4">
        <v>42646</v>
      </c>
      <c r="H84729">
        <v>107</v>
      </c>
      <c r="I84729">
        <v>13.98</v>
      </c>
      <c r="J84729">
        <v>13.95</v>
      </c>
      <c r="K84729">
        <v>644</v>
      </c>
      <c r="L84729">
        <v>5</v>
      </c>
      <c r="M84729" t="s">
        <v>202</v>
      </c>
    </row>
    <row r="84730" spans="1:13" hidden="1" x14ac:dyDescent="0.25">
      <c r="A84730" s="4">
        <v>42493</v>
      </c>
      <c r="B84730" s="17">
        <v>148800</v>
      </c>
      <c r="C84730">
        <v>81954.66</v>
      </c>
      <c r="D84730">
        <v>81950.710000000006</v>
      </c>
      <c r="E84730">
        <v>12.76</v>
      </c>
      <c r="F84730">
        <v>12.76</v>
      </c>
      <c r="G84730" s="4">
        <v>43102</v>
      </c>
      <c r="H84730">
        <v>414</v>
      </c>
      <c r="I84730">
        <v>12.82</v>
      </c>
      <c r="J84730">
        <v>12.72</v>
      </c>
      <c r="K84730">
        <v>7682</v>
      </c>
      <c r="L84730">
        <v>15</v>
      </c>
      <c r="M84730" t="s">
        <v>150</v>
      </c>
    </row>
    <row r="84731" spans="1:13" hidden="1" x14ac:dyDescent="0.25">
      <c r="A84731" s="4">
        <v>42493</v>
      </c>
      <c r="B84731" s="17">
        <v>301205</v>
      </c>
      <c r="C84731">
        <v>97824.94</v>
      </c>
      <c r="D84731">
        <v>97826.43</v>
      </c>
      <c r="E84731">
        <v>14.101000000000001</v>
      </c>
      <c r="F84731">
        <v>14.09</v>
      </c>
      <c r="G84731" s="4">
        <v>42552</v>
      </c>
      <c r="H84731">
        <v>42</v>
      </c>
      <c r="I84731">
        <v>14.105</v>
      </c>
      <c r="J84731">
        <v>14.085000000000001</v>
      </c>
      <c r="K84731">
        <v>480</v>
      </c>
      <c r="L84731">
        <v>2</v>
      </c>
      <c r="M84731" t="s">
        <v>186</v>
      </c>
    </row>
    <row r="84732" spans="1:13" hidden="1" x14ac:dyDescent="0.25">
      <c r="A84732" s="4">
        <v>42493</v>
      </c>
      <c r="B84732" s="17">
        <v>92635</v>
      </c>
      <c r="C84732">
        <v>91772.95</v>
      </c>
      <c r="D84732">
        <v>91774.15</v>
      </c>
      <c r="E84732">
        <v>13.68</v>
      </c>
      <c r="F84732">
        <v>13.654999999999999</v>
      </c>
      <c r="G84732" s="4">
        <v>42737</v>
      </c>
      <c r="H84732">
        <v>168</v>
      </c>
      <c r="I84732">
        <v>13.69</v>
      </c>
      <c r="J84732">
        <v>13.64</v>
      </c>
      <c r="K84732">
        <v>3408</v>
      </c>
      <c r="L84732">
        <v>8</v>
      </c>
      <c r="M84732" t="s">
        <v>119</v>
      </c>
    </row>
    <row r="84733" spans="1:13" hidden="1" x14ac:dyDescent="0.25">
      <c r="A84733" s="4">
        <v>42494</v>
      </c>
      <c r="B84733" s="17">
        <v>0</v>
      </c>
      <c r="C84733">
        <v>87268.52</v>
      </c>
      <c r="D84733">
        <v>87519.76</v>
      </c>
      <c r="E84733">
        <v>0</v>
      </c>
      <c r="F84733">
        <v>0</v>
      </c>
      <c r="G84733" s="4">
        <v>42887</v>
      </c>
      <c r="H84733">
        <v>269</v>
      </c>
      <c r="I84733">
        <v>0</v>
      </c>
      <c r="J84733">
        <v>0</v>
      </c>
      <c r="K84733">
        <v>0</v>
      </c>
      <c r="L84733">
        <v>13</v>
      </c>
      <c r="M84733" t="s">
        <v>271</v>
      </c>
    </row>
    <row r="84734" spans="1:13" hidden="1" x14ac:dyDescent="0.25">
      <c r="A84734" s="4">
        <v>42494</v>
      </c>
      <c r="B84734" s="17">
        <v>0</v>
      </c>
      <c r="C84734">
        <v>22180.43</v>
      </c>
      <c r="D84734">
        <v>21688.639999999999</v>
      </c>
      <c r="E84734">
        <v>0</v>
      </c>
      <c r="F84734">
        <v>0</v>
      </c>
      <c r="G84734" s="4">
        <v>47120</v>
      </c>
      <c r="H84734">
        <v>3132</v>
      </c>
      <c r="I84734">
        <v>0</v>
      </c>
      <c r="J84734">
        <v>0</v>
      </c>
      <c r="K84734">
        <v>0</v>
      </c>
      <c r="L84734">
        <v>41</v>
      </c>
      <c r="M84734" t="s">
        <v>246</v>
      </c>
    </row>
    <row r="84735" spans="1:13" hidden="1" x14ac:dyDescent="0.25">
      <c r="A84735" s="4">
        <v>42494</v>
      </c>
      <c r="B84735" s="17">
        <v>0</v>
      </c>
      <c r="C84735">
        <v>19703.11</v>
      </c>
      <c r="D84735">
        <v>19232.38</v>
      </c>
      <c r="E84735">
        <v>0</v>
      </c>
      <c r="F84735">
        <v>0</v>
      </c>
      <c r="G84735" s="4">
        <v>47485</v>
      </c>
      <c r="H84735">
        <v>3377</v>
      </c>
      <c r="I84735">
        <v>0</v>
      </c>
      <c r="J84735">
        <v>0</v>
      </c>
      <c r="K84735">
        <v>0</v>
      </c>
      <c r="L84735">
        <v>42</v>
      </c>
      <c r="M84735" t="s">
        <v>260</v>
      </c>
    </row>
    <row r="84736" spans="1:13" hidden="1" x14ac:dyDescent="0.25">
      <c r="A84736" s="4">
        <v>42494</v>
      </c>
      <c r="B84736" s="17">
        <v>0</v>
      </c>
      <c r="C84736">
        <v>88433.83</v>
      </c>
      <c r="D84736">
        <v>88407.97</v>
      </c>
      <c r="E84736">
        <v>0</v>
      </c>
      <c r="F84736">
        <v>0</v>
      </c>
      <c r="G84736" s="4">
        <v>42857</v>
      </c>
      <c r="H84736">
        <v>247</v>
      </c>
      <c r="I84736">
        <v>0</v>
      </c>
      <c r="J84736">
        <v>0</v>
      </c>
      <c r="K84736">
        <v>0</v>
      </c>
      <c r="L84736">
        <v>12</v>
      </c>
      <c r="M84736" t="s">
        <v>270</v>
      </c>
    </row>
    <row r="84737" spans="1:13" hidden="1" x14ac:dyDescent="0.25">
      <c r="A84737" s="4">
        <v>42494</v>
      </c>
      <c r="B84737" s="17">
        <v>0</v>
      </c>
      <c r="C84737">
        <v>37998.28</v>
      </c>
      <c r="D84737">
        <v>37552.910000000003</v>
      </c>
      <c r="E84737">
        <v>0</v>
      </c>
      <c r="F84737">
        <v>0</v>
      </c>
      <c r="G84737" s="4">
        <v>45474</v>
      </c>
      <c r="H84737">
        <v>2018</v>
      </c>
      <c r="I84737">
        <v>0</v>
      </c>
      <c r="J84737">
        <v>0</v>
      </c>
      <c r="K84737">
        <v>0</v>
      </c>
      <c r="L84737">
        <v>37</v>
      </c>
      <c r="M84737" t="s">
        <v>226</v>
      </c>
    </row>
    <row r="84738" spans="1:13" hidden="1" x14ac:dyDescent="0.25">
      <c r="A84738" s="4">
        <v>42494</v>
      </c>
      <c r="B84738" s="17">
        <v>0</v>
      </c>
      <c r="C84738">
        <v>42842.28</v>
      </c>
      <c r="D84738">
        <v>42427.29</v>
      </c>
      <c r="E84738">
        <v>0</v>
      </c>
      <c r="F84738">
        <v>0</v>
      </c>
      <c r="G84738" s="4">
        <v>45110</v>
      </c>
      <c r="H84738">
        <v>1772</v>
      </c>
      <c r="I84738">
        <v>0</v>
      </c>
      <c r="J84738">
        <v>0</v>
      </c>
      <c r="K84738">
        <v>0</v>
      </c>
      <c r="L84738">
        <v>35</v>
      </c>
      <c r="M84738" t="s">
        <v>227</v>
      </c>
    </row>
    <row r="84739" spans="1:13" hidden="1" x14ac:dyDescent="0.25">
      <c r="A84739" s="4">
        <v>42494</v>
      </c>
      <c r="B84739" s="17">
        <v>0</v>
      </c>
      <c r="C84739">
        <v>48372.34</v>
      </c>
      <c r="D84739">
        <v>47976.15</v>
      </c>
      <c r="E84739">
        <v>0</v>
      </c>
      <c r="F84739">
        <v>0</v>
      </c>
      <c r="G84739" s="4">
        <v>44743</v>
      </c>
      <c r="H84739">
        <v>1523</v>
      </c>
      <c r="I84739">
        <v>0</v>
      </c>
      <c r="J84739">
        <v>0</v>
      </c>
      <c r="K84739">
        <v>0</v>
      </c>
      <c r="L84739">
        <v>33</v>
      </c>
      <c r="M84739" t="s">
        <v>221</v>
      </c>
    </row>
    <row r="84740" spans="1:13" hidden="1" x14ac:dyDescent="0.25">
      <c r="A84740" s="4">
        <v>42494</v>
      </c>
      <c r="B84740" s="17">
        <v>0</v>
      </c>
      <c r="C84740">
        <v>52951.08</v>
      </c>
      <c r="D84740">
        <v>52576.58</v>
      </c>
      <c r="E84740">
        <v>0</v>
      </c>
      <c r="F84740">
        <v>0</v>
      </c>
      <c r="G84740" s="4">
        <v>44470</v>
      </c>
      <c r="H84740">
        <v>1339</v>
      </c>
      <c r="I84740">
        <v>0</v>
      </c>
      <c r="J84740">
        <v>0</v>
      </c>
      <c r="K84740">
        <v>0</v>
      </c>
      <c r="L84740">
        <v>31</v>
      </c>
      <c r="M84740" t="s">
        <v>228</v>
      </c>
    </row>
    <row r="84741" spans="1:13" hidden="1" x14ac:dyDescent="0.25">
      <c r="A84741" s="4">
        <v>42494</v>
      </c>
      <c r="B84741" s="17">
        <v>0</v>
      </c>
      <c r="C84741">
        <v>54606.16</v>
      </c>
      <c r="D84741">
        <v>54240.639999999999</v>
      </c>
      <c r="E84741">
        <v>0</v>
      </c>
      <c r="F84741">
        <v>0</v>
      </c>
      <c r="G84741" s="4">
        <v>44378</v>
      </c>
      <c r="H84741">
        <v>1275</v>
      </c>
      <c r="I84741">
        <v>0</v>
      </c>
      <c r="J84741">
        <v>0</v>
      </c>
      <c r="K84741">
        <v>0</v>
      </c>
      <c r="L84741">
        <v>30</v>
      </c>
      <c r="M84741" t="s">
        <v>222</v>
      </c>
    </row>
    <row r="84742" spans="1:13" hidden="1" x14ac:dyDescent="0.25">
      <c r="A84742" s="4">
        <v>42494</v>
      </c>
      <c r="B84742" s="17">
        <v>145</v>
      </c>
      <c r="C84742">
        <v>56232</v>
      </c>
      <c r="D84742">
        <v>55880.67</v>
      </c>
      <c r="E84742">
        <v>12.59</v>
      </c>
      <c r="F84742">
        <v>12.59</v>
      </c>
      <c r="G84742" s="4">
        <v>44287</v>
      </c>
      <c r="H84742">
        <v>1213</v>
      </c>
      <c r="I84742">
        <v>12.59</v>
      </c>
      <c r="J84742">
        <v>12.59</v>
      </c>
      <c r="K84742">
        <v>26</v>
      </c>
      <c r="L84742">
        <v>29</v>
      </c>
      <c r="M84742" t="s">
        <v>229</v>
      </c>
    </row>
    <row r="84743" spans="1:13" hidden="1" x14ac:dyDescent="0.25">
      <c r="A84743" s="4">
        <v>42494</v>
      </c>
      <c r="B84743" s="17">
        <v>0</v>
      </c>
      <c r="C84743">
        <v>59584.47</v>
      </c>
      <c r="D84743">
        <v>59276.97</v>
      </c>
      <c r="E84743">
        <v>0</v>
      </c>
      <c r="F84743">
        <v>0</v>
      </c>
      <c r="G84743" s="4">
        <v>44105</v>
      </c>
      <c r="H84743">
        <v>1093</v>
      </c>
      <c r="I84743">
        <v>0</v>
      </c>
      <c r="J84743">
        <v>0</v>
      </c>
      <c r="K84743">
        <v>0</v>
      </c>
      <c r="L84743">
        <v>27</v>
      </c>
      <c r="M84743" t="s">
        <v>196</v>
      </c>
    </row>
    <row r="84744" spans="1:13" hidden="1" x14ac:dyDescent="0.25">
      <c r="A84744" s="4">
        <v>42494</v>
      </c>
      <c r="B84744" s="17">
        <v>5</v>
      </c>
      <c r="C84744">
        <v>90123.56</v>
      </c>
      <c r="D84744">
        <v>90099.73</v>
      </c>
      <c r="E84744">
        <v>13.45</v>
      </c>
      <c r="F84744">
        <v>13.45</v>
      </c>
      <c r="G84744" s="4">
        <v>42795</v>
      </c>
      <c r="H84744">
        <v>206</v>
      </c>
      <c r="I84744">
        <v>13.45</v>
      </c>
      <c r="J84744">
        <v>13.45</v>
      </c>
      <c r="K84744">
        <v>1</v>
      </c>
      <c r="L84744">
        <v>10</v>
      </c>
      <c r="M84744" t="s">
        <v>268</v>
      </c>
    </row>
    <row r="84745" spans="1:13" hidden="1" x14ac:dyDescent="0.25">
      <c r="A84745" s="4">
        <v>42494</v>
      </c>
      <c r="B84745" s="17">
        <v>295</v>
      </c>
      <c r="C84745">
        <v>61397.440000000002</v>
      </c>
      <c r="D84745">
        <v>61123.68</v>
      </c>
      <c r="E84745">
        <v>12.63</v>
      </c>
      <c r="F84745">
        <v>12.6</v>
      </c>
      <c r="G84745" s="4">
        <v>44013</v>
      </c>
      <c r="H84745">
        <v>1029</v>
      </c>
      <c r="I84745">
        <v>12.63</v>
      </c>
      <c r="J84745">
        <v>12.6</v>
      </c>
      <c r="K84745">
        <v>4</v>
      </c>
      <c r="L84745">
        <v>26</v>
      </c>
      <c r="M84745" t="s">
        <v>211</v>
      </c>
    </row>
    <row r="84746" spans="1:13" hidden="1" x14ac:dyDescent="0.25">
      <c r="A84746" s="4">
        <v>42494</v>
      </c>
      <c r="B84746" s="17">
        <v>25</v>
      </c>
      <c r="C84746">
        <v>63130.7</v>
      </c>
      <c r="D84746">
        <v>62898.16</v>
      </c>
      <c r="E84746">
        <v>12.64</v>
      </c>
      <c r="F84746">
        <v>12.64</v>
      </c>
      <c r="G84746" s="4">
        <v>43922</v>
      </c>
      <c r="H84746">
        <v>968</v>
      </c>
      <c r="I84746">
        <v>12.64</v>
      </c>
      <c r="J84746">
        <v>12.64</v>
      </c>
      <c r="K84746">
        <v>1</v>
      </c>
      <c r="L84746">
        <v>25</v>
      </c>
      <c r="M84746" t="s">
        <v>230</v>
      </c>
    </row>
    <row r="84747" spans="1:13" hidden="1" x14ac:dyDescent="0.25">
      <c r="A84747" s="4">
        <v>42494</v>
      </c>
      <c r="B84747" s="17">
        <v>300</v>
      </c>
      <c r="C84747">
        <v>51397.56</v>
      </c>
      <c r="D84747">
        <v>51009.75</v>
      </c>
      <c r="E84747">
        <v>12.65</v>
      </c>
      <c r="F84747">
        <v>12.68</v>
      </c>
      <c r="G84747" s="4">
        <v>44564</v>
      </c>
      <c r="H84747">
        <v>1400</v>
      </c>
      <c r="I84747">
        <v>12.68</v>
      </c>
      <c r="J84747">
        <v>12.61</v>
      </c>
      <c r="K84747">
        <v>19</v>
      </c>
      <c r="L84747">
        <v>32</v>
      </c>
      <c r="M84747" t="s">
        <v>145</v>
      </c>
    </row>
    <row r="84748" spans="1:13" hidden="1" x14ac:dyDescent="0.25">
      <c r="A84748" s="4">
        <v>42494</v>
      </c>
      <c r="B84748" s="17">
        <v>45</v>
      </c>
      <c r="C84748">
        <v>66979.27</v>
      </c>
      <c r="D84748">
        <v>66733.460000000006</v>
      </c>
      <c r="E84748">
        <v>12.67</v>
      </c>
      <c r="F84748">
        <v>12.65</v>
      </c>
      <c r="G84748" s="4">
        <v>43739</v>
      </c>
      <c r="H84748">
        <v>845</v>
      </c>
      <c r="I84748">
        <v>12.67</v>
      </c>
      <c r="J84748">
        <v>12.65</v>
      </c>
      <c r="K84748">
        <v>3</v>
      </c>
      <c r="L84748">
        <v>23</v>
      </c>
      <c r="M84748" t="s">
        <v>231</v>
      </c>
    </row>
    <row r="84749" spans="1:13" hidden="1" x14ac:dyDescent="0.25">
      <c r="A84749" s="4">
        <v>42494</v>
      </c>
      <c r="B84749" s="17">
        <v>1860</v>
      </c>
      <c r="C84749">
        <v>90884.39</v>
      </c>
      <c r="D84749">
        <v>90875.82</v>
      </c>
      <c r="E84749">
        <v>13.53</v>
      </c>
      <c r="F84749">
        <v>13.53</v>
      </c>
      <c r="G84749" s="4">
        <v>42767</v>
      </c>
      <c r="H84749">
        <v>188</v>
      </c>
      <c r="I84749">
        <v>13.58</v>
      </c>
      <c r="J84749">
        <v>13.53</v>
      </c>
      <c r="K84749">
        <v>5</v>
      </c>
      <c r="L84749">
        <v>9</v>
      </c>
      <c r="M84749" t="s">
        <v>269</v>
      </c>
    </row>
    <row r="84750" spans="1:13" hidden="1" x14ac:dyDescent="0.25">
      <c r="A84750" s="4">
        <v>42494</v>
      </c>
      <c r="B84750" s="17">
        <v>30</v>
      </c>
      <c r="C84750">
        <v>40356.25</v>
      </c>
      <c r="D84750">
        <v>39933.1</v>
      </c>
      <c r="E84750">
        <v>12.78</v>
      </c>
      <c r="F84750">
        <v>12.81</v>
      </c>
      <c r="G84750" s="4">
        <v>45293</v>
      </c>
      <c r="H84750">
        <v>1895</v>
      </c>
      <c r="I84750">
        <v>12.81</v>
      </c>
      <c r="J84750">
        <v>12.78</v>
      </c>
      <c r="K84750">
        <v>6</v>
      </c>
      <c r="L84750">
        <v>36</v>
      </c>
      <c r="M84750" t="s">
        <v>194</v>
      </c>
    </row>
    <row r="84751" spans="1:13" hidden="1" x14ac:dyDescent="0.25">
      <c r="A84751" s="4">
        <v>42494</v>
      </c>
      <c r="B84751" s="17">
        <v>35</v>
      </c>
      <c r="C84751">
        <v>75236.63</v>
      </c>
      <c r="D84751">
        <v>75080.38</v>
      </c>
      <c r="E84751">
        <v>12.68</v>
      </c>
      <c r="F84751">
        <v>12.67</v>
      </c>
      <c r="G84751" s="4">
        <v>43374</v>
      </c>
      <c r="H84751">
        <v>599</v>
      </c>
      <c r="I84751">
        <v>12.7</v>
      </c>
      <c r="J84751">
        <v>12.67</v>
      </c>
      <c r="K84751">
        <v>5</v>
      </c>
      <c r="L84751">
        <v>19</v>
      </c>
      <c r="M84751" t="s">
        <v>216</v>
      </c>
    </row>
    <row r="84752" spans="1:13" hidden="1" x14ac:dyDescent="0.25">
      <c r="A84752" s="4">
        <v>42494</v>
      </c>
      <c r="B84752" s="17">
        <v>35</v>
      </c>
      <c r="C84752">
        <v>31642.89</v>
      </c>
      <c r="D84752">
        <v>31139.58</v>
      </c>
      <c r="E84752">
        <v>12.78</v>
      </c>
      <c r="F84752">
        <v>12.79</v>
      </c>
      <c r="G84752" s="4">
        <v>46024</v>
      </c>
      <c r="H84752">
        <v>2393</v>
      </c>
      <c r="I84752">
        <v>12.82</v>
      </c>
      <c r="J84752">
        <v>12.76</v>
      </c>
      <c r="K84752">
        <v>5</v>
      </c>
      <c r="L84752">
        <v>39</v>
      </c>
      <c r="M84752" t="s">
        <v>241</v>
      </c>
    </row>
    <row r="84753" spans="1:13" hidden="1" x14ac:dyDescent="0.25">
      <c r="A84753" s="4">
        <v>42494</v>
      </c>
      <c r="B84753" s="17">
        <v>225</v>
      </c>
      <c r="C84753">
        <v>71071.02</v>
      </c>
      <c r="D84753">
        <v>70894.09</v>
      </c>
      <c r="E84753">
        <v>12.65</v>
      </c>
      <c r="F84753">
        <v>12.66</v>
      </c>
      <c r="G84753" s="4">
        <v>43556</v>
      </c>
      <c r="H84753">
        <v>718</v>
      </c>
      <c r="I84753">
        <v>12.67</v>
      </c>
      <c r="J84753">
        <v>12.64</v>
      </c>
      <c r="K84753">
        <v>42</v>
      </c>
      <c r="L84753">
        <v>21</v>
      </c>
      <c r="M84753" t="s">
        <v>232</v>
      </c>
    </row>
    <row r="84754" spans="1:13" hidden="1" x14ac:dyDescent="0.25">
      <c r="A84754" s="4">
        <v>42494</v>
      </c>
      <c r="B84754" s="17">
        <v>7575</v>
      </c>
      <c r="C84754">
        <v>28108.7</v>
      </c>
      <c r="D84754">
        <v>27582.34</v>
      </c>
      <c r="E84754">
        <v>12.7</v>
      </c>
      <c r="F84754">
        <v>12.87</v>
      </c>
      <c r="G84754" s="4">
        <v>46391</v>
      </c>
      <c r="H84754">
        <v>2639</v>
      </c>
      <c r="I84754">
        <v>12.89</v>
      </c>
      <c r="J84754">
        <v>12.7</v>
      </c>
      <c r="K84754">
        <v>254</v>
      </c>
      <c r="L84754">
        <v>40</v>
      </c>
      <c r="M84754" t="s">
        <v>262</v>
      </c>
    </row>
    <row r="84755" spans="1:13" hidden="1" x14ac:dyDescent="0.25">
      <c r="A84755" s="4">
        <v>42494</v>
      </c>
      <c r="B84755" s="17">
        <v>10</v>
      </c>
      <c r="C84755">
        <v>93708.72</v>
      </c>
      <c r="D84755">
        <v>93711.21</v>
      </c>
      <c r="E84755">
        <v>13.89</v>
      </c>
      <c r="F84755">
        <v>13.89</v>
      </c>
      <c r="G84755" s="4">
        <v>42675</v>
      </c>
      <c r="H84755">
        <v>126</v>
      </c>
      <c r="I84755">
        <v>13.89</v>
      </c>
      <c r="J84755">
        <v>13.89</v>
      </c>
      <c r="K84755">
        <v>1</v>
      </c>
      <c r="L84755">
        <v>6</v>
      </c>
      <c r="M84755" t="s">
        <v>264</v>
      </c>
    </row>
    <row r="84756" spans="1:13" hidden="1" x14ac:dyDescent="0.25">
      <c r="A84756" s="4">
        <v>42494</v>
      </c>
      <c r="B84756" s="17">
        <v>2020</v>
      </c>
      <c r="C84756">
        <v>92775.56</v>
      </c>
      <c r="D84756">
        <v>92781.65</v>
      </c>
      <c r="E84756">
        <v>13.82</v>
      </c>
      <c r="F84756">
        <v>13.81</v>
      </c>
      <c r="G84756" s="4">
        <v>42705</v>
      </c>
      <c r="H84756">
        <v>146</v>
      </c>
      <c r="I84756">
        <v>13.82</v>
      </c>
      <c r="J84756">
        <v>13.805</v>
      </c>
      <c r="K84756">
        <v>16</v>
      </c>
      <c r="L84756">
        <v>7</v>
      </c>
      <c r="M84756" t="s">
        <v>266</v>
      </c>
    </row>
    <row r="84757" spans="1:13" hidden="1" x14ac:dyDescent="0.25">
      <c r="A84757" s="4">
        <v>42494</v>
      </c>
      <c r="B84757" s="17">
        <v>4010</v>
      </c>
      <c r="C84757">
        <v>95674.2</v>
      </c>
      <c r="D84757">
        <v>95669.56</v>
      </c>
      <c r="E84757">
        <v>14.025</v>
      </c>
      <c r="F84757">
        <v>14.025</v>
      </c>
      <c r="G84757" s="4">
        <v>42614</v>
      </c>
      <c r="H84757">
        <v>85</v>
      </c>
      <c r="I84757">
        <v>14.025</v>
      </c>
      <c r="J84757">
        <v>14.025</v>
      </c>
      <c r="K84757">
        <v>14</v>
      </c>
      <c r="L84757">
        <v>4</v>
      </c>
      <c r="M84757" t="s">
        <v>267</v>
      </c>
    </row>
    <row r="84758" spans="1:13" hidden="1" x14ac:dyDescent="0.25">
      <c r="A84758" s="4">
        <v>42494</v>
      </c>
      <c r="B84758" s="17">
        <v>4570</v>
      </c>
      <c r="C84758">
        <v>96812.64</v>
      </c>
      <c r="D84758">
        <v>96812.45</v>
      </c>
      <c r="E84758">
        <v>14.07</v>
      </c>
      <c r="F84758">
        <v>14.07</v>
      </c>
      <c r="G84758" s="4">
        <v>42583</v>
      </c>
      <c r="H84758">
        <v>62</v>
      </c>
      <c r="I84758">
        <v>14.071</v>
      </c>
      <c r="J84758">
        <v>14.07</v>
      </c>
      <c r="K84758">
        <v>5</v>
      </c>
      <c r="L84758">
        <v>3</v>
      </c>
      <c r="M84758" t="s">
        <v>265</v>
      </c>
    </row>
    <row r="84759" spans="1:13" hidden="1" x14ac:dyDescent="0.25">
      <c r="A84759" s="4">
        <v>42494</v>
      </c>
      <c r="B84759" s="17">
        <v>33350</v>
      </c>
      <c r="C84759">
        <v>35672.1</v>
      </c>
      <c r="D84759">
        <v>35208.959999999999</v>
      </c>
      <c r="E84759">
        <v>12.68</v>
      </c>
      <c r="F84759">
        <v>12.85</v>
      </c>
      <c r="G84759" s="4">
        <v>45659</v>
      </c>
      <c r="H84759">
        <v>2144</v>
      </c>
      <c r="I84759">
        <v>12.88</v>
      </c>
      <c r="J84759">
        <v>12.67</v>
      </c>
      <c r="K84759">
        <v>1617</v>
      </c>
      <c r="L84759">
        <v>38</v>
      </c>
      <c r="M84759" t="s">
        <v>189</v>
      </c>
    </row>
    <row r="84760" spans="1:13" hidden="1" x14ac:dyDescent="0.25">
      <c r="A84760" s="4">
        <v>42494</v>
      </c>
      <c r="B84760" s="17">
        <v>5070</v>
      </c>
      <c r="C84760">
        <v>89161.7</v>
      </c>
      <c r="D84760">
        <v>89141.2</v>
      </c>
      <c r="E84760">
        <v>13.34</v>
      </c>
      <c r="F84760">
        <v>13.355</v>
      </c>
      <c r="G84760" s="4">
        <v>42828</v>
      </c>
      <c r="H84760">
        <v>229</v>
      </c>
      <c r="I84760">
        <v>13.395</v>
      </c>
      <c r="J84760">
        <v>13.34</v>
      </c>
      <c r="K84760">
        <v>163</v>
      </c>
      <c r="L84760">
        <v>11</v>
      </c>
      <c r="M84760" t="s">
        <v>192</v>
      </c>
    </row>
    <row r="84761" spans="1:13" hidden="1" x14ac:dyDescent="0.25">
      <c r="A84761" s="4">
        <v>42494</v>
      </c>
      <c r="B84761" s="17">
        <v>21770</v>
      </c>
      <c r="C84761">
        <v>69033.509999999995</v>
      </c>
      <c r="D84761">
        <v>68837.77</v>
      </c>
      <c r="E84761">
        <v>12.57</v>
      </c>
      <c r="F84761">
        <v>12.67</v>
      </c>
      <c r="G84761" s="4">
        <v>43647</v>
      </c>
      <c r="H84761">
        <v>780</v>
      </c>
      <c r="I84761">
        <v>12.71</v>
      </c>
      <c r="J84761">
        <v>12.57</v>
      </c>
      <c r="K84761">
        <v>353</v>
      </c>
      <c r="L84761">
        <v>22</v>
      </c>
      <c r="M84761" t="s">
        <v>223</v>
      </c>
    </row>
    <row r="84762" spans="1:13" hidden="1" x14ac:dyDescent="0.25">
      <c r="A84762" s="4">
        <v>42494</v>
      </c>
      <c r="B84762" s="17">
        <v>26550</v>
      </c>
      <c r="C84762">
        <v>45457.9</v>
      </c>
      <c r="D84762">
        <v>45055.55</v>
      </c>
      <c r="E84762">
        <v>12.61</v>
      </c>
      <c r="F84762">
        <v>12.76</v>
      </c>
      <c r="G84762" s="4">
        <v>44928</v>
      </c>
      <c r="H84762">
        <v>1649</v>
      </c>
      <c r="I84762">
        <v>12.78</v>
      </c>
      <c r="J84762">
        <v>12.6</v>
      </c>
      <c r="K84762">
        <v>1415</v>
      </c>
      <c r="L84762">
        <v>34</v>
      </c>
      <c r="M84762" t="s">
        <v>195</v>
      </c>
    </row>
    <row r="84763" spans="1:13" hidden="1" x14ac:dyDescent="0.25">
      <c r="A84763" s="4">
        <v>42494</v>
      </c>
      <c r="B84763" s="17">
        <v>7025</v>
      </c>
      <c r="C84763">
        <v>84241</v>
      </c>
      <c r="D84763">
        <v>84195.27</v>
      </c>
      <c r="E84763">
        <v>12.94</v>
      </c>
      <c r="F84763">
        <v>12.95</v>
      </c>
      <c r="G84763" s="4">
        <v>43010</v>
      </c>
      <c r="H84763">
        <v>354</v>
      </c>
      <c r="I84763">
        <v>12.99</v>
      </c>
      <c r="J84763">
        <v>12.93</v>
      </c>
      <c r="K84763">
        <v>118</v>
      </c>
      <c r="L84763">
        <v>15</v>
      </c>
      <c r="M84763" t="s">
        <v>208</v>
      </c>
    </row>
    <row r="84764" spans="1:13" hidden="1" x14ac:dyDescent="0.25">
      <c r="A84764" s="4">
        <v>42494</v>
      </c>
      <c r="B84764" s="17">
        <v>24745</v>
      </c>
      <c r="C84764">
        <v>79740.259999999995</v>
      </c>
      <c r="D84764">
        <v>79642.34</v>
      </c>
      <c r="E84764">
        <v>12.75</v>
      </c>
      <c r="F84764">
        <v>12.77</v>
      </c>
      <c r="G84764" s="4">
        <v>43192</v>
      </c>
      <c r="H84764">
        <v>473</v>
      </c>
      <c r="I84764">
        <v>12.8</v>
      </c>
      <c r="J84764">
        <v>12.73</v>
      </c>
      <c r="K84764">
        <v>289</v>
      </c>
      <c r="L84764">
        <v>17</v>
      </c>
      <c r="M84764" t="s">
        <v>213</v>
      </c>
    </row>
    <row r="84765" spans="1:13" hidden="1" x14ac:dyDescent="0.25">
      <c r="A84765" s="4">
        <v>42494</v>
      </c>
      <c r="B84765" s="17">
        <v>7010</v>
      </c>
      <c r="C84765">
        <v>77469.45</v>
      </c>
      <c r="D84765">
        <v>77347.399999999994</v>
      </c>
      <c r="E84765">
        <v>12.67</v>
      </c>
      <c r="F84765">
        <v>12.73</v>
      </c>
      <c r="G84765" s="4">
        <v>43283</v>
      </c>
      <c r="H84765">
        <v>536</v>
      </c>
      <c r="I84765">
        <v>12.77</v>
      </c>
      <c r="J84765">
        <v>12.64</v>
      </c>
      <c r="K84765">
        <v>402</v>
      </c>
      <c r="L84765">
        <v>18</v>
      </c>
      <c r="M84765" t="s">
        <v>212</v>
      </c>
    </row>
    <row r="84766" spans="1:13" hidden="1" x14ac:dyDescent="0.25">
      <c r="A84766" s="4">
        <v>42494</v>
      </c>
      <c r="B84766" s="17">
        <v>21510</v>
      </c>
      <c r="C84766">
        <v>99008.44</v>
      </c>
      <c r="D84766">
        <v>99008.44</v>
      </c>
      <c r="E84766">
        <v>14.125</v>
      </c>
      <c r="F84766">
        <v>14.131</v>
      </c>
      <c r="G84766" s="4">
        <v>42522</v>
      </c>
      <c r="H84766">
        <v>19</v>
      </c>
      <c r="I84766">
        <v>14.135</v>
      </c>
      <c r="J84766">
        <v>14.125</v>
      </c>
      <c r="K84766">
        <v>44</v>
      </c>
      <c r="L84766">
        <v>1</v>
      </c>
      <c r="M84766" t="s">
        <v>259</v>
      </c>
    </row>
    <row r="84767" spans="1:13" hidden="1" x14ac:dyDescent="0.25">
      <c r="A84767" s="4">
        <v>42494</v>
      </c>
      <c r="B84767" s="17">
        <v>23715</v>
      </c>
      <c r="C84767">
        <v>86718.46</v>
      </c>
      <c r="D84767">
        <v>86679.78</v>
      </c>
      <c r="E84767">
        <v>13.05</v>
      </c>
      <c r="F84767">
        <v>13.13</v>
      </c>
      <c r="G84767" s="4">
        <v>42919</v>
      </c>
      <c r="H84767">
        <v>290</v>
      </c>
      <c r="I84767">
        <v>13.16</v>
      </c>
      <c r="J84767">
        <v>13.05</v>
      </c>
      <c r="K84767">
        <v>1395</v>
      </c>
      <c r="L84767">
        <v>14</v>
      </c>
      <c r="M84767" t="s">
        <v>207</v>
      </c>
    </row>
    <row r="84768" spans="1:13" hidden="1" x14ac:dyDescent="0.25">
      <c r="A84768" s="4">
        <v>42494</v>
      </c>
      <c r="B84768" s="17">
        <v>33395</v>
      </c>
      <c r="C84768">
        <v>64991.16</v>
      </c>
      <c r="D84768">
        <v>64756.12</v>
      </c>
      <c r="E84768">
        <v>12.56</v>
      </c>
      <c r="F84768">
        <v>12.67</v>
      </c>
      <c r="G84768" s="4">
        <v>43832</v>
      </c>
      <c r="H84768">
        <v>906</v>
      </c>
      <c r="I84768">
        <v>12.69</v>
      </c>
      <c r="J84768">
        <v>12.54</v>
      </c>
      <c r="K84768">
        <v>1886</v>
      </c>
      <c r="L84768">
        <v>24</v>
      </c>
      <c r="M84768" t="s">
        <v>179</v>
      </c>
    </row>
    <row r="84769" spans="1:13" hidden="1" x14ac:dyDescent="0.25">
      <c r="A84769" s="4">
        <v>42494</v>
      </c>
      <c r="B84769" s="17">
        <v>106885</v>
      </c>
      <c r="C84769">
        <v>57877.2</v>
      </c>
      <c r="D84769">
        <v>57540.35</v>
      </c>
      <c r="E84769">
        <v>12.51</v>
      </c>
      <c r="F84769">
        <v>12.64</v>
      </c>
      <c r="G84769" s="4">
        <v>44200</v>
      </c>
      <c r="H84769">
        <v>1153</v>
      </c>
      <c r="I84769">
        <v>12.67</v>
      </c>
      <c r="J84769">
        <v>12.49</v>
      </c>
      <c r="K84769">
        <v>6053</v>
      </c>
      <c r="L84769">
        <v>28</v>
      </c>
      <c r="M84769" t="s">
        <v>178</v>
      </c>
    </row>
    <row r="84770" spans="1:13" hidden="1" x14ac:dyDescent="0.25">
      <c r="A84770" s="4">
        <v>42494</v>
      </c>
      <c r="B84770" s="17">
        <v>107700</v>
      </c>
      <c r="C84770">
        <v>73134.36</v>
      </c>
      <c r="D84770">
        <v>72975.759999999995</v>
      </c>
      <c r="E84770">
        <v>12.56</v>
      </c>
      <c r="F84770">
        <v>12.66</v>
      </c>
      <c r="G84770" s="4">
        <v>43467</v>
      </c>
      <c r="H84770">
        <v>658</v>
      </c>
      <c r="I84770">
        <v>12.7</v>
      </c>
      <c r="J84770">
        <v>12.56</v>
      </c>
      <c r="K84770">
        <v>6425</v>
      </c>
      <c r="L84770">
        <v>20</v>
      </c>
      <c r="M84770" t="s">
        <v>168</v>
      </c>
    </row>
    <row r="84771" spans="1:13" hidden="1" x14ac:dyDescent="0.25">
      <c r="A84771" s="4">
        <v>42494</v>
      </c>
      <c r="B84771" s="17">
        <v>90155</v>
      </c>
      <c r="C84771">
        <v>94653.92</v>
      </c>
      <c r="D84771">
        <v>94649.85</v>
      </c>
      <c r="E84771">
        <v>13.96</v>
      </c>
      <c r="F84771">
        <v>13.965</v>
      </c>
      <c r="G84771" s="4">
        <v>42646</v>
      </c>
      <c r="H84771">
        <v>106</v>
      </c>
      <c r="I84771">
        <v>13.98</v>
      </c>
      <c r="J84771">
        <v>13.96</v>
      </c>
      <c r="K84771">
        <v>490</v>
      </c>
      <c r="L84771">
        <v>5</v>
      </c>
      <c r="M84771" t="s">
        <v>202</v>
      </c>
    </row>
    <row r="84772" spans="1:13" hidden="1" x14ac:dyDescent="0.25">
      <c r="A84772" s="4">
        <v>42494</v>
      </c>
      <c r="B84772" s="17">
        <v>109387</v>
      </c>
      <c r="C84772">
        <v>81993.7</v>
      </c>
      <c r="D84772">
        <v>81929.61</v>
      </c>
      <c r="E84772">
        <v>12.75</v>
      </c>
      <c r="F84772">
        <v>12.83</v>
      </c>
      <c r="G84772" s="4">
        <v>43102</v>
      </c>
      <c r="H84772">
        <v>413</v>
      </c>
      <c r="I84772">
        <v>12.86</v>
      </c>
      <c r="J84772">
        <v>12.75</v>
      </c>
      <c r="K84772">
        <v>5418</v>
      </c>
      <c r="L84772">
        <v>16</v>
      </c>
      <c r="M84772" t="s">
        <v>150</v>
      </c>
    </row>
    <row r="84773" spans="1:13" hidden="1" x14ac:dyDescent="0.25">
      <c r="A84773" s="4">
        <v>42494</v>
      </c>
      <c r="B84773" s="17">
        <v>324095</v>
      </c>
      <c r="C84773">
        <v>97877.75</v>
      </c>
      <c r="D84773">
        <v>97876.79</v>
      </c>
      <c r="E84773">
        <v>14.09</v>
      </c>
      <c r="F84773">
        <v>14.105</v>
      </c>
      <c r="G84773" s="4">
        <v>42552</v>
      </c>
      <c r="H84773">
        <v>41</v>
      </c>
      <c r="I84773">
        <v>14.105</v>
      </c>
      <c r="J84773">
        <v>14.09</v>
      </c>
      <c r="K84773">
        <v>140</v>
      </c>
      <c r="L84773">
        <v>2</v>
      </c>
      <c r="M84773" t="s">
        <v>186</v>
      </c>
    </row>
    <row r="84774" spans="1:13" hidden="1" x14ac:dyDescent="0.25">
      <c r="A84774" s="4">
        <v>42494</v>
      </c>
      <c r="B84774" s="17">
        <v>88670</v>
      </c>
      <c r="C84774">
        <v>91822.29</v>
      </c>
      <c r="D84774">
        <v>91815.39</v>
      </c>
      <c r="E84774">
        <v>13.65</v>
      </c>
      <c r="F84774">
        <v>13.67</v>
      </c>
      <c r="G84774" s="4">
        <v>42737</v>
      </c>
      <c r="H84774">
        <v>167</v>
      </c>
      <c r="I84774">
        <v>13.7</v>
      </c>
      <c r="J84774">
        <v>13.65</v>
      </c>
      <c r="K84774">
        <v>2228</v>
      </c>
      <c r="L84774">
        <v>8</v>
      </c>
      <c r="M84774" t="s">
        <v>119</v>
      </c>
    </row>
    <row r="84775" spans="1:13" hidden="1" x14ac:dyDescent="0.25">
      <c r="A84775" s="4">
        <v>42495</v>
      </c>
      <c r="B84775" s="17">
        <v>0</v>
      </c>
      <c r="C84775">
        <v>87565.67</v>
      </c>
      <c r="D84775">
        <v>87571.94</v>
      </c>
      <c r="E84775">
        <v>0</v>
      </c>
      <c r="F84775">
        <v>0</v>
      </c>
      <c r="G84775" s="4">
        <v>42887</v>
      </c>
      <c r="H84775">
        <v>268</v>
      </c>
      <c r="I84775">
        <v>0</v>
      </c>
      <c r="J84775">
        <v>0</v>
      </c>
      <c r="K84775">
        <v>0</v>
      </c>
      <c r="L84775">
        <v>13</v>
      </c>
      <c r="M84775" t="s">
        <v>271</v>
      </c>
    </row>
    <row r="84776" spans="1:13" hidden="1" x14ac:dyDescent="0.25">
      <c r="A84776" s="4">
        <v>42495</v>
      </c>
      <c r="B84776" s="17">
        <v>0</v>
      </c>
      <c r="C84776">
        <v>21700.02</v>
      </c>
      <c r="D84776">
        <v>21992.1</v>
      </c>
      <c r="E84776">
        <v>0</v>
      </c>
      <c r="F84776">
        <v>0</v>
      </c>
      <c r="G84776" s="4">
        <v>47120</v>
      </c>
      <c r="H84776">
        <v>3131</v>
      </c>
      <c r="I84776">
        <v>0</v>
      </c>
      <c r="J84776">
        <v>0</v>
      </c>
      <c r="K84776">
        <v>0</v>
      </c>
      <c r="L84776">
        <v>41</v>
      </c>
      <c r="M84776" t="s">
        <v>246</v>
      </c>
    </row>
    <row r="84777" spans="1:13" hidden="1" x14ac:dyDescent="0.25">
      <c r="A84777" s="4">
        <v>42495</v>
      </c>
      <c r="B84777" s="17">
        <v>0</v>
      </c>
      <c r="C84777">
        <v>19242.47</v>
      </c>
      <c r="D84777">
        <v>19522.05</v>
      </c>
      <c r="E84777">
        <v>0</v>
      </c>
      <c r="F84777">
        <v>0</v>
      </c>
      <c r="G84777" s="4">
        <v>47485</v>
      </c>
      <c r="H84777">
        <v>3376</v>
      </c>
      <c r="I84777">
        <v>0</v>
      </c>
      <c r="J84777">
        <v>0</v>
      </c>
      <c r="K84777">
        <v>0</v>
      </c>
      <c r="L84777">
        <v>42</v>
      </c>
      <c r="M84777" t="s">
        <v>260</v>
      </c>
    </row>
    <row r="84778" spans="1:13" hidden="1" x14ac:dyDescent="0.25">
      <c r="A84778" s="4">
        <v>42495</v>
      </c>
      <c r="B84778" s="17">
        <v>0</v>
      </c>
      <c r="C84778">
        <v>88454.35</v>
      </c>
      <c r="D84778">
        <v>88451.73</v>
      </c>
      <c r="E84778">
        <v>0</v>
      </c>
      <c r="F84778">
        <v>0</v>
      </c>
      <c r="G84778" s="4">
        <v>42857</v>
      </c>
      <c r="H84778">
        <v>246</v>
      </c>
      <c r="I84778">
        <v>0</v>
      </c>
      <c r="J84778">
        <v>0</v>
      </c>
      <c r="K84778">
        <v>0</v>
      </c>
      <c r="L84778">
        <v>12</v>
      </c>
      <c r="M84778" t="s">
        <v>270</v>
      </c>
    </row>
    <row r="84779" spans="1:13" hidden="1" x14ac:dyDescent="0.25">
      <c r="A84779" s="4">
        <v>42495</v>
      </c>
      <c r="B84779" s="17">
        <v>0</v>
      </c>
      <c r="C84779">
        <v>37572.61</v>
      </c>
      <c r="D84779">
        <v>37836.78</v>
      </c>
      <c r="E84779">
        <v>0</v>
      </c>
      <c r="F84779">
        <v>0</v>
      </c>
      <c r="G84779" s="4">
        <v>45474</v>
      </c>
      <c r="H84779">
        <v>2017</v>
      </c>
      <c r="I84779">
        <v>0</v>
      </c>
      <c r="J84779">
        <v>0</v>
      </c>
      <c r="K84779">
        <v>0</v>
      </c>
      <c r="L84779">
        <v>37</v>
      </c>
      <c r="M84779" t="s">
        <v>226</v>
      </c>
    </row>
    <row r="84780" spans="1:13" hidden="1" x14ac:dyDescent="0.25">
      <c r="A84780" s="4">
        <v>42495</v>
      </c>
      <c r="B84780" s="17">
        <v>0</v>
      </c>
      <c r="C84780">
        <v>42449.55</v>
      </c>
      <c r="D84780">
        <v>42695.15</v>
      </c>
      <c r="E84780">
        <v>0</v>
      </c>
      <c r="F84780">
        <v>0</v>
      </c>
      <c r="G84780" s="4">
        <v>45110</v>
      </c>
      <c r="H84780">
        <v>1771</v>
      </c>
      <c r="I84780">
        <v>0</v>
      </c>
      <c r="J84780">
        <v>0</v>
      </c>
      <c r="K84780">
        <v>0</v>
      </c>
      <c r="L84780">
        <v>35</v>
      </c>
      <c r="M84780" t="s">
        <v>227</v>
      </c>
    </row>
    <row r="84781" spans="1:13" hidden="1" x14ac:dyDescent="0.25">
      <c r="A84781" s="4">
        <v>42495</v>
      </c>
      <c r="B84781" s="17">
        <v>0</v>
      </c>
      <c r="C84781">
        <v>48001.32</v>
      </c>
      <c r="D84781">
        <v>48260.85</v>
      </c>
      <c r="E84781">
        <v>0</v>
      </c>
      <c r="F84781">
        <v>0</v>
      </c>
      <c r="G84781" s="4">
        <v>44743</v>
      </c>
      <c r="H84781">
        <v>1522</v>
      </c>
      <c r="I84781">
        <v>0</v>
      </c>
      <c r="J84781">
        <v>0</v>
      </c>
      <c r="K84781">
        <v>0</v>
      </c>
      <c r="L84781">
        <v>33</v>
      </c>
      <c r="M84781" t="s">
        <v>221</v>
      </c>
    </row>
    <row r="84782" spans="1:13" hidden="1" x14ac:dyDescent="0.25">
      <c r="A84782" s="4">
        <v>42495</v>
      </c>
      <c r="B84782" s="17">
        <v>10</v>
      </c>
      <c r="C84782">
        <v>52604.160000000003</v>
      </c>
      <c r="D84782">
        <v>52853.78</v>
      </c>
      <c r="E84782">
        <v>12.55</v>
      </c>
      <c r="F84782">
        <v>12.53</v>
      </c>
      <c r="G84782" s="4">
        <v>44470</v>
      </c>
      <c r="H84782">
        <v>1338</v>
      </c>
      <c r="I84782">
        <v>12.55</v>
      </c>
      <c r="J84782">
        <v>12.53</v>
      </c>
      <c r="K84782">
        <v>2</v>
      </c>
      <c r="L84782">
        <v>31</v>
      </c>
      <c r="M84782" t="s">
        <v>228</v>
      </c>
    </row>
    <row r="84783" spans="1:13" hidden="1" x14ac:dyDescent="0.25">
      <c r="A84783" s="4">
        <v>42495</v>
      </c>
      <c r="B84783" s="17">
        <v>3500</v>
      </c>
      <c r="C84783">
        <v>54269.09</v>
      </c>
      <c r="D84783">
        <v>54514.13</v>
      </c>
      <c r="E84783">
        <v>12.55</v>
      </c>
      <c r="F84783">
        <v>12.56</v>
      </c>
      <c r="G84783" s="4">
        <v>44378</v>
      </c>
      <c r="H84783">
        <v>1274</v>
      </c>
      <c r="I84783">
        <v>12.56</v>
      </c>
      <c r="J84783">
        <v>12.55</v>
      </c>
      <c r="K84783">
        <v>2</v>
      </c>
      <c r="L84783">
        <v>30</v>
      </c>
      <c r="M84783" t="s">
        <v>222</v>
      </c>
    </row>
    <row r="84784" spans="1:13" hidden="1" x14ac:dyDescent="0.25">
      <c r="A84784" s="4">
        <v>42495</v>
      </c>
      <c r="B84784" s="17">
        <v>7015</v>
      </c>
      <c r="C84784">
        <v>55909.98</v>
      </c>
      <c r="D84784">
        <v>56150.16</v>
      </c>
      <c r="E84784">
        <v>12.54</v>
      </c>
      <c r="F84784">
        <v>12.51</v>
      </c>
      <c r="G84784" s="4">
        <v>44287</v>
      </c>
      <c r="H84784">
        <v>1212</v>
      </c>
      <c r="I84784">
        <v>12.54</v>
      </c>
      <c r="J84784">
        <v>12.51</v>
      </c>
      <c r="K84784">
        <v>4</v>
      </c>
      <c r="L84784">
        <v>29</v>
      </c>
      <c r="M84784" t="s">
        <v>229</v>
      </c>
    </row>
    <row r="84785" spans="1:13" hidden="1" x14ac:dyDescent="0.25">
      <c r="A84785" s="4">
        <v>42495</v>
      </c>
      <c r="B84785" s="17">
        <v>5</v>
      </c>
      <c r="C84785">
        <v>59308.07</v>
      </c>
      <c r="D84785">
        <v>59515.9</v>
      </c>
      <c r="E84785">
        <v>12.59</v>
      </c>
      <c r="F84785">
        <v>12.59</v>
      </c>
      <c r="G84785" s="4">
        <v>44105</v>
      </c>
      <c r="H84785">
        <v>1092</v>
      </c>
      <c r="I84785">
        <v>12.59</v>
      </c>
      <c r="J84785">
        <v>12.59</v>
      </c>
      <c r="K84785">
        <v>1</v>
      </c>
      <c r="L84785">
        <v>27</v>
      </c>
      <c r="M84785" t="s">
        <v>196</v>
      </c>
    </row>
    <row r="84786" spans="1:13" hidden="1" x14ac:dyDescent="0.25">
      <c r="A84786" s="4">
        <v>42495</v>
      </c>
      <c r="B84786" s="17">
        <v>90</v>
      </c>
      <c r="C84786">
        <v>90147</v>
      </c>
      <c r="D84786">
        <v>90146.2</v>
      </c>
      <c r="E84786">
        <v>13.47</v>
      </c>
      <c r="F84786">
        <v>13.47</v>
      </c>
      <c r="G84786" s="4">
        <v>42795</v>
      </c>
      <c r="H84786">
        <v>205</v>
      </c>
      <c r="I84786">
        <v>13.47</v>
      </c>
      <c r="J84786">
        <v>13.47</v>
      </c>
      <c r="K84786">
        <v>4</v>
      </c>
      <c r="L84786">
        <v>10</v>
      </c>
      <c r="M84786" t="s">
        <v>268</v>
      </c>
    </row>
    <row r="84787" spans="1:13" hidden="1" x14ac:dyDescent="0.25">
      <c r="A84787" s="4">
        <v>42495</v>
      </c>
      <c r="B84787" s="17">
        <v>425</v>
      </c>
      <c r="C84787">
        <v>61155.75</v>
      </c>
      <c r="D84787">
        <v>61332.47</v>
      </c>
      <c r="E84787">
        <v>12.58</v>
      </c>
      <c r="F84787">
        <v>12.53</v>
      </c>
      <c r="G84787" s="4">
        <v>44013</v>
      </c>
      <c r="H84787">
        <v>1028</v>
      </c>
      <c r="I84787">
        <v>12.59</v>
      </c>
      <c r="J84787">
        <v>12.53</v>
      </c>
      <c r="K84787">
        <v>20</v>
      </c>
      <c r="L84787">
        <v>26</v>
      </c>
      <c r="M84787" t="s">
        <v>211</v>
      </c>
    </row>
    <row r="84788" spans="1:13" hidden="1" x14ac:dyDescent="0.25">
      <c r="A84788" s="4">
        <v>42495</v>
      </c>
      <c r="B84788" s="17">
        <v>390</v>
      </c>
      <c r="C84788">
        <v>62931.16</v>
      </c>
      <c r="D84788">
        <v>63082.52</v>
      </c>
      <c r="E84788">
        <v>12.61</v>
      </c>
      <c r="F84788">
        <v>12.55</v>
      </c>
      <c r="G84788" s="4">
        <v>43922</v>
      </c>
      <c r="H84788">
        <v>967</v>
      </c>
      <c r="I84788">
        <v>12.61</v>
      </c>
      <c r="J84788">
        <v>12.49</v>
      </c>
      <c r="K84788">
        <v>3</v>
      </c>
      <c r="L84788">
        <v>25</v>
      </c>
      <c r="M84788" t="s">
        <v>230</v>
      </c>
    </row>
    <row r="84789" spans="1:13" hidden="1" x14ac:dyDescent="0.25">
      <c r="A84789" s="4">
        <v>42495</v>
      </c>
      <c r="B84789" s="17">
        <v>145</v>
      </c>
      <c r="C84789">
        <v>51036.51</v>
      </c>
      <c r="D84789">
        <v>51290.07</v>
      </c>
      <c r="E84789">
        <v>12.64</v>
      </c>
      <c r="F84789">
        <v>12.54</v>
      </c>
      <c r="G84789" s="4">
        <v>44564</v>
      </c>
      <c r="H84789">
        <v>1399</v>
      </c>
      <c r="I84789">
        <v>12.66</v>
      </c>
      <c r="J84789">
        <v>12.54</v>
      </c>
      <c r="K84789">
        <v>22</v>
      </c>
      <c r="L84789">
        <v>32</v>
      </c>
      <c r="M84789" t="s">
        <v>145</v>
      </c>
    </row>
    <row r="84790" spans="1:13" hidden="1" x14ac:dyDescent="0.25">
      <c r="A84790" s="4">
        <v>42495</v>
      </c>
      <c r="B84790" s="17">
        <v>115</v>
      </c>
      <c r="C84790">
        <v>66768.47</v>
      </c>
      <c r="D84790">
        <v>66895.88</v>
      </c>
      <c r="E84790">
        <v>12.6</v>
      </c>
      <c r="F84790">
        <v>12.57</v>
      </c>
      <c r="G84790" s="4">
        <v>43739</v>
      </c>
      <c r="H84790">
        <v>844</v>
      </c>
      <c r="I84790">
        <v>12.6</v>
      </c>
      <c r="J84790">
        <v>12.57</v>
      </c>
      <c r="K84790">
        <v>7</v>
      </c>
      <c r="L84790">
        <v>23</v>
      </c>
      <c r="M84790" t="s">
        <v>231</v>
      </c>
    </row>
    <row r="84791" spans="1:13" hidden="1" x14ac:dyDescent="0.25">
      <c r="A84791" s="4">
        <v>42495</v>
      </c>
      <c r="B84791" s="17">
        <v>25</v>
      </c>
      <c r="C84791">
        <v>90923.49</v>
      </c>
      <c r="D84791">
        <v>90910.78</v>
      </c>
      <c r="E84791">
        <v>13.53</v>
      </c>
      <c r="F84791">
        <v>13.53</v>
      </c>
      <c r="G84791" s="4">
        <v>42767</v>
      </c>
      <c r="H84791">
        <v>187</v>
      </c>
      <c r="I84791">
        <v>13.53</v>
      </c>
      <c r="J84791">
        <v>13.53</v>
      </c>
      <c r="K84791">
        <v>2</v>
      </c>
      <c r="L84791">
        <v>9</v>
      </c>
      <c r="M84791" t="s">
        <v>269</v>
      </c>
    </row>
    <row r="84792" spans="1:13" hidden="1" x14ac:dyDescent="0.25">
      <c r="A84792" s="4">
        <v>42495</v>
      </c>
      <c r="B84792" s="17">
        <v>65</v>
      </c>
      <c r="C84792">
        <v>39954.050000000003</v>
      </c>
      <c r="D84792">
        <v>40182.44</v>
      </c>
      <c r="E84792">
        <v>12.7</v>
      </c>
      <c r="F84792">
        <v>12.67</v>
      </c>
      <c r="G84792" s="4">
        <v>45293</v>
      </c>
      <c r="H84792">
        <v>1894</v>
      </c>
      <c r="I84792">
        <v>12.76</v>
      </c>
      <c r="J84792">
        <v>12.67</v>
      </c>
      <c r="K84792">
        <v>10</v>
      </c>
      <c r="L84792">
        <v>36</v>
      </c>
      <c r="M84792" t="s">
        <v>194</v>
      </c>
    </row>
    <row r="84793" spans="1:13" hidden="1" x14ac:dyDescent="0.25">
      <c r="A84793" s="4">
        <v>42495</v>
      </c>
      <c r="B84793" s="17">
        <v>160</v>
      </c>
      <c r="C84793">
        <v>75119.77</v>
      </c>
      <c r="D84793">
        <v>75211.91</v>
      </c>
      <c r="E84793">
        <v>12.62</v>
      </c>
      <c r="F84793">
        <v>12.6</v>
      </c>
      <c r="G84793" s="4">
        <v>43374</v>
      </c>
      <c r="H84793">
        <v>598</v>
      </c>
      <c r="I84793">
        <v>12.62</v>
      </c>
      <c r="J84793">
        <v>12.6</v>
      </c>
      <c r="K84793">
        <v>10</v>
      </c>
      <c r="L84793">
        <v>19</v>
      </c>
      <c r="M84793" t="s">
        <v>216</v>
      </c>
    </row>
    <row r="84794" spans="1:13" hidden="1" x14ac:dyDescent="0.25">
      <c r="A84794" s="4">
        <v>42495</v>
      </c>
      <c r="B84794" s="17">
        <v>15</v>
      </c>
      <c r="C84794">
        <v>31155.919999999998</v>
      </c>
      <c r="D84794">
        <v>31467.42</v>
      </c>
      <c r="E84794">
        <v>12.74</v>
      </c>
      <c r="F84794">
        <v>12.76</v>
      </c>
      <c r="G84794" s="4">
        <v>46024</v>
      </c>
      <c r="H84794">
        <v>2392</v>
      </c>
      <c r="I84794">
        <v>12.81</v>
      </c>
      <c r="J84794">
        <v>12.74</v>
      </c>
      <c r="K84794">
        <v>3</v>
      </c>
      <c r="L84794">
        <v>39</v>
      </c>
      <c r="M84794" t="s">
        <v>241</v>
      </c>
    </row>
    <row r="84795" spans="1:13" hidden="1" x14ac:dyDescent="0.25">
      <c r="A84795" s="4">
        <v>42495</v>
      </c>
      <c r="B84795" s="17">
        <v>7890</v>
      </c>
      <c r="C84795">
        <v>70931.28</v>
      </c>
      <c r="D84795">
        <v>71064.009999999995</v>
      </c>
      <c r="E84795">
        <v>12.59</v>
      </c>
      <c r="F84795">
        <v>12.57</v>
      </c>
      <c r="G84795" s="4">
        <v>43556</v>
      </c>
      <c r="H84795">
        <v>717</v>
      </c>
      <c r="I84795">
        <v>12.59</v>
      </c>
      <c r="J84795">
        <v>12.55</v>
      </c>
      <c r="K84795">
        <v>5</v>
      </c>
      <c r="L84795">
        <v>21</v>
      </c>
      <c r="M84795" t="s">
        <v>232</v>
      </c>
    </row>
    <row r="84796" spans="1:13" hidden="1" x14ac:dyDescent="0.25">
      <c r="A84796" s="4">
        <v>42495</v>
      </c>
      <c r="B84796" s="17">
        <v>12665</v>
      </c>
      <c r="C84796">
        <v>27596.81</v>
      </c>
      <c r="D84796">
        <v>27909.3</v>
      </c>
      <c r="E84796">
        <v>12.78</v>
      </c>
      <c r="F84796">
        <v>12.74</v>
      </c>
      <c r="G84796" s="4">
        <v>46391</v>
      </c>
      <c r="H84796">
        <v>2638</v>
      </c>
      <c r="I84796">
        <v>12.86</v>
      </c>
      <c r="J84796">
        <v>12.74</v>
      </c>
      <c r="K84796">
        <v>454</v>
      </c>
      <c r="L84796">
        <v>40</v>
      </c>
      <c r="M84796" t="s">
        <v>262</v>
      </c>
    </row>
    <row r="84797" spans="1:13" hidden="1" x14ac:dyDescent="0.25">
      <c r="A84797" s="4">
        <v>42495</v>
      </c>
      <c r="B84797" s="17">
        <v>2515</v>
      </c>
      <c r="C84797">
        <v>93760.37</v>
      </c>
      <c r="D84797">
        <v>93739.93</v>
      </c>
      <c r="E84797">
        <v>13.89</v>
      </c>
      <c r="F84797">
        <v>13.92</v>
      </c>
      <c r="G84797" s="4">
        <v>42675</v>
      </c>
      <c r="H84797">
        <v>125</v>
      </c>
      <c r="I84797">
        <v>13.92</v>
      </c>
      <c r="J84797">
        <v>13.89</v>
      </c>
      <c r="K84797">
        <v>11</v>
      </c>
      <c r="L84797">
        <v>6</v>
      </c>
      <c r="M84797" t="s">
        <v>264</v>
      </c>
    </row>
    <row r="84798" spans="1:13" hidden="1" x14ac:dyDescent="0.25">
      <c r="A84798" s="4">
        <v>42495</v>
      </c>
      <c r="B84798" s="17">
        <v>15</v>
      </c>
      <c r="C84798">
        <v>92830.32</v>
      </c>
      <c r="D84798">
        <v>92837.25</v>
      </c>
      <c r="E84798">
        <v>13.84</v>
      </c>
      <c r="F84798">
        <v>13.84</v>
      </c>
      <c r="G84798" s="4">
        <v>42705</v>
      </c>
      <c r="H84798">
        <v>145</v>
      </c>
      <c r="I84798">
        <v>13.84</v>
      </c>
      <c r="J84798">
        <v>13.84</v>
      </c>
      <c r="K84798">
        <v>1</v>
      </c>
      <c r="L84798">
        <v>7</v>
      </c>
      <c r="M84798" t="s">
        <v>266</v>
      </c>
    </row>
    <row r="84799" spans="1:13" hidden="1" x14ac:dyDescent="0.25">
      <c r="A84799" s="4">
        <v>42495</v>
      </c>
      <c r="B84799" s="17">
        <v>820</v>
      </c>
      <c r="C84799">
        <v>95719.75</v>
      </c>
      <c r="D84799">
        <v>95718</v>
      </c>
      <c r="E84799">
        <v>14.03</v>
      </c>
      <c r="F84799">
        <v>14.035</v>
      </c>
      <c r="G84799" s="4">
        <v>42614</v>
      </c>
      <c r="H84799">
        <v>84</v>
      </c>
      <c r="I84799">
        <v>14.035</v>
      </c>
      <c r="J84799">
        <v>14.03</v>
      </c>
      <c r="K84799">
        <v>9</v>
      </c>
      <c r="L84799">
        <v>4</v>
      </c>
      <c r="M84799" t="s">
        <v>267</v>
      </c>
    </row>
    <row r="84800" spans="1:13" hidden="1" x14ac:dyDescent="0.25">
      <c r="A84800" s="4">
        <v>42495</v>
      </c>
      <c r="B84800" s="17">
        <v>510</v>
      </c>
      <c r="C84800">
        <v>96863.24</v>
      </c>
      <c r="D84800">
        <v>96862.43</v>
      </c>
      <c r="E84800">
        <v>14.076000000000001</v>
      </c>
      <c r="F84800">
        <v>14.077</v>
      </c>
      <c r="G84800" s="4">
        <v>42583</v>
      </c>
      <c r="H84800">
        <v>61</v>
      </c>
      <c r="I84800">
        <v>14.077</v>
      </c>
      <c r="J84800">
        <v>14.076000000000001</v>
      </c>
      <c r="K84800">
        <v>3</v>
      </c>
      <c r="L84800">
        <v>3</v>
      </c>
      <c r="M84800" t="s">
        <v>265</v>
      </c>
    </row>
    <row r="84801" spans="1:13" hidden="1" x14ac:dyDescent="0.25">
      <c r="A84801" s="4">
        <v>42495</v>
      </c>
      <c r="B84801" s="17">
        <v>30685</v>
      </c>
      <c r="C84801">
        <v>35227.43</v>
      </c>
      <c r="D84801">
        <v>35523.599999999999</v>
      </c>
      <c r="E84801">
        <v>12.81</v>
      </c>
      <c r="F84801">
        <v>12.73</v>
      </c>
      <c r="G84801" s="4">
        <v>45659</v>
      </c>
      <c r="H84801">
        <v>2143</v>
      </c>
      <c r="I84801">
        <v>12.84</v>
      </c>
      <c r="J84801">
        <v>12.72</v>
      </c>
      <c r="K84801">
        <v>1881</v>
      </c>
      <c r="L84801">
        <v>38</v>
      </c>
      <c r="M84801" t="s">
        <v>189</v>
      </c>
    </row>
    <row r="84802" spans="1:13" hidden="1" x14ac:dyDescent="0.25">
      <c r="A84802" s="4">
        <v>42495</v>
      </c>
      <c r="B84802" s="17">
        <v>5150</v>
      </c>
      <c r="C84802">
        <v>89187.96</v>
      </c>
      <c r="D84802">
        <v>89178.39</v>
      </c>
      <c r="E84802">
        <v>13.355</v>
      </c>
      <c r="F84802">
        <v>13.365</v>
      </c>
      <c r="G84802" s="4">
        <v>42828</v>
      </c>
      <c r="H84802">
        <v>228</v>
      </c>
      <c r="I84802">
        <v>13.39</v>
      </c>
      <c r="J84802">
        <v>13.34</v>
      </c>
      <c r="K84802">
        <v>252</v>
      </c>
      <c r="L84802">
        <v>11</v>
      </c>
      <c r="M84802" t="s">
        <v>192</v>
      </c>
    </row>
    <row r="84803" spans="1:13" hidden="1" x14ac:dyDescent="0.25">
      <c r="A84803" s="4">
        <v>42495</v>
      </c>
      <c r="B84803" s="17">
        <v>11285</v>
      </c>
      <c r="C84803">
        <v>68873.88</v>
      </c>
      <c r="D84803">
        <v>69004.479999999996</v>
      </c>
      <c r="E84803">
        <v>12.59</v>
      </c>
      <c r="F84803">
        <v>12.57</v>
      </c>
      <c r="G84803" s="4">
        <v>43647</v>
      </c>
      <c r="H84803">
        <v>779</v>
      </c>
      <c r="I84803">
        <v>12.65</v>
      </c>
      <c r="J84803">
        <v>12.57</v>
      </c>
      <c r="K84803">
        <v>833</v>
      </c>
      <c r="L84803">
        <v>22</v>
      </c>
      <c r="M84803" t="s">
        <v>223</v>
      </c>
    </row>
    <row r="84804" spans="1:13" hidden="1" x14ac:dyDescent="0.25">
      <c r="A84804" s="4">
        <v>42495</v>
      </c>
      <c r="B84804" s="17">
        <v>40875</v>
      </c>
      <c r="C84804">
        <v>45079.19</v>
      </c>
      <c r="D84804">
        <v>45343.17</v>
      </c>
      <c r="E84804">
        <v>12.74</v>
      </c>
      <c r="F84804">
        <v>12.65</v>
      </c>
      <c r="G84804" s="4">
        <v>44928</v>
      </c>
      <c r="H84804">
        <v>1648</v>
      </c>
      <c r="I84804">
        <v>12.75</v>
      </c>
      <c r="J84804">
        <v>12.63</v>
      </c>
      <c r="K84804">
        <v>1423</v>
      </c>
      <c r="L84804">
        <v>34</v>
      </c>
      <c r="M84804" t="s">
        <v>195</v>
      </c>
    </row>
    <row r="84805" spans="1:13" hidden="1" x14ac:dyDescent="0.25">
      <c r="A84805" s="4">
        <v>42495</v>
      </c>
      <c r="B84805" s="17">
        <v>5770</v>
      </c>
      <c r="C84805">
        <v>84239.44</v>
      </c>
      <c r="D84805">
        <v>84256.98</v>
      </c>
      <c r="E84805">
        <v>12.97</v>
      </c>
      <c r="F84805">
        <v>12.91</v>
      </c>
      <c r="G84805" s="4">
        <v>43010</v>
      </c>
      <c r="H84805">
        <v>353</v>
      </c>
      <c r="I84805">
        <v>12.98</v>
      </c>
      <c r="J84805">
        <v>12.91</v>
      </c>
      <c r="K84805">
        <v>85</v>
      </c>
      <c r="L84805">
        <v>15</v>
      </c>
      <c r="M84805" t="s">
        <v>208</v>
      </c>
    </row>
    <row r="84806" spans="1:13" hidden="1" x14ac:dyDescent="0.25">
      <c r="A84806" s="4">
        <v>42495</v>
      </c>
      <c r="B84806" s="17">
        <v>28805</v>
      </c>
      <c r="C84806">
        <v>79684.12</v>
      </c>
      <c r="D84806">
        <v>79733.81</v>
      </c>
      <c r="E84806">
        <v>12.72</v>
      </c>
      <c r="F84806">
        <v>12.71</v>
      </c>
      <c r="G84806" s="4">
        <v>43192</v>
      </c>
      <c r="H84806">
        <v>472</v>
      </c>
      <c r="I84806">
        <v>12.78</v>
      </c>
      <c r="J84806">
        <v>12.71</v>
      </c>
      <c r="K84806">
        <v>211</v>
      </c>
      <c r="L84806">
        <v>17</v>
      </c>
      <c r="M84806" t="s">
        <v>213</v>
      </c>
    </row>
    <row r="84807" spans="1:13" hidden="1" x14ac:dyDescent="0.25">
      <c r="A84807" s="4">
        <v>42495</v>
      </c>
      <c r="B84807" s="17">
        <v>5345</v>
      </c>
      <c r="C84807">
        <v>77387.98</v>
      </c>
      <c r="D84807">
        <v>77487.22</v>
      </c>
      <c r="E84807">
        <v>12.7</v>
      </c>
      <c r="F84807">
        <v>12.65</v>
      </c>
      <c r="G84807" s="4">
        <v>43283</v>
      </c>
      <c r="H84807">
        <v>535</v>
      </c>
      <c r="I84807">
        <v>12.73</v>
      </c>
      <c r="J84807">
        <v>12.64</v>
      </c>
      <c r="K84807">
        <v>572</v>
      </c>
      <c r="L84807">
        <v>18</v>
      </c>
      <c r="M84807" t="s">
        <v>212</v>
      </c>
    </row>
    <row r="84808" spans="1:13" hidden="1" x14ac:dyDescent="0.25">
      <c r="A84808" s="4">
        <v>42495</v>
      </c>
      <c r="B84808" s="17">
        <v>27270</v>
      </c>
      <c r="C84808">
        <v>86725.25</v>
      </c>
      <c r="D84808">
        <v>86739.93</v>
      </c>
      <c r="E84808">
        <v>13.11</v>
      </c>
      <c r="F84808">
        <v>13.1</v>
      </c>
      <c r="G84808" s="4">
        <v>42919</v>
      </c>
      <c r="H84808">
        <v>289</v>
      </c>
      <c r="I84808">
        <v>13.17</v>
      </c>
      <c r="J84808">
        <v>13.09</v>
      </c>
      <c r="K84808">
        <v>1220</v>
      </c>
      <c r="L84808">
        <v>14</v>
      </c>
      <c r="M84808" t="s">
        <v>207</v>
      </c>
    </row>
    <row r="84809" spans="1:13" hidden="1" x14ac:dyDescent="0.25">
      <c r="A84809" s="4">
        <v>42495</v>
      </c>
      <c r="B84809" s="17">
        <v>26025</v>
      </c>
      <c r="C84809">
        <v>99060.38</v>
      </c>
      <c r="D84809">
        <v>99060.32</v>
      </c>
      <c r="E84809">
        <v>14.131</v>
      </c>
      <c r="F84809">
        <v>14.131</v>
      </c>
      <c r="G84809" s="4">
        <v>42522</v>
      </c>
      <c r="H84809">
        <v>18</v>
      </c>
      <c r="I84809">
        <v>14.132</v>
      </c>
      <c r="J84809">
        <v>14.13</v>
      </c>
      <c r="K84809">
        <v>40</v>
      </c>
      <c r="L84809">
        <v>1</v>
      </c>
      <c r="M84809" t="s">
        <v>259</v>
      </c>
    </row>
    <row r="84810" spans="1:13" hidden="1" x14ac:dyDescent="0.25">
      <c r="A84810" s="4">
        <v>42495</v>
      </c>
      <c r="B84810" s="17">
        <v>56715</v>
      </c>
      <c r="C84810">
        <v>64790.09</v>
      </c>
      <c r="D84810">
        <v>64912.72</v>
      </c>
      <c r="E84810">
        <v>12.64</v>
      </c>
      <c r="F84810">
        <v>12.56</v>
      </c>
      <c r="G84810" s="4">
        <v>43832</v>
      </c>
      <c r="H84810">
        <v>905</v>
      </c>
      <c r="I84810">
        <v>12.65</v>
      </c>
      <c r="J84810">
        <v>12.55</v>
      </c>
      <c r="K84810">
        <v>3063</v>
      </c>
      <c r="L84810">
        <v>24</v>
      </c>
      <c r="M84810" t="s">
        <v>179</v>
      </c>
    </row>
    <row r="84811" spans="1:13" hidden="1" x14ac:dyDescent="0.25">
      <c r="A84811" s="4">
        <v>42495</v>
      </c>
      <c r="B84811" s="17">
        <v>141461</v>
      </c>
      <c r="C84811">
        <v>57570.54</v>
      </c>
      <c r="D84811">
        <v>57805.41</v>
      </c>
      <c r="E84811">
        <v>12.65</v>
      </c>
      <c r="F84811">
        <v>12.52</v>
      </c>
      <c r="G84811" s="4">
        <v>44200</v>
      </c>
      <c r="H84811">
        <v>1152</v>
      </c>
      <c r="I84811">
        <v>12.65</v>
      </c>
      <c r="J84811">
        <v>12.5</v>
      </c>
      <c r="K84811">
        <v>7096</v>
      </c>
      <c r="L84811">
        <v>28</v>
      </c>
      <c r="M84811" t="s">
        <v>178</v>
      </c>
    </row>
    <row r="84812" spans="1:13" hidden="1" x14ac:dyDescent="0.25">
      <c r="A84812" s="4">
        <v>42495</v>
      </c>
      <c r="B84812" s="17">
        <v>128245</v>
      </c>
      <c r="C84812">
        <v>73014.039999999994</v>
      </c>
      <c r="D84812">
        <v>73130.28</v>
      </c>
      <c r="E84812">
        <v>12.65</v>
      </c>
      <c r="F84812">
        <v>12.56</v>
      </c>
      <c r="G84812" s="4">
        <v>43467</v>
      </c>
      <c r="H84812">
        <v>657</v>
      </c>
      <c r="I84812">
        <v>12.65</v>
      </c>
      <c r="J84812">
        <v>12.55</v>
      </c>
      <c r="K84812">
        <v>6670</v>
      </c>
      <c r="L84812">
        <v>20</v>
      </c>
      <c r="M84812" t="s">
        <v>168</v>
      </c>
    </row>
    <row r="84813" spans="1:13" hidden="1" x14ac:dyDescent="0.25">
      <c r="A84813" s="4">
        <v>42495</v>
      </c>
      <c r="B84813" s="17">
        <v>96850</v>
      </c>
      <c r="C84813">
        <v>94699.5</v>
      </c>
      <c r="D84813">
        <v>94693.77</v>
      </c>
      <c r="E84813">
        <v>13.96</v>
      </c>
      <c r="F84813">
        <v>13.97</v>
      </c>
      <c r="G84813" s="4">
        <v>42646</v>
      </c>
      <c r="H84813">
        <v>105</v>
      </c>
      <c r="I84813">
        <v>13.984999999999999</v>
      </c>
      <c r="J84813">
        <v>13.96</v>
      </c>
      <c r="K84813">
        <v>579</v>
      </c>
      <c r="L84813">
        <v>5</v>
      </c>
      <c r="M84813" t="s">
        <v>202</v>
      </c>
    </row>
    <row r="84814" spans="1:13" hidden="1" x14ac:dyDescent="0.25">
      <c r="A84814" s="4">
        <v>42495</v>
      </c>
      <c r="B84814" s="17">
        <v>169495</v>
      </c>
      <c r="C84814">
        <v>81972.59</v>
      </c>
      <c r="D84814">
        <v>81992.78</v>
      </c>
      <c r="E84814">
        <v>12.82</v>
      </c>
      <c r="F84814">
        <v>12.77</v>
      </c>
      <c r="G84814" s="4">
        <v>43102</v>
      </c>
      <c r="H84814">
        <v>412</v>
      </c>
      <c r="I84814">
        <v>12.85</v>
      </c>
      <c r="J84814">
        <v>12.76</v>
      </c>
      <c r="K84814">
        <v>6536</v>
      </c>
      <c r="L84814">
        <v>16</v>
      </c>
      <c r="M84814" t="s">
        <v>150</v>
      </c>
    </row>
    <row r="84815" spans="1:13" hidden="1" x14ac:dyDescent="0.25">
      <c r="A84815" s="4">
        <v>42495</v>
      </c>
      <c r="B84815" s="17">
        <v>120760</v>
      </c>
      <c r="C84815">
        <v>91863.56</v>
      </c>
      <c r="D84815">
        <v>91854.04</v>
      </c>
      <c r="E84815">
        <v>13.64</v>
      </c>
      <c r="F84815">
        <v>13.67</v>
      </c>
      <c r="G84815" s="4">
        <v>42737</v>
      </c>
      <c r="H84815">
        <v>166</v>
      </c>
      <c r="I84815">
        <v>13.7</v>
      </c>
      <c r="J84815">
        <v>13.64</v>
      </c>
      <c r="K84815">
        <v>1788</v>
      </c>
      <c r="L84815">
        <v>8</v>
      </c>
      <c r="M84815" t="s">
        <v>119</v>
      </c>
    </row>
    <row r="84816" spans="1:13" hidden="1" x14ac:dyDescent="0.25">
      <c r="A84816" s="4">
        <v>42495</v>
      </c>
      <c r="B84816" s="17">
        <v>207210</v>
      </c>
      <c r="C84816">
        <v>97928.14</v>
      </c>
      <c r="D84816">
        <v>97927.22</v>
      </c>
      <c r="E84816">
        <v>14.1</v>
      </c>
      <c r="F84816">
        <v>14.11</v>
      </c>
      <c r="G84816" s="4">
        <v>42552</v>
      </c>
      <c r="H84816">
        <v>40</v>
      </c>
      <c r="I84816">
        <v>14.11</v>
      </c>
      <c r="J84816">
        <v>14.1</v>
      </c>
      <c r="K84816">
        <v>119</v>
      </c>
      <c r="L84816">
        <v>2</v>
      </c>
      <c r="M84816" t="s">
        <v>186</v>
      </c>
    </row>
    <row r="84817" spans="1:13" hidden="1" x14ac:dyDescent="0.25">
      <c r="A84817" s="4">
        <v>42496</v>
      </c>
      <c r="B84817" s="17">
        <v>0</v>
      </c>
      <c r="C84817">
        <v>87617.88</v>
      </c>
      <c r="D84817">
        <v>87608.38</v>
      </c>
      <c r="E84817">
        <v>0</v>
      </c>
      <c r="F84817">
        <v>0</v>
      </c>
      <c r="G84817" s="4">
        <v>42887</v>
      </c>
      <c r="H84817">
        <v>267</v>
      </c>
      <c r="I84817">
        <v>0</v>
      </c>
      <c r="J84817">
        <v>0</v>
      </c>
      <c r="K84817">
        <v>0</v>
      </c>
      <c r="L84817">
        <v>13</v>
      </c>
      <c r="M84817" t="s">
        <v>271</v>
      </c>
    </row>
    <row r="84818" spans="1:13" hidden="1" x14ac:dyDescent="0.25">
      <c r="A84818" s="4">
        <v>42496</v>
      </c>
      <c r="B84818" s="17">
        <v>0</v>
      </c>
      <c r="C84818">
        <v>22003.64</v>
      </c>
      <c r="D84818">
        <v>21855.51</v>
      </c>
      <c r="E84818">
        <v>0</v>
      </c>
      <c r="F84818">
        <v>0</v>
      </c>
      <c r="G84818" s="4">
        <v>47120</v>
      </c>
      <c r="H84818">
        <v>3130</v>
      </c>
      <c r="I84818">
        <v>0</v>
      </c>
      <c r="J84818">
        <v>0</v>
      </c>
      <c r="K84818">
        <v>0</v>
      </c>
      <c r="L84818">
        <v>41</v>
      </c>
      <c r="M84818" t="s">
        <v>246</v>
      </c>
    </row>
    <row r="84819" spans="1:13" hidden="1" x14ac:dyDescent="0.25">
      <c r="A84819" s="4">
        <v>42496</v>
      </c>
      <c r="B84819" s="17">
        <v>0</v>
      </c>
      <c r="C84819">
        <v>19532.29</v>
      </c>
      <c r="D84819">
        <v>19390.57</v>
      </c>
      <c r="E84819">
        <v>0</v>
      </c>
      <c r="F84819">
        <v>0</v>
      </c>
      <c r="G84819" s="4">
        <v>47485</v>
      </c>
      <c r="H84819">
        <v>3375</v>
      </c>
      <c r="I84819">
        <v>0</v>
      </c>
      <c r="J84819">
        <v>0</v>
      </c>
      <c r="K84819">
        <v>0</v>
      </c>
      <c r="L84819">
        <v>42</v>
      </c>
      <c r="M84819" t="s">
        <v>260</v>
      </c>
    </row>
    <row r="84820" spans="1:13" hidden="1" x14ac:dyDescent="0.25">
      <c r="A84820" s="4">
        <v>42496</v>
      </c>
      <c r="B84820" s="17">
        <v>500</v>
      </c>
      <c r="C84820">
        <v>88498.13</v>
      </c>
      <c r="D84820">
        <v>88491.68</v>
      </c>
      <c r="E84820">
        <v>13.285</v>
      </c>
      <c r="F84820">
        <v>13.285</v>
      </c>
      <c r="G84820" s="4">
        <v>42857</v>
      </c>
      <c r="H84820">
        <v>245</v>
      </c>
      <c r="I84820">
        <v>13.285</v>
      </c>
      <c r="J84820">
        <v>13.285</v>
      </c>
      <c r="K84820">
        <v>1</v>
      </c>
      <c r="L84820">
        <v>12</v>
      </c>
      <c r="M84820" t="s">
        <v>270</v>
      </c>
    </row>
    <row r="84821" spans="1:13" hidden="1" x14ac:dyDescent="0.25">
      <c r="A84821" s="4">
        <v>42496</v>
      </c>
      <c r="B84821" s="17">
        <v>0</v>
      </c>
      <c r="C84821">
        <v>37856.629999999997</v>
      </c>
      <c r="D84821">
        <v>37729.699999999997</v>
      </c>
      <c r="E84821">
        <v>0</v>
      </c>
      <c r="F84821">
        <v>0</v>
      </c>
      <c r="G84821" s="4">
        <v>45474</v>
      </c>
      <c r="H84821">
        <v>2016</v>
      </c>
      <c r="I84821">
        <v>0</v>
      </c>
      <c r="J84821">
        <v>0</v>
      </c>
      <c r="K84821">
        <v>0</v>
      </c>
      <c r="L84821">
        <v>37</v>
      </c>
      <c r="M84821" t="s">
        <v>226</v>
      </c>
    </row>
    <row r="84822" spans="1:13" hidden="1" x14ac:dyDescent="0.25">
      <c r="A84822" s="4">
        <v>42496</v>
      </c>
      <c r="B84822" s="17">
        <v>0</v>
      </c>
      <c r="C84822">
        <v>42717.55</v>
      </c>
      <c r="D84822">
        <v>42610.23</v>
      </c>
      <c r="E84822">
        <v>0</v>
      </c>
      <c r="F84822">
        <v>0</v>
      </c>
      <c r="G84822" s="4">
        <v>45110</v>
      </c>
      <c r="H84822">
        <v>1770</v>
      </c>
      <c r="I84822">
        <v>0</v>
      </c>
      <c r="J84822">
        <v>0</v>
      </c>
      <c r="K84822">
        <v>0</v>
      </c>
      <c r="L84822">
        <v>35</v>
      </c>
      <c r="M84822" t="s">
        <v>227</v>
      </c>
    </row>
    <row r="84823" spans="1:13" hidden="1" x14ac:dyDescent="0.25">
      <c r="A84823" s="4">
        <v>42496</v>
      </c>
      <c r="B84823" s="17">
        <v>0</v>
      </c>
      <c r="C84823">
        <v>48286.17</v>
      </c>
      <c r="D84823">
        <v>48139.39</v>
      </c>
      <c r="E84823">
        <v>0</v>
      </c>
      <c r="F84823">
        <v>0</v>
      </c>
      <c r="G84823" s="4">
        <v>44743</v>
      </c>
      <c r="H84823">
        <v>1521</v>
      </c>
      <c r="I84823">
        <v>0</v>
      </c>
      <c r="J84823">
        <v>0</v>
      </c>
      <c r="K84823">
        <v>0</v>
      </c>
      <c r="L84823">
        <v>33</v>
      </c>
      <c r="M84823" t="s">
        <v>221</v>
      </c>
    </row>
    <row r="84824" spans="1:13" hidden="1" x14ac:dyDescent="0.25">
      <c r="A84824" s="4">
        <v>42496</v>
      </c>
      <c r="B84824" s="17">
        <v>0</v>
      </c>
      <c r="C84824">
        <v>52881.51</v>
      </c>
      <c r="D84824">
        <v>52732.12</v>
      </c>
      <c r="E84824">
        <v>0</v>
      </c>
      <c r="F84824">
        <v>0</v>
      </c>
      <c r="G84824" s="4">
        <v>44470</v>
      </c>
      <c r="H84824">
        <v>1337</v>
      </c>
      <c r="I84824">
        <v>0</v>
      </c>
      <c r="J84824">
        <v>0</v>
      </c>
      <c r="K84824">
        <v>0</v>
      </c>
      <c r="L84824">
        <v>31</v>
      </c>
      <c r="M84824" t="s">
        <v>228</v>
      </c>
    </row>
    <row r="84825" spans="1:13" hidden="1" x14ac:dyDescent="0.25">
      <c r="A84825" s="4">
        <v>42496</v>
      </c>
      <c r="B84825" s="17">
        <v>0</v>
      </c>
      <c r="C84825">
        <v>54542.73</v>
      </c>
      <c r="D84825">
        <v>54403.28</v>
      </c>
      <c r="E84825">
        <v>0</v>
      </c>
      <c r="F84825">
        <v>0</v>
      </c>
      <c r="G84825" s="4">
        <v>44378</v>
      </c>
      <c r="H84825">
        <v>1273</v>
      </c>
      <c r="I84825">
        <v>0</v>
      </c>
      <c r="J84825">
        <v>0</v>
      </c>
      <c r="K84825">
        <v>0</v>
      </c>
      <c r="L84825">
        <v>30</v>
      </c>
      <c r="M84825" t="s">
        <v>222</v>
      </c>
    </row>
    <row r="84826" spans="1:13" hidden="1" x14ac:dyDescent="0.25">
      <c r="A84826" s="4">
        <v>42496</v>
      </c>
      <c r="B84826" s="17">
        <v>0</v>
      </c>
      <c r="C84826">
        <v>56179.62</v>
      </c>
      <c r="D84826">
        <v>56047.54</v>
      </c>
      <c r="E84826">
        <v>0</v>
      </c>
      <c r="F84826">
        <v>0</v>
      </c>
      <c r="G84826" s="4">
        <v>44287</v>
      </c>
      <c r="H84826">
        <v>1211</v>
      </c>
      <c r="I84826">
        <v>0</v>
      </c>
      <c r="J84826">
        <v>0</v>
      </c>
      <c r="K84826">
        <v>0</v>
      </c>
      <c r="L84826">
        <v>29</v>
      </c>
      <c r="M84826" t="s">
        <v>229</v>
      </c>
    </row>
    <row r="84827" spans="1:13" hidden="1" x14ac:dyDescent="0.25">
      <c r="A84827" s="4">
        <v>42496</v>
      </c>
      <c r="B84827" s="17">
        <v>5</v>
      </c>
      <c r="C84827">
        <v>59547.12</v>
      </c>
      <c r="D84827">
        <v>59460.28</v>
      </c>
      <c r="E84827">
        <v>12.56</v>
      </c>
      <c r="F84827">
        <v>12.56</v>
      </c>
      <c r="G84827" s="4">
        <v>44105</v>
      </c>
      <c r="H84827">
        <v>1091</v>
      </c>
      <c r="I84827">
        <v>12.56</v>
      </c>
      <c r="J84827">
        <v>12.56</v>
      </c>
      <c r="K84827">
        <v>1</v>
      </c>
      <c r="L84827">
        <v>27</v>
      </c>
      <c r="M84827" t="s">
        <v>196</v>
      </c>
    </row>
    <row r="84828" spans="1:13" hidden="1" x14ac:dyDescent="0.25">
      <c r="A84828" s="4">
        <v>42496</v>
      </c>
      <c r="B84828" s="17">
        <v>70</v>
      </c>
      <c r="C84828">
        <v>90193.49</v>
      </c>
      <c r="D84828">
        <v>90179.04</v>
      </c>
      <c r="E84828">
        <v>13.47</v>
      </c>
      <c r="F84828">
        <v>13.48</v>
      </c>
      <c r="G84828" s="4">
        <v>42795</v>
      </c>
      <c r="H84828">
        <v>204</v>
      </c>
      <c r="I84828">
        <v>13.48</v>
      </c>
      <c r="J84828">
        <v>13.47</v>
      </c>
      <c r="K84828">
        <v>3</v>
      </c>
      <c r="L84828">
        <v>10</v>
      </c>
      <c r="M84828" t="s">
        <v>268</v>
      </c>
    </row>
    <row r="84829" spans="1:13" hidden="1" x14ac:dyDescent="0.25">
      <c r="A84829" s="4">
        <v>42496</v>
      </c>
      <c r="B84829" s="17">
        <v>590</v>
      </c>
      <c r="C84829">
        <v>61364.65</v>
      </c>
      <c r="D84829">
        <v>61316.23</v>
      </c>
      <c r="E84829">
        <v>12.66</v>
      </c>
      <c r="F84829">
        <v>12.57</v>
      </c>
      <c r="G84829" s="4">
        <v>44013</v>
      </c>
      <c r="H84829">
        <v>1027</v>
      </c>
      <c r="I84829">
        <v>12.66</v>
      </c>
      <c r="J84829">
        <v>12.57</v>
      </c>
      <c r="K84829">
        <v>13</v>
      </c>
      <c r="L84829">
        <v>26</v>
      </c>
      <c r="M84829" t="s">
        <v>211</v>
      </c>
    </row>
    <row r="84830" spans="1:13" hidden="1" x14ac:dyDescent="0.25">
      <c r="A84830" s="4">
        <v>42496</v>
      </c>
      <c r="B84830" s="17">
        <v>40</v>
      </c>
      <c r="C84830">
        <v>63115.61</v>
      </c>
      <c r="D84830">
        <v>63079.46</v>
      </c>
      <c r="E84830">
        <v>12.58</v>
      </c>
      <c r="F84830">
        <v>12.58</v>
      </c>
      <c r="G84830" s="4">
        <v>43922</v>
      </c>
      <c r="H84830">
        <v>966</v>
      </c>
      <c r="I84830">
        <v>12.59</v>
      </c>
      <c r="J84830">
        <v>12.58</v>
      </c>
      <c r="K84830">
        <v>3</v>
      </c>
      <c r="L84830">
        <v>25</v>
      </c>
      <c r="M84830" t="s">
        <v>230</v>
      </c>
    </row>
    <row r="84831" spans="1:13" hidden="1" x14ac:dyDescent="0.25">
      <c r="A84831" s="4">
        <v>42496</v>
      </c>
      <c r="B84831" s="17">
        <v>910</v>
      </c>
      <c r="C84831">
        <v>51316.98</v>
      </c>
      <c r="D84831">
        <v>51160.33</v>
      </c>
      <c r="E84831">
        <v>12.68</v>
      </c>
      <c r="F84831">
        <v>12.63</v>
      </c>
      <c r="G84831" s="4">
        <v>44564</v>
      </c>
      <c r="H84831">
        <v>1398</v>
      </c>
      <c r="I84831">
        <v>12.7</v>
      </c>
      <c r="J84831">
        <v>12.57</v>
      </c>
      <c r="K84831">
        <v>45</v>
      </c>
      <c r="L84831">
        <v>32</v>
      </c>
      <c r="M84831" t="s">
        <v>145</v>
      </c>
    </row>
    <row r="84832" spans="1:13" hidden="1" x14ac:dyDescent="0.25">
      <c r="A84832" s="4">
        <v>42496</v>
      </c>
      <c r="B84832" s="17">
        <v>13320</v>
      </c>
      <c r="C84832">
        <v>66930.97</v>
      </c>
      <c r="D84832">
        <v>66937.41</v>
      </c>
      <c r="E84832">
        <v>12.6</v>
      </c>
      <c r="F84832">
        <v>12.58</v>
      </c>
      <c r="G84832" s="4">
        <v>43739</v>
      </c>
      <c r="H84832">
        <v>843</v>
      </c>
      <c r="I84832">
        <v>12.62</v>
      </c>
      <c r="J84832">
        <v>12.54</v>
      </c>
      <c r="K84832">
        <v>10</v>
      </c>
      <c r="L84832">
        <v>23</v>
      </c>
      <c r="M84832" t="s">
        <v>231</v>
      </c>
    </row>
    <row r="84833" spans="1:13" hidden="1" x14ac:dyDescent="0.25">
      <c r="A84833" s="4">
        <v>42496</v>
      </c>
      <c r="B84833" s="17">
        <v>330</v>
      </c>
      <c r="C84833">
        <v>90958.47</v>
      </c>
      <c r="D84833">
        <v>90958.42</v>
      </c>
      <c r="E84833">
        <v>13.56</v>
      </c>
      <c r="F84833">
        <v>13.55</v>
      </c>
      <c r="G84833" s="4">
        <v>42767</v>
      </c>
      <c r="H84833">
        <v>186</v>
      </c>
      <c r="I84833">
        <v>13.56</v>
      </c>
      <c r="J84833">
        <v>13.55</v>
      </c>
      <c r="K84833">
        <v>14</v>
      </c>
      <c r="L84833">
        <v>9</v>
      </c>
      <c r="M84833" t="s">
        <v>269</v>
      </c>
    </row>
    <row r="84834" spans="1:13" hidden="1" x14ac:dyDescent="0.25">
      <c r="A84834" s="4">
        <v>42496</v>
      </c>
      <c r="B84834" s="17">
        <v>30</v>
      </c>
      <c r="C84834">
        <v>40203.519999999997</v>
      </c>
      <c r="D84834">
        <v>40120.080000000002</v>
      </c>
      <c r="E84834">
        <v>12.82</v>
      </c>
      <c r="F84834">
        <v>12.73</v>
      </c>
      <c r="G84834" s="4">
        <v>45293</v>
      </c>
      <c r="H84834">
        <v>1893</v>
      </c>
      <c r="I84834">
        <v>12.82</v>
      </c>
      <c r="J84834">
        <v>12.72</v>
      </c>
      <c r="K84834">
        <v>6</v>
      </c>
      <c r="L84834">
        <v>36</v>
      </c>
      <c r="M84834" t="s">
        <v>194</v>
      </c>
    </row>
    <row r="84835" spans="1:13" hidden="1" x14ac:dyDescent="0.25">
      <c r="A84835" s="4">
        <v>42496</v>
      </c>
      <c r="B84835" s="17">
        <v>1120</v>
      </c>
      <c r="C84835">
        <v>75251.37</v>
      </c>
      <c r="D84835">
        <v>75231.399999999994</v>
      </c>
      <c r="E84835">
        <v>12.69</v>
      </c>
      <c r="F84835">
        <v>12.63</v>
      </c>
      <c r="G84835" s="4">
        <v>43374</v>
      </c>
      <c r="H84835">
        <v>597</v>
      </c>
      <c r="I84835">
        <v>12.74</v>
      </c>
      <c r="J84835">
        <v>12.63</v>
      </c>
      <c r="K84835">
        <v>10</v>
      </c>
      <c r="L84835">
        <v>19</v>
      </c>
      <c r="M84835" t="s">
        <v>216</v>
      </c>
    </row>
    <row r="84836" spans="1:13" hidden="1" x14ac:dyDescent="0.25">
      <c r="A84836" s="4">
        <v>42496</v>
      </c>
      <c r="B84836" s="17">
        <v>60</v>
      </c>
      <c r="C84836">
        <v>31483.93</v>
      </c>
      <c r="D84836">
        <v>31361.65</v>
      </c>
      <c r="E84836">
        <v>12.87</v>
      </c>
      <c r="F84836">
        <v>12.76</v>
      </c>
      <c r="G84836" s="4">
        <v>46024</v>
      </c>
      <c r="H84836">
        <v>2391</v>
      </c>
      <c r="I84836">
        <v>12.87</v>
      </c>
      <c r="J84836">
        <v>12.76</v>
      </c>
      <c r="K84836">
        <v>10</v>
      </c>
      <c r="L84836">
        <v>39</v>
      </c>
      <c r="M84836" t="s">
        <v>241</v>
      </c>
    </row>
    <row r="84837" spans="1:13" hidden="1" x14ac:dyDescent="0.25">
      <c r="A84837" s="4">
        <v>42496</v>
      </c>
      <c r="B84837" s="17">
        <v>1660</v>
      </c>
      <c r="C84837">
        <v>71101.289999999994</v>
      </c>
      <c r="D84837">
        <v>71106.5</v>
      </c>
      <c r="E84837">
        <v>12.62</v>
      </c>
      <c r="F84837">
        <v>12.57</v>
      </c>
      <c r="G84837" s="4">
        <v>43556</v>
      </c>
      <c r="H84837">
        <v>716</v>
      </c>
      <c r="I84837">
        <v>12.65</v>
      </c>
      <c r="J84837">
        <v>12.54</v>
      </c>
      <c r="K84837">
        <v>55</v>
      </c>
      <c r="L84837">
        <v>21</v>
      </c>
      <c r="M84837" t="s">
        <v>232</v>
      </c>
    </row>
    <row r="84838" spans="1:13" hidden="1" x14ac:dyDescent="0.25">
      <c r="A84838" s="4">
        <v>42496</v>
      </c>
      <c r="B84838" s="17">
        <v>6285</v>
      </c>
      <c r="C84838">
        <v>27923.94</v>
      </c>
      <c r="D84838">
        <v>27765.26</v>
      </c>
      <c r="E84838">
        <v>12.79</v>
      </c>
      <c r="F84838">
        <v>12.82</v>
      </c>
      <c r="G84838" s="4">
        <v>46391</v>
      </c>
      <c r="H84838">
        <v>2637</v>
      </c>
      <c r="I84838">
        <v>12.89</v>
      </c>
      <c r="J84838">
        <v>12.77</v>
      </c>
      <c r="K84838">
        <v>349</v>
      </c>
      <c r="L84838">
        <v>40</v>
      </c>
      <c r="M84838" t="s">
        <v>262</v>
      </c>
    </row>
    <row r="84839" spans="1:13" hidden="1" x14ac:dyDescent="0.25">
      <c r="A84839" s="4">
        <v>42496</v>
      </c>
      <c r="B84839" s="17">
        <v>1505</v>
      </c>
      <c r="C84839">
        <v>93789.11</v>
      </c>
      <c r="D84839">
        <v>93788.42</v>
      </c>
      <c r="E84839">
        <v>13.92</v>
      </c>
      <c r="F84839">
        <v>13.92</v>
      </c>
      <c r="G84839" s="4">
        <v>42675</v>
      </c>
      <c r="H84839">
        <v>124</v>
      </c>
      <c r="I84839">
        <v>13.92</v>
      </c>
      <c r="J84839">
        <v>13.92</v>
      </c>
      <c r="K84839">
        <v>10</v>
      </c>
      <c r="L84839">
        <v>6</v>
      </c>
      <c r="M84839" t="s">
        <v>264</v>
      </c>
    </row>
    <row r="84840" spans="1:13" hidden="1" x14ac:dyDescent="0.25">
      <c r="A84840" s="4">
        <v>42496</v>
      </c>
      <c r="B84840" s="17">
        <v>10</v>
      </c>
      <c r="C84840">
        <v>92885.95</v>
      </c>
      <c r="D84840">
        <v>92886.25</v>
      </c>
      <c r="E84840">
        <v>13.84</v>
      </c>
      <c r="F84840">
        <v>13.84</v>
      </c>
      <c r="G84840" s="4">
        <v>42705</v>
      </c>
      <c r="H84840">
        <v>144</v>
      </c>
      <c r="I84840">
        <v>13.84</v>
      </c>
      <c r="J84840">
        <v>13.84</v>
      </c>
      <c r="K84840">
        <v>1</v>
      </c>
      <c r="L84840">
        <v>7</v>
      </c>
      <c r="M84840" t="s">
        <v>266</v>
      </c>
    </row>
    <row r="84841" spans="1:13" hidden="1" x14ac:dyDescent="0.25">
      <c r="A84841" s="4">
        <v>42496</v>
      </c>
      <c r="B84841" s="17">
        <v>2480</v>
      </c>
      <c r="C84841">
        <v>95768.21</v>
      </c>
      <c r="D84841">
        <v>95765.119999999995</v>
      </c>
      <c r="E84841">
        <v>14.07</v>
      </c>
      <c r="F84841">
        <v>14.045</v>
      </c>
      <c r="G84841" s="4">
        <v>42614</v>
      </c>
      <c r="H84841">
        <v>83</v>
      </c>
      <c r="I84841">
        <v>14.07</v>
      </c>
      <c r="J84841">
        <v>14.04</v>
      </c>
      <c r="K84841">
        <v>29</v>
      </c>
      <c r="L84841">
        <v>4</v>
      </c>
      <c r="M84841" t="s">
        <v>267</v>
      </c>
    </row>
    <row r="84842" spans="1:13" hidden="1" x14ac:dyDescent="0.25">
      <c r="A84842" s="4">
        <v>42496</v>
      </c>
      <c r="B84842" s="17">
        <v>4555</v>
      </c>
      <c r="C84842">
        <v>89225.17</v>
      </c>
      <c r="D84842">
        <v>89222.81</v>
      </c>
      <c r="E84842">
        <v>13.404999999999999</v>
      </c>
      <c r="F84842">
        <v>13.375</v>
      </c>
      <c r="G84842" s="4">
        <v>42828</v>
      </c>
      <c r="H84842">
        <v>227</v>
      </c>
      <c r="I84842">
        <v>13.42</v>
      </c>
      <c r="J84842">
        <v>13.37</v>
      </c>
      <c r="K84842">
        <v>263</v>
      </c>
      <c r="L84842">
        <v>11</v>
      </c>
      <c r="M84842" t="s">
        <v>192</v>
      </c>
    </row>
    <row r="84843" spans="1:13" hidden="1" x14ac:dyDescent="0.25">
      <c r="A84843" s="4">
        <v>42496</v>
      </c>
      <c r="B84843" s="17">
        <v>20075</v>
      </c>
      <c r="C84843">
        <v>35542.239999999998</v>
      </c>
      <c r="D84843">
        <v>35377.75</v>
      </c>
      <c r="E84843">
        <v>12.76</v>
      </c>
      <c r="F84843">
        <v>12.79</v>
      </c>
      <c r="G84843" s="4">
        <v>45659</v>
      </c>
      <c r="H84843">
        <v>2142</v>
      </c>
      <c r="I84843">
        <v>12.88</v>
      </c>
      <c r="J84843">
        <v>12.75</v>
      </c>
      <c r="K84843">
        <v>1502</v>
      </c>
      <c r="L84843">
        <v>38</v>
      </c>
      <c r="M84843" t="s">
        <v>189</v>
      </c>
    </row>
    <row r="84844" spans="1:13" hidden="1" x14ac:dyDescent="0.25">
      <c r="A84844" s="4">
        <v>42496</v>
      </c>
      <c r="B84844" s="17">
        <v>10755</v>
      </c>
      <c r="C84844">
        <v>96913.24</v>
      </c>
      <c r="D84844">
        <v>96910.23</v>
      </c>
      <c r="E84844">
        <v>14.095000000000001</v>
      </c>
      <c r="F84844">
        <v>14.095000000000001</v>
      </c>
      <c r="G84844" s="4">
        <v>42583</v>
      </c>
      <c r="H84844">
        <v>60</v>
      </c>
      <c r="I84844">
        <v>14.095000000000001</v>
      </c>
      <c r="J84844">
        <v>14.09</v>
      </c>
      <c r="K84844">
        <v>430</v>
      </c>
      <c r="L84844">
        <v>3</v>
      </c>
      <c r="M84844" t="s">
        <v>265</v>
      </c>
    </row>
    <row r="84845" spans="1:13" hidden="1" x14ac:dyDescent="0.25">
      <c r="A84845" s="4">
        <v>42496</v>
      </c>
      <c r="B84845" s="17">
        <v>17245</v>
      </c>
      <c r="C84845">
        <v>69040.679999999993</v>
      </c>
      <c r="D84845">
        <v>69017.759999999995</v>
      </c>
      <c r="E84845">
        <v>12.68</v>
      </c>
      <c r="F84845">
        <v>12.58</v>
      </c>
      <c r="G84845" s="4">
        <v>43647</v>
      </c>
      <c r="H84845">
        <v>778</v>
      </c>
      <c r="I84845">
        <v>12.69</v>
      </c>
      <c r="J84845">
        <v>12.54</v>
      </c>
      <c r="K84845">
        <v>781</v>
      </c>
      <c r="L84845">
        <v>22</v>
      </c>
      <c r="M84845" t="s">
        <v>223</v>
      </c>
    </row>
    <row r="84846" spans="1:13" hidden="1" x14ac:dyDescent="0.25">
      <c r="A84846" s="4">
        <v>42496</v>
      </c>
      <c r="B84846" s="17">
        <v>12660</v>
      </c>
      <c r="C84846">
        <v>45366.96</v>
      </c>
      <c r="D84846">
        <v>45231.34</v>
      </c>
      <c r="E84846">
        <v>12.66</v>
      </c>
      <c r="F84846">
        <v>12.7</v>
      </c>
      <c r="G84846" s="4">
        <v>44928</v>
      </c>
      <c r="H84846">
        <v>1647</v>
      </c>
      <c r="I84846">
        <v>12.78</v>
      </c>
      <c r="J84846">
        <v>12.66</v>
      </c>
      <c r="K84846">
        <v>1323</v>
      </c>
      <c r="L84846">
        <v>34</v>
      </c>
      <c r="M84846" t="s">
        <v>195</v>
      </c>
    </row>
    <row r="84847" spans="1:13" hidden="1" x14ac:dyDescent="0.25">
      <c r="A84847" s="4">
        <v>42496</v>
      </c>
      <c r="B84847" s="17">
        <v>3205</v>
      </c>
      <c r="C84847">
        <v>84301.18</v>
      </c>
      <c r="D84847">
        <v>84297.65</v>
      </c>
      <c r="E84847">
        <v>12.98</v>
      </c>
      <c r="F84847">
        <v>12.93</v>
      </c>
      <c r="G84847" s="4">
        <v>43010</v>
      </c>
      <c r="H84847">
        <v>352</v>
      </c>
      <c r="I84847">
        <v>13.01</v>
      </c>
      <c r="J84847">
        <v>12.91</v>
      </c>
      <c r="K84847">
        <v>158</v>
      </c>
      <c r="L84847">
        <v>15</v>
      </c>
      <c r="M84847" t="s">
        <v>208</v>
      </c>
    </row>
    <row r="84848" spans="1:13" hidden="1" x14ac:dyDescent="0.25">
      <c r="A84848" s="4">
        <v>42496</v>
      </c>
      <c r="B84848" s="17">
        <v>14070</v>
      </c>
      <c r="C84848">
        <v>79775.64</v>
      </c>
      <c r="D84848">
        <v>79744.94</v>
      </c>
      <c r="E84848">
        <v>12.8</v>
      </c>
      <c r="F84848">
        <v>12.74</v>
      </c>
      <c r="G84848" s="4">
        <v>43192</v>
      </c>
      <c r="H84848">
        <v>471</v>
      </c>
      <c r="I84848">
        <v>12.83</v>
      </c>
      <c r="J84848">
        <v>12.7</v>
      </c>
      <c r="K84848">
        <v>322</v>
      </c>
      <c r="L84848">
        <v>17</v>
      </c>
      <c r="M84848" t="s">
        <v>213</v>
      </c>
    </row>
    <row r="84849" spans="1:13" hidden="1" x14ac:dyDescent="0.25">
      <c r="A84849" s="4">
        <v>42496</v>
      </c>
      <c r="B84849" s="17">
        <v>10905</v>
      </c>
      <c r="C84849">
        <v>77527.87</v>
      </c>
      <c r="D84849">
        <v>77479.679999999993</v>
      </c>
      <c r="E84849">
        <v>12.75</v>
      </c>
      <c r="F84849">
        <v>12.68</v>
      </c>
      <c r="G84849" s="4">
        <v>43283</v>
      </c>
      <c r="H84849">
        <v>534</v>
      </c>
      <c r="I84849">
        <v>12.77</v>
      </c>
      <c r="J84849">
        <v>12.65</v>
      </c>
      <c r="K84849">
        <v>802</v>
      </c>
      <c r="L84849">
        <v>18</v>
      </c>
      <c r="M84849" t="s">
        <v>212</v>
      </c>
    </row>
    <row r="84850" spans="1:13" hidden="1" x14ac:dyDescent="0.25">
      <c r="A84850" s="4">
        <v>42496</v>
      </c>
      <c r="B84850" s="17">
        <v>25900</v>
      </c>
      <c r="C84850">
        <v>86785.43</v>
      </c>
      <c r="D84850">
        <v>86773.52</v>
      </c>
      <c r="E84850">
        <v>13.15</v>
      </c>
      <c r="F84850">
        <v>13.13</v>
      </c>
      <c r="G84850" s="4">
        <v>42919</v>
      </c>
      <c r="H84850">
        <v>288</v>
      </c>
      <c r="I84850">
        <v>13.19</v>
      </c>
      <c r="J84850">
        <v>13.1</v>
      </c>
      <c r="K84850">
        <v>1480</v>
      </c>
      <c r="L84850">
        <v>14</v>
      </c>
      <c r="M84850" t="s">
        <v>207</v>
      </c>
    </row>
    <row r="84851" spans="1:13" hidden="1" x14ac:dyDescent="0.25">
      <c r="A84851" s="4">
        <v>42496</v>
      </c>
      <c r="B84851" s="17">
        <v>39825</v>
      </c>
      <c r="C84851">
        <v>64946.77</v>
      </c>
      <c r="D84851">
        <v>64922.239999999998</v>
      </c>
      <c r="E84851">
        <v>12.65</v>
      </c>
      <c r="F84851">
        <v>12.59</v>
      </c>
      <c r="G84851" s="4">
        <v>43832</v>
      </c>
      <c r="H84851">
        <v>904</v>
      </c>
      <c r="I84851">
        <v>12.69</v>
      </c>
      <c r="J84851">
        <v>12.54</v>
      </c>
      <c r="K84851">
        <v>2537</v>
      </c>
      <c r="L84851">
        <v>24</v>
      </c>
      <c r="M84851" t="s">
        <v>179</v>
      </c>
    </row>
    <row r="84852" spans="1:13" hidden="1" x14ac:dyDescent="0.25">
      <c r="A84852" s="4">
        <v>42496</v>
      </c>
      <c r="B84852" s="17">
        <v>37050</v>
      </c>
      <c r="C84852">
        <v>99112.29</v>
      </c>
      <c r="D84852">
        <v>99112.35</v>
      </c>
      <c r="E84852">
        <v>14.13</v>
      </c>
      <c r="F84852">
        <v>14.13</v>
      </c>
      <c r="G84852" s="4">
        <v>42522</v>
      </c>
      <c r="H84852">
        <v>17</v>
      </c>
      <c r="I84852">
        <v>14.131</v>
      </c>
      <c r="J84852">
        <v>14.13</v>
      </c>
      <c r="K84852">
        <v>26</v>
      </c>
      <c r="L84852">
        <v>1</v>
      </c>
      <c r="M84852" t="s">
        <v>259</v>
      </c>
    </row>
    <row r="84853" spans="1:13" hidden="1" x14ac:dyDescent="0.25">
      <c r="A84853" s="4">
        <v>42496</v>
      </c>
      <c r="B84853" s="17">
        <v>161625</v>
      </c>
      <c r="C84853">
        <v>57835.73</v>
      </c>
      <c r="D84853">
        <v>57713.45</v>
      </c>
      <c r="E84853">
        <v>12.53</v>
      </c>
      <c r="F84853">
        <v>12.58</v>
      </c>
      <c r="G84853" s="4">
        <v>44200</v>
      </c>
      <c r="H84853">
        <v>1151</v>
      </c>
      <c r="I84853">
        <v>12.67</v>
      </c>
      <c r="J84853">
        <v>12.53</v>
      </c>
      <c r="K84853">
        <v>7308</v>
      </c>
      <c r="L84853">
        <v>28</v>
      </c>
      <c r="M84853" t="s">
        <v>178</v>
      </c>
    </row>
    <row r="84854" spans="1:13" hidden="1" x14ac:dyDescent="0.25">
      <c r="A84854" s="4">
        <v>42496</v>
      </c>
      <c r="B84854" s="17">
        <v>145085</v>
      </c>
      <c r="C84854">
        <v>73168.639999999999</v>
      </c>
      <c r="D84854">
        <v>73164.649999999994</v>
      </c>
      <c r="E84854">
        <v>12.64</v>
      </c>
      <c r="F84854">
        <v>12.57</v>
      </c>
      <c r="G84854" s="4">
        <v>43467</v>
      </c>
      <c r="H84854">
        <v>656</v>
      </c>
      <c r="I84854">
        <v>12.68</v>
      </c>
      <c r="J84854">
        <v>12.54</v>
      </c>
      <c r="K84854">
        <v>8664</v>
      </c>
      <c r="L84854">
        <v>20</v>
      </c>
      <c r="M84854" t="s">
        <v>168</v>
      </c>
    </row>
    <row r="84855" spans="1:13" hidden="1" x14ac:dyDescent="0.25">
      <c r="A84855" s="4">
        <v>42496</v>
      </c>
      <c r="B84855" s="17">
        <v>52795</v>
      </c>
      <c r="C84855">
        <v>94743.45</v>
      </c>
      <c r="D84855">
        <v>94741.24</v>
      </c>
      <c r="E84855">
        <v>13.98</v>
      </c>
      <c r="F84855">
        <v>13.98</v>
      </c>
      <c r="G84855" s="4">
        <v>42646</v>
      </c>
      <c r="H84855">
        <v>104</v>
      </c>
      <c r="I84855">
        <v>14</v>
      </c>
      <c r="J84855">
        <v>13.98</v>
      </c>
      <c r="K84855">
        <v>318</v>
      </c>
      <c r="L84855">
        <v>5</v>
      </c>
      <c r="M84855" t="s">
        <v>202</v>
      </c>
    </row>
    <row r="84856" spans="1:13" hidden="1" x14ac:dyDescent="0.25">
      <c r="A84856" s="4">
        <v>42496</v>
      </c>
      <c r="B84856" s="17">
        <v>168725</v>
      </c>
      <c r="C84856">
        <v>82035.789999999994</v>
      </c>
      <c r="D84856">
        <v>82007.97</v>
      </c>
      <c r="E84856">
        <v>12.8</v>
      </c>
      <c r="F84856">
        <v>12.8</v>
      </c>
      <c r="G84856" s="4">
        <v>43102</v>
      </c>
      <c r="H84856">
        <v>411</v>
      </c>
      <c r="I84856">
        <v>12.89</v>
      </c>
      <c r="J84856">
        <v>12.77</v>
      </c>
      <c r="K84856">
        <v>5356</v>
      </c>
      <c r="L84856">
        <v>16</v>
      </c>
      <c r="M84856" t="s">
        <v>150</v>
      </c>
    </row>
    <row r="84857" spans="1:13" hidden="1" x14ac:dyDescent="0.25">
      <c r="A84857" s="4">
        <v>42496</v>
      </c>
      <c r="B84857" s="17">
        <v>59018</v>
      </c>
      <c r="C84857">
        <v>91902.23</v>
      </c>
      <c r="D84857">
        <v>91903.45</v>
      </c>
      <c r="E84857">
        <v>13.72</v>
      </c>
      <c r="F84857">
        <v>13.685</v>
      </c>
      <c r="G84857" s="4">
        <v>42737</v>
      </c>
      <c r="H84857">
        <v>165</v>
      </c>
      <c r="I84857">
        <v>13.72</v>
      </c>
      <c r="J84857">
        <v>13.67</v>
      </c>
      <c r="K84857">
        <v>1663</v>
      </c>
      <c r="L84857">
        <v>8</v>
      </c>
      <c r="M84857" t="s">
        <v>119</v>
      </c>
    </row>
    <row r="84858" spans="1:13" hidden="1" x14ac:dyDescent="0.25">
      <c r="A84858" s="4">
        <v>42496</v>
      </c>
      <c r="B84858" s="17">
        <v>199550</v>
      </c>
      <c r="C84858">
        <v>97978.59</v>
      </c>
      <c r="D84858">
        <v>97978.64</v>
      </c>
      <c r="E84858">
        <v>14.11</v>
      </c>
      <c r="F84858">
        <v>14.105</v>
      </c>
      <c r="G84858" s="4">
        <v>42552</v>
      </c>
      <c r="H84858">
        <v>39</v>
      </c>
      <c r="I84858">
        <v>14.11</v>
      </c>
      <c r="J84858">
        <v>14.1</v>
      </c>
      <c r="K84858">
        <v>209</v>
      </c>
      <c r="L84858">
        <v>2</v>
      </c>
      <c r="M84858" t="s">
        <v>186</v>
      </c>
    </row>
    <row r="84859" spans="1:13" hidden="1" x14ac:dyDescent="0.25">
      <c r="A84859" s="4">
        <v>42499</v>
      </c>
      <c r="B84859" s="17">
        <v>0</v>
      </c>
      <c r="C84859">
        <v>87654.34</v>
      </c>
      <c r="D84859">
        <v>87602.09</v>
      </c>
      <c r="E84859">
        <v>0</v>
      </c>
      <c r="F84859">
        <v>0</v>
      </c>
      <c r="G84859" s="4">
        <v>42887</v>
      </c>
      <c r="H84859">
        <v>266</v>
      </c>
      <c r="I84859">
        <v>0</v>
      </c>
      <c r="J84859">
        <v>0</v>
      </c>
      <c r="K84859">
        <v>0</v>
      </c>
      <c r="L84859">
        <v>13</v>
      </c>
      <c r="M84859" t="s">
        <v>271</v>
      </c>
    </row>
    <row r="84860" spans="1:13" hidden="1" x14ac:dyDescent="0.25">
      <c r="A84860" s="4">
        <v>42499</v>
      </c>
      <c r="B84860" s="17">
        <v>0</v>
      </c>
      <c r="C84860">
        <v>21866.98</v>
      </c>
      <c r="D84860">
        <v>21550.91</v>
      </c>
      <c r="E84860">
        <v>0</v>
      </c>
      <c r="F84860">
        <v>0</v>
      </c>
      <c r="G84860" s="4">
        <v>47120</v>
      </c>
      <c r="H84860">
        <v>3129</v>
      </c>
      <c r="I84860">
        <v>0</v>
      </c>
      <c r="J84860">
        <v>0</v>
      </c>
      <c r="K84860">
        <v>0</v>
      </c>
      <c r="L84860">
        <v>41</v>
      </c>
      <c r="M84860" t="s">
        <v>246</v>
      </c>
    </row>
    <row r="84861" spans="1:13" hidden="1" x14ac:dyDescent="0.25">
      <c r="A84861" s="4">
        <v>42499</v>
      </c>
      <c r="B84861" s="17">
        <v>0</v>
      </c>
      <c r="C84861">
        <v>19400.740000000002</v>
      </c>
      <c r="D84861">
        <v>19098.490000000002</v>
      </c>
      <c r="E84861">
        <v>0</v>
      </c>
      <c r="F84861">
        <v>0</v>
      </c>
      <c r="G84861" s="4">
        <v>47485</v>
      </c>
      <c r="H84861">
        <v>3374</v>
      </c>
      <c r="I84861">
        <v>0</v>
      </c>
      <c r="J84861">
        <v>0</v>
      </c>
      <c r="K84861">
        <v>0</v>
      </c>
      <c r="L84861">
        <v>42</v>
      </c>
      <c r="M84861" t="s">
        <v>260</v>
      </c>
    </row>
    <row r="84862" spans="1:13" hidden="1" x14ac:dyDescent="0.25">
      <c r="A84862" s="4">
        <v>42499</v>
      </c>
      <c r="B84862" s="17">
        <v>0</v>
      </c>
      <c r="C84862">
        <v>88538.1</v>
      </c>
      <c r="D84862">
        <v>88498.13</v>
      </c>
      <c r="E84862">
        <v>0</v>
      </c>
      <c r="F84862">
        <v>0</v>
      </c>
      <c r="G84862" s="4">
        <v>42857</v>
      </c>
      <c r="H84862">
        <v>244</v>
      </c>
      <c r="I84862">
        <v>0</v>
      </c>
      <c r="J84862">
        <v>0</v>
      </c>
      <c r="K84862">
        <v>0</v>
      </c>
      <c r="L84862">
        <v>12</v>
      </c>
      <c r="M84862" t="s">
        <v>270</v>
      </c>
    </row>
    <row r="84863" spans="1:13" hidden="1" x14ac:dyDescent="0.25">
      <c r="A84863" s="4">
        <v>42499</v>
      </c>
      <c r="B84863" s="17">
        <v>0</v>
      </c>
      <c r="C84863">
        <v>37749.49</v>
      </c>
      <c r="D84863">
        <v>37415.550000000003</v>
      </c>
      <c r="E84863">
        <v>0</v>
      </c>
      <c r="F84863">
        <v>0</v>
      </c>
      <c r="G84863" s="4">
        <v>45474</v>
      </c>
      <c r="H84863">
        <v>2015</v>
      </c>
      <c r="I84863">
        <v>0</v>
      </c>
      <c r="J84863">
        <v>0</v>
      </c>
      <c r="K84863">
        <v>0</v>
      </c>
      <c r="L84863">
        <v>37</v>
      </c>
      <c r="M84863" t="s">
        <v>226</v>
      </c>
    </row>
    <row r="84864" spans="1:13" hidden="1" x14ac:dyDescent="0.25">
      <c r="A84864" s="4">
        <v>42499</v>
      </c>
      <c r="B84864" s="17">
        <v>0</v>
      </c>
      <c r="C84864">
        <v>42632.58</v>
      </c>
      <c r="D84864">
        <v>42327.48</v>
      </c>
      <c r="E84864">
        <v>0</v>
      </c>
      <c r="F84864">
        <v>0</v>
      </c>
      <c r="G84864" s="4">
        <v>45110</v>
      </c>
      <c r="H84864">
        <v>1769</v>
      </c>
      <c r="I84864">
        <v>0</v>
      </c>
      <c r="J84864">
        <v>0</v>
      </c>
      <c r="K84864">
        <v>0</v>
      </c>
      <c r="L84864">
        <v>35</v>
      </c>
      <c r="M84864" t="s">
        <v>227</v>
      </c>
    </row>
    <row r="84865" spans="1:13" hidden="1" x14ac:dyDescent="0.25">
      <c r="A84865" s="4">
        <v>42499</v>
      </c>
      <c r="B84865" s="17">
        <v>0</v>
      </c>
      <c r="C84865">
        <v>48164.639999999999</v>
      </c>
      <c r="D84865">
        <v>47864.89</v>
      </c>
      <c r="E84865">
        <v>0</v>
      </c>
      <c r="F84865">
        <v>0</v>
      </c>
      <c r="G84865" s="4">
        <v>44743</v>
      </c>
      <c r="H84865">
        <v>1520</v>
      </c>
      <c r="I84865">
        <v>0</v>
      </c>
      <c r="J84865">
        <v>0</v>
      </c>
      <c r="K84865">
        <v>0</v>
      </c>
      <c r="L84865">
        <v>33</v>
      </c>
      <c r="M84865" t="s">
        <v>221</v>
      </c>
    </row>
    <row r="84866" spans="1:13" hidden="1" x14ac:dyDescent="0.25">
      <c r="A84866" s="4">
        <v>42499</v>
      </c>
      <c r="B84866" s="17">
        <v>10</v>
      </c>
      <c r="C84866">
        <v>52759.78</v>
      </c>
      <c r="D84866">
        <v>52460.54</v>
      </c>
      <c r="E84866">
        <v>12.88</v>
      </c>
      <c r="F84866">
        <v>12.88</v>
      </c>
      <c r="G84866" s="4">
        <v>44470</v>
      </c>
      <c r="H84866">
        <v>1336</v>
      </c>
      <c r="I84866">
        <v>12.88</v>
      </c>
      <c r="J84866">
        <v>12.88</v>
      </c>
      <c r="K84866">
        <v>1</v>
      </c>
      <c r="L84866">
        <v>31</v>
      </c>
      <c r="M84866" t="s">
        <v>228</v>
      </c>
    </row>
    <row r="84867" spans="1:13" hidden="1" x14ac:dyDescent="0.25">
      <c r="A84867" s="4">
        <v>42499</v>
      </c>
      <c r="B84867" s="17">
        <v>10</v>
      </c>
      <c r="C84867">
        <v>54431.82</v>
      </c>
      <c r="D84867">
        <v>54145.04</v>
      </c>
      <c r="E84867">
        <v>12.87</v>
      </c>
      <c r="F84867">
        <v>12.87</v>
      </c>
      <c r="G84867" s="4">
        <v>44378</v>
      </c>
      <c r="H84867">
        <v>1272</v>
      </c>
      <c r="I84867">
        <v>12.87</v>
      </c>
      <c r="J84867">
        <v>12.87</v>
      </c>
      <c r="K84867">
        <v>1</v>
      </c>
      <c r="L84867">
        <v>30</v>
      </c>
      <c r="M84867" t="s">
        <v>222</v>
      </c>
    </row>
    <row r="84868" spans="1:13" hidden="1" x14ac:dyDescent="0.25">
      <c r="A84868" s="4">
        <v>42499</v>
      </c>
      <c r="B84868" s="17">
        <v>25</v>
      </c>
      <c r="C84868">
        <v>56076.94</v>
      </c>
      <c r="D84868">
        <v>55800.27</v>
      </c>
      <c r="E84868">
        <v>12.84</v>
      </c>
      <c r="F84868">
        <v>12.66</v>
      </c>
      <c r="G84868" s="4">
        <v>44287</v>
      </c>
      <c r="H84868">
        <v>1210</v>
      </c>
      <c r="I84868">
        <v>12.84</v>
      </c>
      <c r="J84868">
        <v>12.66</v>
      </c>
      <c r="K84868">
        <v>3</v>
      </c>
      <c r="L84868">
        <v>29</v>
      </c>
      <c r="M84868" t="s">
        <v>229</v>
      </c>
    </row>
    <row r="84869" spans="1:13" hidden="1" x14ac:dyDescent="0.25">
      <c r="A84869" s="4">
        <v>42499</v>
      </c>
      <c r="B84869" s="17">
        <v>40</v>
      </c>
      <c r="C84869">
        <v>59491.47</v>
      </c>
      <c r="D84869">
        <v>59222.5</v>
      </c>
      <c r="E84869">
        <v>12.84</v>
      </c>
      <c r="F84869">
        <v>12.91</v>
      </c>
      <c r="G84869" s="4">
        <v>44105</v>
      </c>
      <c r="H84869">
        <v>1090</v>
      </c>
      <c r="I84869">
        <v>12.94</v>
      </c>
      <c r="J84869">
        <v>12.84</v>
      </c>
      <c r="K84869">
        <v>5</v>
      </c>
      <c r="L84869">
        <v>27</v>
      </c>
      <c r="M84869" t="s">
        <v>196</v>
      </c>
    </row>
    <row r="84870" spans="1:13" hidden="1" x14ac:dyDescent="0.25">
      <c r="A84870" s="4">
        <v>42499</v>
      </c>
      <c r="B84870" s="17">
        <v>590</v>
      </c>
      <c r="C84870">
        <v>90226.35</v>
      </c>
      <c r="D84870">
        <v>90208.14</v>
      </c>
      <c r="E84870">
        <v>13.505000000000001</v>
      </c>
      <c r="F84870">
        <v>13.505000000000001</v>
      </c>
      <c r="G84870" s="4">
        <v>42795</v>
      </c>
      <c r="H84870">
        <v>203</v>
      </c>
      <c r="I84870">
        <v>13.505000000000001</v>
      </c>
      <c r="J84870">
        <v>13.505000000000001</v>
      </c>
      <c r="K84870">
        <v>7</v>
      </c>
      <c r="L84870">
        <v>10</v>
      </c>
      <c r="M84870" t="s">
        <v>268</v>
      </c>
    </row>
    <row r="84871" spans="1:13" hidden="1" x14ac:dyDescent="0.25">
      <c r="A84871" s="4">
        <v>42499</v>
      </c>
      <c r="B84871" s="17">
        <v>495</v>
      </c>
      <c r="C84871">
        <v>61348.4</v>
      </c>
      <c r="D84871">
        <v>61075.9</v>
      </c>
      <c r="E84871">
        <v>12.86</v>
      </c>
      <c r="F84871">
        <v>12.67</v>
      </c>
      <c r="G84871" s="4">
        <v>44013</v>
      </c>
      <c r="H84871">
        <v>1026</v>
      </c>
      <c r="I84871">
        <v>13.01</v>
      </c>
      <c r="J84871">
        <v>12.67</v>
      </c>
      <c r="K84871">
        <v>15</v>
      </c>
      <c r="L84871">
        <v>26</v>
      </c>
      <c r="M84871" t="s">
        <v>211</v>
      </c>
    </row>
    <row r="84872" spans="1:13" hidden="1" x14ac:dyDescent="0.25">
      <c r="A84872" s="4">
        <v>42499</v>
      </c>
      <c r="B84872" s="17">
        <v>45</v>
      </c>
      <c r="C84872">
        <v>63112.55</v>
      </c>
      <c r="D84872">
        <v>62867.97</v>
      </c>
      <c r="E84872">
        <v>12.83</v>
      </c>
      <c r="F84872">
        <v>12.68</v>
      </c>
      <c r="G84872" s="4">
        <v>43922</v>
      </c>
      <c r="H84872">
        <v>965</v>
      </c>
      <c r="I84872">
        <v>12.83</v>
      </c>
      <c r="J84872">
        <v>12.68</v>
      </c>
      <c r="K84872">
        <v>4</v>
      </c>
      <c r="L84872">
        <v>25</v>
      </c>
      <c r="M84872" t="s">
        <v>230</v>
      </c>
    </row>
    <row r="84873" spans="1:13" hidden="1" x14ac:dyDescent="0.25">
      <c r="A84873" s="4">
        <v>42499</v>
      </c>
      <c r="B84873" s="17">
        <v>1120</v>
      </c>
      <c r="C84873">
        <v>51187.17</v>
      </c>
      <c r="D84873">
        <v>50878.49</v>
      </c>
      <c r="E84873">
        <v>12.68</v>
      </c>
      <c r="F84873">
        <v>12.71</v>
      </c>
      <c r="G84873" s="4">
        <v>44564</v>
      </c>
      <c r="H84873">
        <v>1397</v>
      </c>
      <c r="I84873">
        <v>12.99</v>
      </c>
      <c r="J84873">
        <v>12.68</v>
      </c>
      <c r="K84873">
        <v>63</v>
      </c>
      <c r="L84873">
        <v>32</v>
      </c>
      <c r="M84873" t="s">
        <v>145</v>
      </c>
    </row>
    <row r="84874" spans="1:13" hidden="1" x14ac:dyDescent="0.25">
      <c r="A84874" s="4">
        <v>42499</v>
      </c>
      <c r="B84874" s="17">
        <v>110</v>
      </c>
      <c r="C84874">
        <v>66972.53</v>
      </c>
      <c r="D84874">
        <v>66747.86</v>
      </c>
      <c r="E84874">
        <v>12.82</v>
      </c>
      <c r="F84874">
        <v>12.67</v>
      </c>
      <c r="G84874" s="4">
        <v>43739</v>
      </c>
      <c r="H84874">
        <v>842</v>
      </c>
      <c r="I84874">
        <v>12.82</v>
      </c>
      <c r="J84874">
        <v>12.67</v>
      </c>
      <c r="K84874">
        <v>12</v>
      </c>
      <c r="L84874">
        <v>23</v>
      </c>
      <c r="M84874" t="s">
        <v>231</v>
      </c>
    </row>
    <row r="84875" spans="1:13" hidden="1" x14ac:dyDescent="0.25">
      <c r="A84875" s="4">
        <v>42499</v>
      </c>
      <c r="B84875" s="17">
        <v>10</v>
      </c>
      <c r="C84875">
        <v>91006.14</v>
      </c>
      <c r="D84875">
        <v>90983.47</v>
      </c>
      <c r="E84875">
        <v>13.565</v>
      </c>
      <c r="F84875">
        <v>13.565</v>
      </c>
      <c r="G84875" s="4">
        <v>42767</v>
      </c>
      <c r="H84875">
        <v>185</v>
      </c>
      <c r="I84875">
        <v>13.565</v>
      </c>
      <c r="J84875">
        <v>13.565</v>
      </c>
      <c r="K84875">
        <v>1</v>
      </c>
      <c r="L84875">
        <v>9</v>
      </c>
      <c r="M84875" t="s">
        <v>269</v>
      </c>
    </row>
    <row r="84876" spans="1:13" hidden="1" x14ac:dyDescent="0.25">
      <c r="A84876" s="4">
        <v>42499</v>
      </c>
      <c r="B84876" s="17">
        <v>275</v>
      </c>
      <c r="C84876">
        <v>40141.129999999997</v>
      </c>
      <c r="D84876">
        <v>39828.730000000003</v>
      </c>
      <c r="E84876">
        <v>12.84</v>
      </c>
      <c r="F84876">
        <v>12.87</v>
      </c>
      <c r="G84876" s="4">
        <v>45293</v>
      </c>
      <c r="H84876">
        <v>1892</v>
      </c>
      <c r="I84876">
        <v>13.26</v>
      </c>
      <c r="J84876">
        <v>12.83</v>
      </c>
      <c r="K84876">
        <v>36</v>
      </c>
      <c r="L84876">
        <v>36</v>
      </c>
      <c r="M84876" t="s">
        <v>194</v>
      </c>
    </row>
    <row r="84877" spans="1:13" hidden="1" x14ac:dyDescent="0.25">
      <c r="A84877" s="4">
        <v>42499</v>
      </c>
      <c r="B84877" s="17">
        <v>60</v>
      </c>
      <c r="C84877">
        <v>75270.87</v>
      </c>
      <c r="D84877">
        <v>75155.289999999994</v>
      </c>
      <c r="E84877">
        <v>12.76</v>
      </c>
      <c r="F84877">
        <v>12.68</v>
      </c>
      <c r="G84877" s="4">
        <v>43374</v>
      </c>
      <c r="H84877">
        <v>596</v>
      </c>
      <c r="I84877">
        <v>12.97</v>
      </c>
      <c r="J84877">
        <v>12.68</v>
      </c>
      <c r="K84877">
        <v>3</v>
      </c>
      <c r="L84877">
        <v>19</v>
      </c>
      <c r="M84877" t="s">
        <v>216</v>
      </c>
    </row>
    <row r="84878" spans="1:13" hidden="1" x14ac:dyDescent="0.25">
      <c r="A84878" s="4">
        <v>42499</v>
      </c>
      <c r="B84878" s="17">
        <v>460</v>
      </c>
      <c r="C84878">
        <v>31378.1</v>
      </c>
      <c r="D84878">
        <v>31017.4</v>
      </c>
      <c r="E84878">
        <v>12.9</v>
      </c>
      <c r="F84878">
        <v>12.93</v>
      </c>
      <c r="G84878" s="4">
        <v>46024</v>
      </c>
      <c r="H84878">
        <v>2390</v>
      </c>
      <c r="I84878">
        <v>13.21</v>
      </c>
      <c r="J84878">
        <v>12.87</v>
      </c>
      <c r="K84878">
        <v>25</v>
      </c>
      <c r="L84878">
        <v>39</v>
      </c>
      <c r="M84878" t="s">
        <v>241</v>
      </c>
    </row>
    <row r="84879" spans="1:13" hidden="1" x14ac:dyDescent="0.25">
      <c r="A84879" s="4">
        <v>42499</v>
      </c>
      <c r="B84879" s="17">
        <v>305</v>
      </c>
      <c r="C84879">
        <v>71143.8</v>
      </c>
      <c r="D84879">
        <v>70949.34</v>
      </c>
      <c r="E84879">
        <v>12.64</v>
      </c>
      <c r="F84879">
        <v>12.67</v>
      </c>
      <c r="G84879" s="4">
        <v>43556</v>
      </c>
      <c r="H84879">
        <v>715</v>
      </c>
      <c r="I84879">
        <v>12.74</v>
      </c>
      <c r="J84879">
        <v>12.64</v>
      </c>
      <c r="K84879">
        <v>33</v>
      </c>
      <c r="L84879">
        <v>21</v>
      </c>
      <c r="M84879" t="s">
        <v>232</v>
      </c>
    </row>
    <row r="84880" spans="1:13" hidden="1" x14ac:dyDescent="0.25">
      <c r="A84880" s="4">
        <v>42499</v>
      </c>
      <c r="B84880" s="17">
        <v>7010</v>
      </c>
      <c r="C84880">
        <v>27779.83</v>
      </c>
      <c r="D84880">
        <v>27440.91</v>
      </c>
      <c r="E84880">
        <v>12.83</v>
      </c>
      <c r="F84880">
        <v>12.94</v>
      </c>
      <c r="G84880" s="4">
        <v>46391</v>
      </c>
      <c r="H84880">
        <v>2636</v>
      </c>
      <c r="I84880">
        <v>13.45</v>
      </c>
      <c r="J84880">
        <v>12.83</v>
      </c>
      <c r="K84880">
        <v>512</v>
      </c>
      <c r="L84880">
        <v>40</v>
      </c>
      <c r="M84880" t="s">
        <v>262</v>
      </c>
    </row>
    <row r="84881" spans="1:13" hidden="1" x14ac:dyDescent="0.25">
      <c r="A84881" s="4">
        <v>42499</v>
      </c>
      <c r="B84881" s="17">
        <v>15</v>
      </c>
      <c r="C84881">
        <v>93837.62</v>
      </c>
      <c r="D84881">
        <v>93859.06</v>
      </c>
      <c r="E84881">
        <v>13.935</v>
      </c>
      <c r="F84881">
        <v>13.935</v>
      </c>
      <c r="G84881" s="4">
        <v>42675</v>
      </c>
      <c r="H84881">
        <v>123</v>
      </c>
      <c r="I84881">
        <v>13.935</v>
      </c>
      <c r="J84881">
        <v>13.935</v>
      </c>
      <c r="K84881">
        <v>1</v>
      </c>
      <c r="L84881">
        <v>6</v>
      </c>
      <c r="M84881" t="s">
        <v>264</v>
      </c>
    </row>
    <row r="84882" spans="1:13" hidden="1" x14ac:dyDescent="0.25">
      <c r="A84882" s="4">
        <v>42499</v>
      </c>
      <c r="B84882" s="17">
        <v>10</v>
      </c>
      <c r="C84882">
        <v>92934.98</v>
      </c>
      <c r="D84882">
        <v>92939.89</v>
      </c>
      <c r="E84882">
        <v>13.855</v>
      </c>
      <c r="F84882">
        <v>13.855</v>
      </c>
      <c r="G84882" s="4">
        <v>42705</v>
      </c>
      <c r="H84882">
        <v>143</v>
      </c>
      <c r="I84882">
        <v>13.855</v>
      </c>
      <c r="J84882">
        <v>13.855</v>
      </c>
      <c r="K84882">
        <v>1</v>
      </c>
      <c r="L84882">
        <v>7</v>
      </c>
      <c r="M84882" t="s">
        <v>266</v>
      </c>
    </row>
    <row r="84883" spans="1:13" hidden="1" x14ac:dyDescent="0.25">
      <c r="A84883" s="4">
        <v>42499</v>
      </c>
      <c r="B84883" s="17">
        <v>710</v>
      </c>
      <c r="C84883">
        <v>95815.360000000001</v>
      </c>
      <c r="D84883">
        <v>95812.32</v>
      </c>
      <c r="E84883">
        <v>14.06</v>
      </c>
      <c r="F84883">
        <v>14.05</v>
      </c>
      <c r="G84883" s="4">
        <v>42614</v>
      </c>
      <c r="H84883">
        <v>82</v>
      </c>
      <c r="I84883">
        <v>14.06</v>
      </c>
      <c r="J84883">
        <v>14.05</v>
      </c>
      <c r="K84883">
        <v>5</v>
      </c>
      <c r="L84883">
        <v>4</v>
      </c>
      <c r="M84883" t="s">
        <v>267</v>
      </c>
    </row>
    <row r="84884" spans="1:13" hidden="1" x14ac:dyDescent="0.25">
      <c r="A84884" s="4">
        <v>42499</v>
      </c>
      <c r="B84884" s="17">
        <v>6480</v>
      </c>
      <c r="C84884">
        <v>89269.62</v>
      </c>
      <c r="D84884">
        <v>89238.76</v>
      </c>
      <c r="E84884">
        <v>13.39</v>
      </c>
      <c r="F84884">
        <v>13.414999999999999</v>
      </c>
      <c r="G84884" s="4">
        <v>42828</v>
      </c>
      <c r="H84884">
        <v>226</v>
      </c>
      <c r="I84884">
        <v>13.484999999999999</v>
      </c>
      <c r="J84884">
        <v>13.39</v>
      </c>
      <c r="K84884">
        <v>303</v>
      </c>
      <c r="L84884">
        <v>11</v>
      </c>
      <c r="M84884" t="s">
        <v>192</v>
      </c>
    </row>
    <row r="84885" spans="1:13" hidden="1" x14ac:dyDescent="0.25">
      <c r="A84885" s="4">
        <v>42499</v>
      </c>
      <c r="B84885" s="17">
        <v>34135</v>
      </c>
      <c r="C84885">
        <v>35396.31</v>
      </c>
      <c r="D84885">
        <v>35044.86</v>
      </c>
      <c r="E84885">
        <v>12.79</v>
      </c>
      <c r="F84885">
        <v>12.89</v>
      </c>
      <c r="G84885" s="4">
        <v>45659</v>
      </c>
      <c r="H84885">
        <v>2141</v>
      </c>
      <c r="I84885">
        <v>13.52</v>
      </c>
      <c r="J84885">
        <v>12.79</v>
      </c>
      <c r="K84885">
        <v>3655</v>
      </c>
      <c r="L84885">
        <v>38</v>
      </c>
      <c r="M84885" t="s">
        <v>189</v>
      </c>
    </row>
    <row r="84886" spans="1:13" hidden="1" x14ac:dyDescent="0.25">
      <c r="A84886" s="4">
        <v>42499</v>
      </c>
      <c r="B84886" s="17">
        <v>14645</v>
      </c>
      <c r="C84886">
        <v>69053.97</v>
      </c>
      <c r="D84886">
        <v>68878.149999999994</v>
      </c>
      <c r="E84886">
        <v>12.67</v>
      </c>
      <c r="F84886">
        <v>12.66</v>
      </c>
      <c r="G84886" s="4">
        <v>43647</v>
      </c>
      <c r="H84886">
        <v>777</v>
      </c>
      <c r="I84886">
        <v>13.05</v>
      </c>
      <c r="J84886">
        <v>12.61</v>
      </c>
      <c r="K84886">
        <v>1355</v>
      </c>
      <c r="L84886">
        <v>22</v>
      </c>
      <c r="M84886" t="s">
        <v>223</v>
      </c>
    </row>
    <row r="84887" spans="1:13" hidden="1" x14ac:dyDescent="0.25">
      <c r="A84887" s="4">
        <v>42499</v>
      </c>
      <c r="B84887" s="17">
        <v>49305</v>
      </c>
      <c r="C84887">
        <v>45255.07</v>
      </c>
      <c r="D84887">
        <v>44961.23</v>
      </c>
      <c r="E84887">
        <v>12.62</v>
      </c>
      <c r="F84887">
        <v>12.79</v>
      </c>
      <c r="G84887" s="4">
        <v>44928</v>
      </c>
      <c r="H84887">
        <v>1646</v>
      </c>
      <c r="I84887">
        <v>13.33</v>
      </c>
      <c r="J84887">
        <v>12.62</v>
      </c>
      <c r="K84887">
        <v>3382</v>
      </c>
      <c r="L84887">
        <v>34</v>
      </c>
      <c r="M84887" t="s">
        <v>195</v>
      </c>
    </row>
    <row r="84888" spans="1:13" hidden="1" x14ac:dyDescent="0.25">
      <c r="A84888" s="4">
        <v>42499</v>
      </c>
      <c r="B84888" s="17">
        <v>7415</v>
      </c>
      <c r="C84888">
        <v>84341.87</v>
      </c>
      <c r="D84888">
        <v>84244.27</v>
      </c>
      <c r="E84888">
        <v>12.97</v>
      </c>
      <c r="F84888">
        <v>13.01</v>
      </c>
      <c r="G84888" s="4">
        <v>43010</v>
      </c>
      <c r="H84888">
        <v>351</v>
      </c>
      <c r="I84888">
        <v>13.14</v>
      </c>
      <c r="J84888">
        <v>12.97</v>
      </c>
      <c r="K84888">
        <v>365</v>
      </c>
      <c r="L84888">
        <v>15</v>
      </c>
      <c r="M84888" t="s">
        <v>208</v>
      </c>
    </row>
    <row r="84889" spans="1:13" hidden="1" x14ac:dyDescent="0.25">
      <c r="A84889" s="4">
        <v>42499</v>
      </c>
      <c r="B84889" s="17">
        <v>40285</v>
      </c>
      <c r="C84889">
        <v>96961.07</v>
      </c>
      <c r="D84889">
        <v>96959.74</v>
      </c>
      <c r="E84889">
        <v>14.105</v>
      </c>
      <c r="F84889">
        <v>14.1</v>
      </c>
      <c r="G84889" s="4">
        <v>42583</v>
      </c>
      <c r="H84889">
        <v>59</v>
      </c>
      <c r="I84889">
        <v>14.105</v>
      </c>
      <c r="J84889">
        <v>14.089</v>
      </c>
      <c r="K84889">
        <v>6</v>
      </c>
      <c r="L84889">
        <v>3</v>
      </c>
      <c r="M84889" t="s">
        <v>265</v>
      </c>
    </row>
    <row r="84890" spans="1:13" hidden="1" x14ac:dyDescent="0.25">
      <c r="A84890" s="4">
        <v>42499</v>
      </c>
      <c r="B84890" s="17">
        <v>7570</v>
      </c>
      <c r="C84890">
        <v>79786.77</v>
      </c>
      <c r="D84890">
        <v>79676.259999999995</v>
      </c>
      <c r="E84890">
        <v>12.79</v>
      </c>
      <c r="F84890">
        <v>12.79</v>
      </c>
      <c r="G84890" s="4">
        <v>43192</v>
      </c>
      <c r="H84890">
        <v>470</v>
      </c>
      <c r="I84890">
        <v>13</v>
      </c>
      <c r="J84890">
        <v>12.79</v>
      </c>
      <c r="K84890">
        <v>135</v>
      </c>
      <c r="L84890">
        <v>17</v>
      </c>
      <c r="M84890" t="s">
        <v>213</v>
      </c>
    </row>
    <row r="84891" spans="1:13" hidden="1" x14ac:dyDescent="0.25">
      <c r="A84891" s="4">
        <v>42499</v>
      </c>
      <c r="B84891" s="17">
        <v>7625</v>
      </c>
      <c r="C84891">
        <v>77520.33</v>
      </c>
      <c r="D84891">
        <v>77398.990000000005</v>
      </c>
      <c r="E84891">
        <v>12.71</v>
      </c>
      <c r="F84891">
        <v>12.74</v>
      </c>
      <c r="G84891" s="4">
        <v>43283</v>
      </c>
      <c r="H84891">
        <v>533</v>
      </c>
      <c r="I84891">
        <v>13.01</v>
      </c>
      <c r="J84891">
        <v>12.7</v>
      </c>
      <c r="K84891">
        <v>797</v>
      </c>
      <c r="L84891">
        <v>18</v>
      </c>
      <c r="M84891" t="s">
        <v>212</v>
      </c>
    </row>
    <row r="84892" spans="1:13" hidden="1" x14ac:dyDescent="0.25">
      <c r="A84892" s="4">
        <v>42499</v>
      </c>
      <c r="B84892" s="17">
        <v>78860</v>
      </c>
      <c r="C84892">
        <v>86819.04</v>
      </c>
      <c r="D84892">
        <v>86754.41</v>
      </c>
      <c r="E84892">
        <v>13.17</v>
      </c>
      <c r="F84892">
        <v>13.2</v>
      </c>
      <c r="G84892" s="4">
        <v>42919</v>
      </c>
      <c r="H84892">
        <v>287</v>
      </c>
      <c r="I84892">
        <v>13.34</v>
      </c>
      <c r="J84892">
        <v>13.13</v>
      </c>
      <c r="K84892">
        <v>5055</v>
      </c>
      <c r="L84892">
        <v>14</v>
      </c>
      <c r="M84892" t="s">
        <v>207</v>
      </c>
    </row>
    <row r="84893" spans="1:13" hidden="1" x14ac:dyDescent="0.25">
      <c r="A84893" s="4">
        <v>42499</v>
      </c>
      <c r="B84893" s="17">
        <v>70820</v>
      </c>
      <c r="C84893">
        <v>64956.3</v>
      </c>
      <c r="D84893">
        <v>64743.31</v>
      </c>
      <c r="E84893">
        <v>12.62</v>
      </c>
      <c r="F84893">
        <v>12.67</v>
      </c>
      <c r="G84893" s="4">
        <v>43832</v>
      </c>
      <c r="H84893">
        <v>903</v>
      </c>
      <c r="I84893">
        <v>13.11</v>
      </c>
      <c r="J84893">
        <v>12.61</v>
      </c>
      <c r="K84893">
        <v>6025</v>
      </c>
      <c r="L84893">
        <v>24</v>
      </c>
      <c r="M84893" t="s">
        <v>179</v>
      </c>
    </row>
    <row r="84894" spans="1:13" hidden="1" x14ac:dyDescent="0.25">
      <c r="A84894" s="4">
        <v>42499</v>
      </c>
      <c r="B84894" s="17">
        <v>3425</v>
      </c>
      <c r="C84894">
        <v>99164.34</v>
      </c>
      <c r="D84894">
        <v>99164.07</v>
      </c>
      <c r="E84894">
        <v>14.138</v>
      </c>
      <c r="F84894">
        <v>14.135</v>
      </c>
      <c r="G84894" s="4">
        <v>42522</v>
      </c>
      <c r="H84894">
        <v>16</v>
      </c>
      <c r="I84894">
        <v>14.138</v>
      </c>
      <c r="J84894">
        <v>14.125</v>
      </c>
      <c r="K84894">
        <v>7</v>
      </c>
      <c r="L84894">
        <v>1</v>
      </c>
      <c r="M84894" t="s">
        <v>259</v>
      </c>
    </row>
    <row r="84895" spans="1:13" hidden="1" x14ac:dyDescent="0.25">
      <c r="A84895" s="4">
        <v>42499</v>
      </c>
      <c r="B84895" s="17">
        <v>215420</v>
      </c>
      <c r="C84895">
        <v>57743.73</v>
      </c>
      <c r="D84895">
        <v>57479.82</v>
      </c>
      <c r="E84895">
        <v>12.58</v>
      </c>
      <c r="F84895">
        <v>12.65</v>
      </c>
      <c r="G84895" s="4">
        <v>44200</v>
      </c>
      <c r="H84895">
        <v>1150</v>
      </c>
      <c r="I84895">
        <v>13.15</v>
      </c>
      <c r="J84895">
        <v>12.58</v>
      </c>
      <c r="K84895">
        <v>13784</v>
      </c>
      <c r="L84895">
        <v>28</v>
      </c>
      <c r="M84895" t="s">
        <v>178</v>
      </c>
    </row>
    <row r="84896" spans="1:13" hidden="1" x14ac:dyDescent="0.25">
      <c r="A84896" s="4">
        <v>42499</v>
      </c>
      <c r="B84896" s="17">
        <v>210352</v>
      </c>
      <c r="C84896">
        <v>73203.03</v>
      </c>
      <c r="D84896">
        <v>73045.06</v>
      </c>
      <c r="E84896">
        <v>12.56</v>
      </c>
      <c r="F84896">
        <v>12.63</v>
      </c>
      <c r="G84896" s="4">
        <v>43467</v>
      </c>
      <c r="H84896">
        <v>655</v>
      </c>
      <c r="I84896">
        <v>12.99</v>
      </c>
      <c r="J84896">
        <v>12.56</v>
      </c>
      <c r="K84896">
        <v>15269</v>
      </c>
      <c r="L84896">
        <v>20</v>
      </c>
      <c r="M84896" t="s">
        <v>168</v>
      </c>
    </row>
    <row r="84897" spans="1:13" hidden="1" x14ac:dyDescent="0.25">
      <c r="A84897" s="4">
        <v>42499</v>
      </c>
      <c r="B84897" s="17">
        <v>37445</v>
      </c>
      <c r="C84897">
        <v>94790.94</v>
      </c>
      <c r="D84897">
        <v>94787.06</v>
      </c>
      <c r="E84897">
        <v>13.97</v>
      </c>
      <c r="F84897">
        <v>13.99</v>
      </c>
      <c r="G84897" s="4">
        <v>42646</v>
      </c>
      <c r="H84897">
        <v>103</v>
      </c>
      <c r="I84897">
        <v>14.025</v>
      </c>
      <c r="J84897">
        <v>13.97</v>
      </c>
      <c r="K84897">
        <v>385</v>
      </c>
      <c r="L84897">
        <v>5</v>
      </c>
      <c r="M84897" t="s">
        <v>202</v>
      </c>
    </row>
    <row r="84898" spans="1:13" hidden="1" x14ac:dyDescent="0.25">
      <c r="A84898" s="4">
        <v>42499</v>
      </c>
      <c r="B84898" s="17">
        <v>352130</v>
      </c>
      <c r="C84898">
        <v>82050.990000000005</v>
      </c>
      <c r="D84898">
        <v>81963.59</v>
      </c>
      <c r="E84898">
        <v>12.82</v>
      </c>
      <c r="F84898">
        <v>12.86</v>
      </c>
      <c r="G84898" s="4">
        <v>43102</v>
      </c>
      <c r="H84898">
        <v>410</v>
      </c>
      <c r="I84898">
        <v>13.05</v>
      </c>
      <c r="J84898">
        <v>12.81</v>
      </c>
      <c r="K84898">
        <v>12620</v>
      </c>
      <c r="L84898">
        <v>16</v>
      </c>
      <c r="M84898" t="s">
        <v>150</v>
      </c>
    </row>
    <row r="84899" spans="1:13" hidden="1" x14ac:dyDescent="0.25">
      <c r="A84899" s="4">
        <v>42499</v>
      </c>
      <c r="B84899" s="17">
        <v>213774</v>
      </c>
      <c r="C84899">
        <v>91951.66</v>
      </c>
      <c r="D84899">
        <v>91939.61</v>
      </c>
      <c r="E84899">
        <v>13.685</v>
      </c>
      <c r="F84899">
        <v>13.69</v>
      </c>
      <c r="G84899" s="4">
        <v>42737</v>
      </c>
      <c r="H84899">
        <v>164</v>
      </c>
      <c r="I84899">
        <v>13.835000000000001</v>
      </c>
      <c r="J84899">
        <v>13.68</v>
      </c>
      <c r="K84899">
        <v>3562</v>
      </c>
      <c r="L84899">
        <v>8</v>
      </c>
      <c r="M84899" t="s">
        <v>119</v>
      </c>
    </row>
    <row r="84900" spans="1:13" hidden="1" x14ac:dyDescent="0.25">
      <c r="A84900" s="4">
        <v>42499</v>
      </c>
      <c r="B84900" s="17">
        <v>146920</v>
      </c>
      <c r="C84900">
        <v>98030.04</v>
      </c>
      <c r="D84900">
        <v>98029.31</v>
      </c>
      <c r="E84900">
        <v>14.11</v>
      </c>
      <c r="F84900">
        <v>14.105</v>
      </c>
      <c r="G84900" s="4">
        <v>42552</v>
      </c>
      <c r="H84900">
        <v>38</v>
      </c>
      <c r="I84900">
        <v>14.115</v>
      </c>
      <c r="J84900">
        <v>14.105</v>
      </c>
      <c r="K84900">
        <v>51</v>
      </c>
      <c r="L84900">
        <v>2</v>
      </c>
      <c r="M84900" t="s">
        <v>186</v>
      </c>
    </row>
    <row r="84901" spans="1:13" hidden="1" x14ac:dyDescent="0.25">
      <c r="A84901" s="4">
        <v>42500</v>
      </c>
      <c r="B84901" s="17">
        <v>0</v>
      </c>
      <c r="C84901">
        <v>87648.05</v>
      </c>
      <c r="D84901">
        <v>87709.37</v>
      </c>
      <c r="E84901">
        <v>0</v>
      </c>
      <c r="F84901">
        <v>0</v>
      </c>
      <c r="G84901" s="4">
        <v>42887</v>
      </c>
      <c r="H84901">
        <v>265</v>
      </c>
      <c r="I84901">
        <v>0</v>
      </c>
      <c r="J84901">
        <v>0</v>
      </c>
      <c r="K84901">
        <v>0</v>
      </c>
      <c r="L84901">
        <v>13</v>
      </c>
      <c r="M84901" t="s">
        <v>271</v>
      </c>
    </row>
    <row r="84902" spans="1:13" hidden="1" x14ac:dyDescent="0.25">
      <c r="A84902" s="4">
        <v>42500</v>
      </c>
      <c r="B84902" s="17">
        <v>0</v>
      </c>
      <c r="C84902">
        <v>21562.22</v>
      </c>
      <c r="D84902">
        <v>22246.240000000002</v>
      </c>
      <c r="E84902">
        <v>0</v>
      </c>
      <c r="F84902">
        <v>0</v>
      </c>
      <c r="G84902" s="4">
        <v>47120</v>
      </c>
      <c r="H84902">
        <v>3128</v>
      </c>
      <c r="I84902">
        <v>0</v>
      </c>
      <c r="J84902">
        <v>0</v>
      </c>
      <c r="K84902">
        <v>0</v>
      </c>
      <c r="L84902">
        <v>41</v>
      </c>
      <c r="M84902" t="s">
        <v>246</v>
      </c>
    </row>
    <row r="84903" spans="1:13" hidden="1" x14ac:dyDescent="0.25">
      <c r="A84903" s="4">
        <v>42500</v>
      </c>
      <c r="B84903" s="17">
        <v>0</v>
      </c>
      <c r="C84903">
        <v>19108.509999999998</v>
      </c>
      <c r="D84903">
        <v>19763.3</v>
      </c>
      <c r="E84903">
        <v>0</v>
      </c>
      <c r="F84903">
        <v>0</v>
      </c>
      <c r="G84903" s="4">
        <v>47485</v>
      </c>
      <c r="H84903">
        <v>3373</v>
      </c>
      <c r="I84903">
        <v>0</v>
      </c>
      <c r="J84903">
        <v>0</v>
      </c>
      <c r="K84903">
        <v>0</v>
      </c>
      <c r="L84903">
        <v>42</v>
      </c>
      <c r="M84903" t="s">
        <v>260</v>
      </c>
    </row>
    <row r="84904" spans="1:13" hidden="1" x14ac:dyDescent="0.25">
      <c r="A84904" s="4">
        <v>42500</v>
      </c>
      <c r="B84904" s="17">
        <v>0</v>
      </c>
      <c r="C84904">
        <v>37435.18</v>
      </c>
      <c r="D84904">
        <v>38183.47</v>
      </c>
      <c r="E84904">
        <v>0</v>
      </c>
      <c r="F84904">
        <v>0</v>
      </c>
      <c r="G84904" s="4">
        <v>45474</v>
      </c>
      <c r="H84904">
        <v>2014</v>
      </c>
      <c r="I84904">
        <v>0</v>
      </c>
      <c r="J84904">
        <v>0</v>
      </c>
      <c r="K84904">
        <v>0</v>
      </c>
      <c r="L84904">
        <v>37</v>
      </c>
      <c r="M84904" t="s">
        <v>226</v>
      </c>
    </row>
    <row r="84905" spans="1:13" hidden="1" x14ac:dyDescent="0.25">
      <c r="A84905" s="4">
        <v>42500</v>
      </c>
      <c r="B84905" s="17">
        <v>0</v>
      </c>
      <c r="C84905">
        <v>42349.68</v>
      </c>
      <c r="D84905">
        <v>43100.32</v>
      </c>
      <c r="E84905">
        <v>0</v>
      </c>
      <c r="F84905">
        <v>0</v>
      </c>
      <c r="G84905" s="4">
        <v>45110</v>
      </c>
      <c r="H84905">
        <v>1768</v>
      </c>
      <c r="I84905">
        <v>0</v>
      </c>
      <c r="J84905">
        <v>0</v>
      </c>
      <c r="K84905">
        <v>0</v>
      </c>
      <c r="L84905">
        <v>35</v>
      </c>
      <c r="M84905" t="s">
        <v>227</v>
      </c>
    </row>
    <row r="84906" spans="1:13" hidden="1" x14ac:dyDescent="0.25">
      <c r="A84906" s="4">
        <v>42500</v>
      </c>
      <c r="B84906" s="17">
        <v>0</v>
      </c>
      <c r="C84906">
        <v>47890</v>
      </c>
      <c r="D84906">
        <v>48640.19</v>
      </c>
      <c r="E84906">
        <v>0</v>
      </c>
      <c r="F84906">
        <v>0</v>
      </c>
      <c r="G84906" s="4">
        <v>44743</v>
      </c>
      <c r="H84906">
        <v>1519</v>
      </c>
      <c r="I84906">
        <v>0</v>
      </c>
      <c r="J84906">
        <v>0</v>
      </c>
      <c r="K84906">
        <v>0</v>
      </c>
      <c r="L84906">
        <v>33</v>
      </c>
      <c r="M84906" t="s">
        <v>221</v>
      </c>
    </row>
    <row r="84907" spans="1:13" hidden="1" x14ac:dyDescent="0.25">
      <c r="A84907" s="4">
        <v>42500</v>
      </c>
      <c r="B84907" s="17">
        <v>3980</v>
      </c>
      <c r="C84907">
        <v>88544.56</v>
      </c>
      <c r="D84907">
        <v>88600.62</v>
      </c>
      <c r="E84907">
        <v>13.34</v>
      </c>
      <c r="F84907">
        <v>13.285</v>
      </c>
      <c r="G84907" s="4">
        <v>42857</v>
      </c>
      <c r="H84907">
        <v>243</v>
      </c>
      <c r="I84907">
        <v>13.34</v>
      </c>
      <c r="J84907">
        <v>13.285</v>
      </c>
      <c r="K84907">
        <v>3</v>
      </c>
      <c r="L84907">
        <v>12</v>
      </c>
      <c r="M84907" t="s">
        <v>270</v>
      </c>
    </row>
    <row r="84908" spans="1:13" hidden="1" x14ac:dyDescent="0.25">
      <c r="A84908" s="4">
        <v>42500</v>
      </c>
      <c r="B84908" s="17">
        <v>0</v>
      </c>
      <c r="C84908">
        <v>52488.06</v>
      </c>
      <c r="D84908">
        <v>53197.1</v>
      </c>
      <c r="E84908">
        <v>0</v>
      </c>
      <c r="F84908">
        <v>0</v>
      </c>
      <c r="G84908" s="4">
        <v>44470</v>
      </c>
      <c r="H84908">
        <v>1335</v>
      </c>
      <c r="I84908">
        <v>0</v>
      </c>
      <c r="J84908">
        <v>0</v>
      </c>
      <c r="K84908">
        <v>0</v>
      </c>
      <c r="L84908">
        <v>31</v>
      </c>
      <c r="M84908" t="s">
        <v>228</v>
      </c>
    </row>
    <row r="84909" spans="1:13" hidden="1" x14ac:dyDescent="0.25">
      <c r="A84909" s="4">
        <v>42500</v>
      </c>
      <c r="B84909" s="17">
        <v>0</v>
      </c>
      <c r="C84909">
        <v>54173.440000000002</v>
      </c>
      <c r="D84909">
        <v>54859.86</v>
      </c>
      <c r="E84909">
        <v>0</v>
      </c>
      <c r="F84909">
        <v>0</v>
      </c>
      <c r="G84909" s="4">
        <v>44378</v>
      </c>
      <c r="H84909">
        <v>1271</v>
      </c>
      <c r="I84909">
        <v>0</v>
      </c>
      <c r="J84909">
        <v>0</v>
      </c>
      <c r="K84909">
        <v>0</v>
      </c>
      <c r="L84909">
        <v>30</v>
      </c>
      <c r="M84909" t="s">
        <v>222</v>
      </c>
    </row>
    <row r="84910" spans="1:13" hidden="1" x14ac:dyDescent="0.25">
      <c r="A84910" s="4">
        <v>42500</v>
      </c>
      <c r="B84910" s="17">
        <v>20</v>
      </c>
      <c r="C84910">
        <v>55829.54</v>
      </c>
      <c r="D84910">
        <v>56492.88</v>
      </c>
      <c r="E84910">
        <v>12.54</v>
      </c>
      <c r="F84910">
        <v>12.54</v>
      </c>
      <c r="G84910" s="4">
        <v>44287</v>
      </c>
      <c r="H84910">
        <v>1209</v>
      </c>
      <c r="I84910">
        <v>12.54</v>
      </c>
      <c r="J84910">
        <v>12.54</v>
      </c>
      <c r="K84910">
        <v>2</v>
      </c>
      <c r="L84910">
        <v>29</v>
      </c>
      <c r="M84910" t="s">
        <v>229</v>
      </c>
    </row>
    <row r="84911" spans="1:13" hidden="1" x14ac:dyDescent="0.25">
      <c r="A84911" s="4">
        <v>42500</v>
      </c>
      <c r="B84911" s="17">
        <v>5</v>
      </c>
      <c r="C84911">
        <v>59253.57</v>
      </c>
      <c r="D84911">
        <v>59855.54</v>
      </c>
      <c r="E84911">
        <v>12.42</v>
      </c>
      <c r="F84911">
        <v>12.42</v>
      </c>
      <c r="G84911" s="4">
        <v>44105</v>
      </c>
      <c r="H84911">
        <v>1089</v>
      </c>
      <c r="I84911">
        <v>12.42</v>
      </c>
      <c r="J84911">
        <v>12.42</v>
      </c>
      <c r="K84911">
        <v>1</v>
      </c>
      <c r="L84911">
        <v>27</v>
      </c>
      <c r="M84911" t="s">
        <v>196</v>
      </c>
    </row>
    <row r="84912" spans="1:13" hidden="1" x14ac:dyDescent="0.25">
      <c r="A84912" s="4">
        <v>42500</v>
      </c>
      <c r="B84912" s="17">
        <v>455</v>
      </c>
      <c r="C84912">
        <v>90255.46</v>
      </c>
      <c r="D84912">
        <v>90301.81</v>
      </c>
      <c r="E84912">
        <v>13.43</v>
      </c>
      <c r="F84912">
        <v>13.43</v>
      </c>
      <c r="G84912" s="4">
        <v>42795</v>
      </c>
      <c r="H84912">
        <v>202</v>
      </c>
      <c r="I84912">
        <v>13.43</v>
      </c>
      <c r="J84912">
        <v>13.43</v>
      </c>
      <c r="K84912">
        <v>4</v>
      </c>
      <c r="L84912">
        <v>10</v>
      </c>
      <c r="M84912" t="s">
        <v>268</v>
      </c>
    </row>
    <row r="84913" spans="1:13" hidden="1" x14ac:dyDescent="0.25">
      <c r="A84913" s="4">
        <v>42500</v>
      </c>
      <c r="B84913" s="17">
        <v>400</v>
      </c>
      <c r="C84913">
        <v>61107.94</v>
      </c>
      <c r="D84913">
        <v>61666.97</v>
      </c>
      <c r="E84913">
        <v>12.57</v>
      </c>
      <c r="F84913">
        <v>12.45</v>
      </c>
      <c r="G84913" s="4">
        <v>44013</v>
      </c>
      <c r="H84913">
        <v>1025</v>
      </c>
      <c r="I84913">
        <v>12.57</v>
      </c>
      <c r="J84913">
        <v>12.44</v>
      </c>
      <c r="K84913">
        <v>13</v>
      </c>
      <c r="L84913">
        <v>26</v>
      </c>
      <c r="M84913" t="s">
        <v>211</v>
      </c>
    </row>
    <row r="84914" spans="1:13" hidden="1" x14ac:dyDescent="0.25">
      <c r="A84914" s="4">
        <v>42500</v>
      </c>
      <c r="B84914" s="17">
        <v>30</v>
      </c>
      <c r="C84914">
        <v>62900.95</v>
      </c>
      <c r="D84914">
        <v>63431.31</v>
      </c>
      <c r="E84914">
        <v>12.45</v>
      </c>
      <c r="F84914">
        <v>12.45</v>
      </c>
      <c r="G84914" s="4">
        <v>43922</v>
      </c>
      <c r="H84914">
        <v>964</v>
      </c>
      <c r="I84914">
        <v>12.45</v>
      </c>
      <c r="J84914">
        <v>12.45</v>
      </c>
      <c r="K84914">
        <v>1</v>
      </c>
      <c r="L84914">
        <v>25</v>
      </c>
      <c r="M84914" t="s">
        <v>230</v>
      </c>
    </row>
    <row r="84915" spans="1:13" hidden="1" x14ac:dyDescent="0.25">
      <c r="A84915" s="4">
        <v>42500</v>
      </c>
      <c r="B84915" s="17">
        <v>505</v>
      </c>
      <c r="C84915">
        <v>50905.18</v>
      </c>
      <c r="D84915">
        <v>51632.83</v>
      </c>
      <c r="E84915">
        <v>12.67</v>
      </c>
      <c r="F84915">
        <v>12.44</v>
      </c>
      <c r="G84915" s="4">
        <v>44564</v>
      </c>
      <c r="H84915">
        <v>1396</v>
      </c>
      <c r="I84915">
        <v>12.67</v>
      </c>
      <c r="J84915">
        <v>12.44</v>
      </c>
      <c r="K84915">
        <v>86</v>
      </c>
      <c r="L84915">
        <v>32</v>
      </c>
      <c r="M84915" t="s">
        <v>145</v>
      </c>
    </row>
    <row r="84916" spans="1:13" hidden="1" x14ac:dyDescent="0.25">
      <c r="A84916" s="4">
        <v>42500</v>
      </c>
      <c r="B84916" s="17">
        <v>660</v>
      </c>
      <c r="C84916">
        <v>66782.880000000005</v>
      </c>
      <c r="D84916">
        <v>67242.399999999994</v>
      </c>
      <c r="E84916">
        <v>12.59</v>
      </c>
      <c r="F84916">
        <v>12.46</v>
      </c>
      <c r="G84916" s="4">
        <v>43739</v>
      </c>
      <c r="H84916">
        <v>841</v>
      </c>
      <c r="I84916">
        <v>12.59</v>
      </c>
      <c r="J84916">
        <v>12.46</v>
      </c>
      <c r="K84916">
        <v>23</v>
      </c>
      <c r="L84916">
        <v>23</v>
      </c>
      <c r="M84916" t="s">
        <v>231</v>
      </c>
    </row>
    <row r="84917" spans="1:13" hidden="1" x14ac:dyDescent="0.25">
      <c r="A84917" s="4">
        <v>42500</v>
      </c>
      <c r="B84917" s="17">
        <v>1470</v>
      </c>
      <c r="C84917">
        <v>91031.2</v>
      </c>
      <c r="D84917">
        <v>91059.05</v>
      </c>
      <c r="E84917">
        <v>13.53</v>
      </c>
      <c r="F84917">
        <v>13.53</v>
      </c>
      <c r="G84917" s="4">
        <v>42767</v>
      </c>
      <c r="H84917">
        <v>184</v>
      </c>
      <c r="I84917">
        <v>13.53</v>
      </c>
      <c r="J84917">
        <v>13.53</v>
      </c>
      <c r="K84917">
        <v>6</v>
      </c>
      <c r="L84917">
        <v>9</v>
      </c>
      <c r="M84917" t="s">
        <v>269</v>
      </c>
    </row>
    <row r="84918" spans="1:13" hidden="1" x14ac:dyDescent="0.25">
      <c r="A84918" s="4">
        <v>42500</v>
      </c>
      <c r="B84918" s="17">
        <v>865</v>
      </c>
      <c r="C84918">
        <v>39849.620000000003</v>
      </c>
      <c r="D84918">
        <v>40581</v>
      </c>
      <c r="E84918">
        <v>12.78</v>
      </c>
      <c r="F84918">
        <v>12.58</v>
      </c>
      <c r="G84918" s="4">
        <v>45293</v>
      </c>
      <c r="H84918">
        <v>1891</v>
      </c>
      <c r="I84918">
        <v>12.78</v>
      </c>
      <c r="J84918">
        <v>12.58</v>
      </c>
      <c r="K84918">
        <v>40</v>
      </c>
      <c r="L84918">
        <v>36</v>
      </c>
      <c r="M84918" t="s">
        <v>194</v>
      </c>
    </row>
    <row r="84919" spans="1:13" hidden="1" x14ac:dyDescent="0.25">
      <c r="A84919" s="4">
        <v>42500</v>
      </c>
      <c r="B84919" s="17">
        <v>3380</v>
      </c>
      <c r="C84919">
        <v>75194.720000000001</v>
      </c>
      <c r="D84919">
        <v>75462.14</v>
      </c>
      <c r="E84919">
        <v>12.59</v>
      </c>
      <c r="F84919">
        <v>12.52</v>
      </c>
      <c r="G84919" s="4">
        <v>43374</v>
      </c>
      <c r="H84919">
        <v>595</v>
      </c>
      <c r="I84919">
        <v>12.59</v>
      </c>
      <c r="J84919">
        <v>12.52</v>
      </c>
      <c r="K84919">
        <v>20</v>
      </c>
      <c r="L84919">
        <v>19</v>
      </c>
      <c r="M84919" t="s">
        <v>216</v>
      </c>
    </row>
    <row r="84920" spans="1:13" hidden="1" x14ac:dyDescent="0.25">
      <c r="A84920" s="4">
        <v>42500</v>
      </c>
      <c r="B84920" s="17">
        <v>255</v>
      </c>
      <c r="C84920">
        <v>31033.67</v>
      </c>
      <c r="D84920">
        <v>31836.98</v>
      </c>
      <c r="E84920">
        <v>12.82</v>
      </c>
      <c r="F84920">
        <v>12.59</v>
      </c>
      <c r="G84920" s="4">
        <v>46024</v>
      </c>
      <c r="H84920">
        <v>2389</v>
      </c>
      <c r="I84920">
        <v>12.82</v>
      </c>
      <c r="J84920">
        <v>12.59</v>
      </c>
      <c r="K84920">
        <v>29</v>
      </c>
      <c r="L84920">
        <v>39</v>
      </c>
      <c r="M84920" t="s">
        <v>241</v>
      </c>
    </row>
    <row r="84921" spans="1:13" hidden="1" x14ac:dyDescent="0.25">
      <c r="A84921" s="4">
        <v>42500</v>
      </c>
      <c r="B84921" s="17">
        <v>5975</v>
      </c>
      <c r="C84921">
        <v>70986.559999999998</v>
      </c>
      <c r="D84921">
        <v>71400.89</v>
      </c>
      <c r="E84921">
        <v>12.53</v>
      </c>
      <c r="F84921">
        <v>12.45</v>
      </c>
      <c r="G84921" s="4">
        <v>43556</v>
      </c>
      <c r="H84921">
        <v>714</v>
      </c>
      <c r="I84921">
        <v>12.53</v>
      </c>
      <c r="J84921">
        <v>12.44</v>
      </c>
      <c r="K84921">
        <v>38</v>
      </c>
      <c r="L84921">
        <v>21</v>
      </c>
      <c r="M84921" t="s">
        <v>232</v>
      </c>
    </row>
    <row r="84922" spans="1:13" hidden="1" x14ac:dyDescent="0.25">
      <c r="A84922" s="4">
        <v>42500</v>
      </c>
      <c r="B84922" s="17">
        <v>2755</v>
      </c>
      <c r="C84922">
        <v>27455.31</v>
      </c>
      <c r="D84922">
        <v>28187.13</v>
      </c>
      <c r="E84922">
        <v>12.88</v>
      </c>
      <c r="F84922">
        <v>12.63</v>
      </c>
      <c r="G84922" s="4">
        <v>46391</v>
      </c>
      <c r="H84922">
        <v>2635</v>
      </c>
      <c r="I84922">
        <v>12.88</v>
      </c>
      <c r="J84922">
        <v>12.63</v>
      </c>
      <c r="K84922">
        <v>152</v>
      </c>
      <c r="L84922">
        <v>40</v>
      </c>
      <c r="M84922" t="s">
        <v>262</v>
      </c>
    </row>
    <row r="84923" spans="1:13" hidden="1" x14ac:dyDescent="0.25">
      <c r="A84923" s="4">
        <v>42500</v>
      </c>
      <c r="B84923" s="17">
        <v>6575</v>
      </c>
      <c r="C84923">
        <v>93908.3</v>
      </c>
      <c r="D84923">
        <v>93909.43</v>
      </c>
      <c r="E84923">
        <v>13.88</v>
      </c>
      <c r="F84923">
        <v>13.86</v>
      </c>
      <c r="G84923" s="4">
        <v>42675</v>
      </c>
      <c r="H84923">
        <v>122</v>
      </c>
      <c r="I84923">
        <v>13.88</v>
      </c>
      <c r="J84923">
        <v>13.83</v>
      </c>
      <c r="K84923">
        <v>29</v>
      </c>
      <c r="L84923">
        <v>6</v>
      </c>
      <c r="M84923" t="s">
        <v>264</v>
      </c>
    </row>
    <row r="84924" spans="1:13" hidden="1" x14ac:dyDescent="0.25">
      <c r="A84924" s="4">
        <v>42500</v>
      </c>
      <c r="B84924" s="17">
        <v>5</v>
      </c>
      <c r="C84924">
        <v>92988.65</v>
      </c>
      <c r="D84924">
        <v>92997.62</v>
      </c>
      <c r="E84924">
        <v>13.8</v>
      </c>
      <c r="F84924">
        <v>13.8</v>
      </c>
      <c r="G84924" s="4">
        <v>42705</v>
      </c>
      <c r="H84924">
        <v>142</v>
      </c>
      <c r="I84924">
        <v>13.8</v>
      </c>
      <c r="J84924">
        <v>13.8</v>
      </c>
      <c r="K84924">
        <v>1</v>
      </c>
      <c r="L84924">
        <v>7</v>
      </c>
      <c r="M84924" t="s">
        <v>266</v>
      </c>
    </row>
    <row r="84925" spans="1:13" hidden="1" x14ac:dyDescent="0.25">
      <c r="A84925" s="4">
        <v>42500</v>
      </c>
      <c r="B84925" s="17">
        <v>3970</v>
      </c>
      <c r="C84925">
        <v>95862.58</v>
      </c>
      <c r="D84925">
        <v>95870.43</v>
      </c>
      <c r="E84925">
        <v>14.02</v>
      </c>
      <c r="F84925">
        <v>14.02</v>
      </c>
      <c r="G84925" s="4">
        <v>42614</v>
      </c>
      <c r="H84925">
        <v>81</v>
      </c>
      <c r="I84925">
        <v>14.03</v>
      </c>
      <c r="J84925">
        <v>14.02</v>
      </c>
      <c r="K84925">
        <v>25</v>
      </c>
      <c r="L84925">
        <v>4</v>
      </c>
      <c r="M84925" t="s">
        <v>267</v>
      </c>
    </row>
    <row r="84926" spans="1:13" hidden="1" x14ac:dyDescent="0.25">
      <c r="A84926" s="4">
        <v>42500</v>
      </c>
      <c r="B84926" s="17">
        <v>7720</v>
      </c>
      <c r="C84926">
        <v>89285.57</v>
      </c>
      <c r="D84926">
        <v>89336.56</v>
      </c>
      <c r="E84926">
        <v>13.404999999999999</v>
      </c>
      <c r="F84926">
        <v>13.33</v>
      </c>
      <c r="G84926" s="4">
        <v>42828</v>
      </c>
      <c r="H84926">
        <v>225</v>
      </c>
      <c r="I84926">
        <v>13.404999999999999</v>
      </c>
      <c r="J84926">
        <v>13.33</v>
      </c>
      <c r="K84926">
        <v>94</v>
      </c>
      <c r="L84926">
        <v>11</v>
      </c>
      <c r="M84926" t="s">
        <v>192</v>
      </c>
    </row>
    <row r="84927" spans="1:13" hidden="1" x14ac:dyDescent="0.25">
      <c r="A84927" s="4">
        <v>42500</v>
      </c>
      <c r="B84927" s="17">
        <v>23669</v>
      </c>
      <c r="C84927">
        <v>35063.24</v>
      </c>
      <c r="D84927">
        <v>35820.06</v>
      </c>
      <c r="E84927">
        <v>12.85</v>
      </c>
      <c r="F84927">
        <v>12.62</v>
      </c>
      <c r="G84927" s="4">
        <v>45659</v>
      </c>
      <c r="H84927">
        <v>2140</v>
      </c>
      <c r="I84927">
        <v>12.9</v>
      </c>
      <c r="J84927">
        <v>12.61</v>
      </c>
      <c r="K84927">
        <v>1995</v>
      </c>
      <c r="L84927">
        <v>38</v>
      </c>
      <c r="M84927" t="s">
        <v>189</v>
      </c>
    </row>
    <row r="84928" spans="1:13" hidden="1" x14ac:dyDescent="0.25">
      <c r="A84928" s="4">
        <v>42500</v>
      </c>
      <c r="B84928" s="17">
        <v>16490</v>
      </c>
      <c r="C84928">
        <v>68914.28</v>
      </c>
      <c r="D84928">
        <v>69351.37</v>
      </c>
      <c r="E84928">
        <v>12.63</v>
      </c>
      <c r="F84928">
        <v>12.44</v>
      </c>
      <c r="G84928" s="4">
        <v>43647</v>
      </c>
      <c r="H84928">
        <v>776</v>
      </c>
      <c r="I84928">
        <v>12.63</v>
      </c>
      <c r="J84928">
        <v>12.44</v>
      </c>
      <c r="K84928">
        <v>733</v>
      </c>
      <c r="L84928">
        <v>22</v>
      </c>
      <c r="M84928" t="s">
        <v>223</v>
      </c>
    </row>
    <row r="84929" spans="1:13" hidden="1" x14ac:dyDescent="0.25">
      <c r="A84929" s="4">
        <v>42500</v>
      </c>
      <c r="B84929" s="17">
        <v>14975</v>
      </c>
      <c r="C84929">
        <v>44984.82</v>
      </c>
      <c r="D84929">
        <v>45756.11</v>
      </c>
      <c r="E84929">
        <v>12.81</v>
      </c>
      <c r="F84929">
        <v>12.52</v>
      </c>
      <c r="G84929" s="4">
        <v>44928</v>
      </c>
      <c r="H84929">
        <v>1645</v>
      </c>
      <c r="I84929">
        <v>12.81</v>
      </c>
      <c r="J84929">
        <v>12.51</v>
      </c>
      <c r="K84929">
        <v>1381</v>
      </c>
      <c r="L84929">
        <v>34</v>
      </c>
      <c r="M84929" t="s">
        <v>195</v>
      </c>
    </row>
    <row r="84930" spans="1:13" hidden="1" x14ac:dyDescent="0.25">
      <c r="A84930" s="4">
        <v>42500</v>
      </c>
      <c r="B84930" s="17">
        <v>5660</v>
      </c>
      <c r="C84930">
        <v>84288.46</v>
      </c>
      <c r="D84930">
        <v>84389.48</v>
      </c>
      <c r="E84930">
        <v>12.94</v>
      </c>
      <c r="F84930">
        <v>12.9</v>
      </c>
      <c r="G84930" s="4">
        <v>43010</v>
      </c>
      <c r="H84930">
        <v>350</v>
      </c>
      <c r="I84930">
        <v>12.94</v>
      </c>
      <c r="J84930">
        <v>12.9</v>
      </c>
      <c r="K84930">
        <v>26</v>
      </c>
      <c r="L84930">
        <v>15</v>
      </c>
      <c r="M84930" t="s">
        <v>208</v>
      </c>
    </row>
    <row r="84931" spans="1:13" hidden="1" x14ac:dyDescent="0.25">
      <c r="A84931" s="4">
        <v>42500</v>
      </c>
      <c r="B84931" s="17">
        <v>275</v>
      </c>
      <c r="C84931">
        <v>97010.61</v>
      </c>
      <c r="D84931">
        <v>97013.62</v>
      </c>
      <c r="E84931">
        <v>14.061</v>
      </c>
      <c r="F84931">
        <v>14.061</v>
      </c>
      <c r="G84931" s="4">
        <v>42583</v>
      </c>
      <c r="H84931">
        <v>58</v>
      </c>
      <c r="I84931">
        <v>14.061</v>
      </c>
      <c r="J84931">
        <v>14.061</v>
      </c>
      <c r="K84931">
        <v>3</v>
      </c>
      <c r="L84931">
        <v>3</v>
      </c>
      <c r="M84931" t="s">
        <v>265</v>
      </c>
    </row>
    <row r="84932" spans="1:13" hidden="1" x14ac:dyDescent="0.25">
      <c r="A84932" s="4">
        <v>42500</v>
      </c>
      <c r="B84932" s="17">
        <v>36060</v>
      </c>
      <c r="C84932">
        <v>79718.06</v>
      </c>
      <c r="D84932">
        <v>79914.13</v>
      </c>
      <c r="E84932">
        <v>12.72</v>
      </c>
      <c r="F84932">
        <v>12.66</v>
      </c>
      <c r="G84932" s="4">
        <v>43192</v>
      </c>
      <c r="H84932">
        <v>469</v>
      </c>
      <c r="I84932">
        <v>12.73</v>
      </c>
      <c r="J84932">
        <v>12.66</v>
      </c>
      <c r="K84932">
        <v>248</v>
      </c>
      <c r="L84932">
        <v>17</v>
      </c>
      <c r="M84932" t="s">
        <v>213</v>
      </c>
    </row>
    <row r="84933" spans="1:13" hidden="1" x14ac:dyDescent="0.25">
      <c r="A84933" s="4">
        <v>42500</v>
      </c>
      <c r="B84933" s="17">
        <v>7490</v>
      </c>
      <c r="C84933">
        <v>77439.59</v>
      </c>
      <c r="D84933">
        <v>77685.240000000005</v>
      </c>
      <c r="E84933">
        <v>12.71</v>
      </c>
      <c r="F84933">
        <v>12.57</v>
      </c>
      <c r="G84933" s="4">
        <v>43283</v>
      </c>
      <c r="H84933">
        <v>532</v>
      </c>
      <c r="I84933">
        <v>12.71</v>
      </c>
      <c r="J84933">
        <v>12.57</v>
      </c>
      <c r="K84933">
        <v>916</v>
      </c>
      <c r="L84933">
        <v>18</v>
      </c>
      <c r="M84933" t="s">
        <v>212</v>
      </c>
    </row>
    <row r="84934" spans="1:13" hidden="1" x14ac:dyDescent="0.25">
      <c r="A84934" s="4">
        <v>42500</v>
      </c>
      <c r="B84934" s="17">
        <v>52535</v>
      </c>
      <c r="C84934">
        <v>86799.92</v>
      </c>
      <c r="D84934">
        <v>86867.23</v>
      </c>
      <c r="E84934">
        <v>13.15</v>
      </c>
      <c r="F84934">
        <v>13.11</v>
      </c>
      <c r="G84934" s="4">
        <v>42919</v>
      </c>
      <c r="H84934">
        <v>286</v>
      </c>
      <c r="I84934">
        <v>13.18</v>
      </c>
      <c r="J84934">
        <v>13.11</v>
      </c>
      <c r="K84934">
        <v>1741</v>
      </c>
      <c r="L84934">
        <v>14</v>
      </c>
      <c r="M84934" t="s">
        <v>207</v>
      </c>
    </row>
    <row r="84935" spans="1:13" hidden="1" x14ac:dyDescent="0.25">
      <c r="A84935" s="4">
        <v>42500</v>
      </c>
      <c r="B84935" s="17">
        <v>53940</v>
      </c>
      <c r="C84935">
        <v>64777.27</v>
      </c>
      <c r="D84935">
        <v>65277.94</v>
      </c>
      <c r="E84935">
        <v>12.64</v>
      </c>
      <c r="F84935">
        <v>12.43</v>
      </c>
      <c r="G84935" s="4">
        <v>43832</v>
      </c>
      <c r="H84935">
        <v>902</v>
      </c>
      <c r="I84935">
        <v>12.65</v>
      </c>
      <c r="J84935">
        <v>12.43</v>
      </c>
      <c r="K84935">
        <v>2629</v>
      </c>
      <c r="L84935">
        <v>24</v>
      </c>
      <c r="M84935" t="s">
        <v>179</v>
      </c>
    </row>
    <row r="84936" spans="1:13" hidden="1" x14ac:dyDescent="0.25">
      <c r="A84936" s="4">
        <v>42500</v>
      </c>
      <c r="B84936" s="17">
        <v>15210</v>
      </c>
      <c r="C84936">
        <v>99216.09</v>
      </c>
      <c r="D84936">
        <v>99216.37</v>
      </c>
      <c r="E84936">
        <v>14.13</v>
      </c>
      <c r="F84936">
        <v>14.13</v>
      </c>
      <c r="G84936" s="4">
        <v>42522</v>
      </c>
      <c r="H84936">
        <v>15</v>
      </c>
      <c r="I84936">
        <v>14.131</v>
      </c>
      <c r="J84936">
        <v>14.13</v>
      </c>
      <c r="K84936">
        <v>15</v>
      </c>
      <c r="L84936">
        <v>1</v>
      </c>
      <c r="M84936" t="s">
        <v>259</v>
      </c>
    </row>
    <row r="84937" spans="1:13" hidden="1" x14ac:dyDescent="0.25">
      <c r="A84937" s="4">
        <v>42500</v>
      </c>
      <c r="B84937" s="17">
        <v>102980</v>
      </c>
      <c r="C84937">
        <v>57509.97</v>
      </c>
      <c r="D84937">
        <v>58149.47</v>
      </c>
      <c r="E84937">
        <v>12.62</v>
      </c>
      <c r="F84937">
        <v>12.4</v>
      </c>
      <c r="G84937" s="4">
        <v>44200</v>
      </c>
      <c r="H84937">
        <v>1149</v>
      </c>
      <c r="I84937">
        <v>12.66</v>
      </c>
      <c r="J84937">
        <v>12.4</v>
      </c>
      <c r="K84937">
        <v>6862</v>
      </c>
      <c r="L84937">
        <v>28</v>
      </c>
      <c r="M84937" t="s">
        <v>178</v>
      </c>
    </row>
    <row r="84938" spans="1:13" hidden="1" x14ac:dyDescent="0.25">
      <c r="A84938" s="4">
        <v>42500</v>
      </c>
      <c r="B84938" s="17">
        <v>117295</v>
      </c>
      <c r="C84938">
        <v>73083.38</v>
      </c>
      <c r="D84938">
        <v>73422.05</v>
      </c>
      <c r="E84938">
        <v>12.58</v>
      </c>
      <c r="F84938">
        <v>12.45</v>
      </c>
      <c r="G84938" s="4">
        <v>43467</v>
      </c>
      <c r="H84938">
        <v>654</v>
      </c>
      <c r="I84938">
        <v>12.62</v>
      </c>
      <c r="J84938">
        <v>12.44</v>
      </c>
      <c r="K84938">
        <v>6468</v>
      </c>
      <c r="L84938">
        <v>20</v>
      </c>
      <c r="M84938" t="s">
        <v>168</v>
      </c>
    </row>
    <row r="84939" spans="1:13" hidden="1" x14ac:dyDescent="0.25">
      <c r="A84939" s="4">
        <v>42500</v>
      </c>
      <c r="B84939" s="17">
        <v>122770</v>
      </c>
      <c r="C84939">
        <v>94836.79</v>
      </c>
      <c r="D84939">
        <v>94854.87</v>
      </c>
      <c r="E84939">
        <v>13.98</v>
      </c>
      <c r="F84939">
        <v>13.94</v>
      </c>
      <c r="G84939" s="4">
        <v>42646</v>
      </c>
      <c r="H84939">
        <v>102</v>
      </c>
      <c r="I84939">
        <v>14</v>
      </c>
      <c r="J84939">
        <v>13.935</v>
      </c>
      <c r="K84939">
        <v>697</v>
      </c>
      <c r="L84939">
        <v>5</v>
      </c>
      <c r="M84939" t="s">
        <v>202</v>
      </c>
    </row>
    <row r="84940" spans="1:13" hidden="1" x14ac:dyDescent="0.25">
      <c r="A84940" s="4">
        <v>42500</v>
      </c>
      <c r="B84940" s="17">
        <v>159545</v>
      </c>
      <c r="C84940">
        <v>82006.59</v>
      </c>
      <c r="D84940">
        <v>82158.009999999995</v>
      </c>
      <c r="E84940">
        <v>12.83</v>
      </c>
      <c r="F84940">
        <v>12.74</v>
      </c>
      <c r="G84940" s="4">
        <v>43102</v>
      </c>
      <c r="H84940">
        <v>409</v>
      </c>
      <c r="I84940">
        <v>12.85</v>
      </c>
      <c r="J84940">
        <v>12.73</v>
      </c>
      <c r="K84940">
        <v>5489</v>
      </c>
      <c r="L84940">
        <v>16</v>
      </c>
      <c r="M84940" t="s">
        <v>150</v>
      </c>
    </row>
    <row r="84941" spans="1:13" hidden="1" x14ac:dyDescent="0.25">
      <c r="A84941" s="4">
        <v>42500</v>
      </c>
      <c r="B84941" s="17">
        <v>104431</v>
      </c>
      <c r="C84941">
        <v>91987.839999999997</v>
      </c>
      <c r="D84941">
        <v>92018.06</v>
      </c>
      <c r="E84941">
        <v>13.68</v>
      </c>
      <c r="F84941">
        <v>13.63</v>
      </c>
      <c r="G84941" s="4">
        <v>42737</v>
      </c>
      <c r="H84941">
        <v>163</v>
      </c>
      <c r="I84941">
        <v>13.69</v>
      </c>
      <c r="J84941">
        <v>13.625</v>
      </c>
      <c r="K84941">
        <v>2248</v>
      </c>
      <c r="L84941">
        <v>8</v>
      </c>
      <c r="M84941" t="s">
        <v>119</v>
      </c>
    </row>
    <row r="84942" spans="1:13" hidden="1" x14ac:dyDescent="0.25">
      <c r="A84942" s="4">
        <v>42500</v>
      </c>
      <c r="B84942" s="17">
        <v>387285</v>
      </c>
      <c r="C84942">
        <v>98080.74</v>
      </c>
      <c r="D84942">
        <v>98082.44</v>
      </c>
      <c r="E84942">
        <v>14.095000000000001</v>
      </c>
      <c r="F84942">
        <v>14.096</v>
      </c>
      <c r="G84942" s="4">
        <v>42552</v>
      </c>
      <c r="H84942">
        <v>37</v>
      </c>
      <c r="I84942">
        <v>14.105</v>
      </c>
      <c r="J84942">
        <v>14.090999999999999</v>
      </c>
      <c r="K84942">
        <v>461</v>
      </c>
      <c r="L84942">
        <v>2</v>
      </c>
      <c r="M84942" t="s">
        <v>186</v>
      </c>
    </row>
    <row r="84943" spans="1:13" hidden="1" x14ac:dyDescent="0.25">
      <c r="A84943" s="4">
        <v>42501</v>
      </c>
      <c r="B84943" s="17">
        <v>0</v>
      </c>
      <c r="C84943">
        <v>87755.38</v>
      </c>
      <c r="D84943">
        <v>87815.53</v>
      </c>
      <c r="E84943">
        <v>0</v>
      </c>
      <c r="F84943">
        <v>0</v>
      </c>
      <c r="G84943" s="4">
        <v>42887</v>
      </c>
      <c r="H84943">
        <v>264</v>
      </c>
      <c r="I84943">
        <v>0</v>
      </c>
      <c r="J84943">
        <v>0</v>
      </c>
      <c r="K84943">
        <v>0</v>
      </c>
      <c r="L84943">
        <v>13</v>
      </c>
      <c r="M84943" t="s">
        <v>271</v>
      </c>
    </row>
    <row r="84944" spans="1:13" hidden="1" x14ac:dyDescent="0.25">
      <c r="A84944" s="4">
        <v>42501</v>
      </c>
      <c r="B84944" s="17">
        <v>0</v>
      </c>
      <c r="C84944">
        <v>22257.91</v>
      </c>
      <c r="D84944">
        <v>22684.11</v>
      </c>
      <c r="E84944">
        <v>0</v>
      </c>
      <c r="F84944">
        <v>0</v>
      </c>
      <c r="G84944" s="4">
        <v>47120</v>
      </c>
      <c r="H84944">
        <v>3127</v>
      </c>
      <c r="I84944">
        <v>0</v>
      </c>
      <c r="J84944">
        <v>0</v>
      </c>
      <c r="K84944">
        <v>0</v>
      </c>
      <c r="L84944">
        <v>41</v>
      </c>
      <c r="M84944" t="s">
        <v>246</v>
      </c>
    </row>
    <row r="84945" spans="1:13" hidden="1" x14ac:dyDescent="0.25">
      <c r="A84945" s="4">
        <v>42501</v>
      </c>
      <c r="B84945" s="17">
        <v>0</v>
      </c>
      <c r="C84945">
        <v>19773.669999999998</v>
      </c>
      <c r="D84945">
        <v>20182.509999999998</v>
      </c>
      <c r="E84945">
        <v>0</v>
      </c>
      <c r="F84945">
        <v>0</v>
      </c>
      <c r="G84945" s="4">
        <v>47485</v>
      </c>
      <c r="H84945">
        <v>3372</v>
      </c>
      <c r="I84945">
        <v>0</v>
      </c>
      <c r="J84945">
        <v>0</v>
      </c>
      <c r="K84945">
        <v>0</v>
      </c>
      <c r="L84945">
        <v>42</v>
      </c>
      <c r="M84945" t="s">
        <v>260</v>
      </c>
    </row>
    <row r="84946" spans="1:13" hidden="1" x14ac:dyDescent="0.25">
      <c r="A84946" s="4">
        <v>42501</v>
      </c>
      <c r="B84946" s="17">
        <v>0</v>
      </c>
      <c r="C84946">
        <v>38203.5</v>
      </c>
      <c r="D84946">
        <v>38682.9</v>
      </c>
      <c r="E84946">
        <v>0</v>
      </c>
      <c r="F84946">
        <v>0</v>
      </c>
      <c r="G84946" s="4">
        <v>45474</v>
      </c>
      <c r="H84946">
        <v>2013</v>
      </c>
      <c r="I84946">
        <v>0</v>
      </c>
      <c r="J84946">
        <v>0</v>
      </c>
      <c r="K84946">
        <v>0</v>
      </c>
      <c r="L84946">
        <v>37</v>
      </c>
      <c r="M84946" t="s">
        <v>226</v>
      </c>
    </row>
    <row r="84947" spans="1:13" hidden="1" x14ac:dyDescent="0.25">
      <c r="A84947" s="4">
        <v>42501</v>
      </c>
      <c r="B84947" s="17">
        <v>0</v>
      </c>
      <c r="C84947">
        <v>43122.93</v>
      </c>
      <c r="D84947">
        <v>43575.5</v>
      </c>
      <c r="E84947">
        <v>0</v>
      </c>
      <c r="F84947">
        <v>0</v>
      </c>
      <c r="G84947" s="4">
        <v>45110</v>
      </c>
      <c r="H84947">
        <v>1767</v>
      </c>
      <c r="I84947">
        <v>0</v>
      </c>
      <c r="J84947">
        <v>0</v>
      </c>
      <c r="K84947">
        <v>0</v>
      </c>
      <c r="L84947">
        <v>35</v>
      </c>
      <c r="M84947" t="s">
        <v>227</v>
      </c>
    </row>
    <row r="84948" spans="1:13" hidden="1" x14ac:dyDescent="0.25">
      <c r="A84948" s="4">
        <v>42501</v>
      </c>
      <c r="B84948" s="17">
        <v>0</v>
      </c>
      <c r="C84948">
        <v>48665.71</v>
      </c>
      <c r="D84948">
        <v>49107.01</v>
      </c>
      <c r="E84948">
        <v>0</v>
      </c>
      <c r="F84948">
        <v>0</v>
      </c>
      <c r="G84948" s="4">
        <v>44743</v>
      </c>
      <c r="H84948">
        <v>1518</v>
      </c>
      <c r="I84948">
        <v>0</v>
      </c>
      <c r="J84948">
        <v>0</v>
      </c>
      <c r="K84948">
        <v>0</v>
      </c>
      <c r="L84948">
        <v>33</v>
      </c>
      <c r="M84948" t="s">
        <v>221</v>
      </c>
    </row>
    <row r="84949" spans="1:13" hidden="1" x14ac:dyDescent="0.25">
      <c r="A84949" s="4">
        <v>42501</v>
      </c>
      <c r="B84949" s="17">
        <v>0</v>
      </c>
      <c r="C84949">
        <v>88647.1</v>
      </c>
      <c r="D84949">
        <v>88690.65</v>
      </c>
      <c r="E84949">
        <v>0</v>
      </c>
      <c r="F84949">
        <v>0</v>
      </c>
      <c r="G84949" s="4">
        <v>42857</v>
      </c>
      <c r="H84949">
        <v>242</v>
      </c>
      <c r="I84949">
        <v>0</v>
      </c>
      <c r="J84949">
        <v>0</v>
      </c>
      <c r="K84949">
        <v>0</v>
      </c>
      <c r="L84949">
        <v>12</v>
      </c>
      <c r="M84949" t="s">
        <v>270</v>
      </c>
    </row>
    <row r="84950" spans="1:13" hidden="1" x14ac:dyDescent="0.25">
      <c r="A84950" s="4">
        <v>42501</v>
      </c>
      <c r="B84950" s="17">
        <v>0</v>
      </c>
      <c r="C84950">
        <v>53225.01</v>
      </c>
      <c r="D84950">
        <v>53679.38</v>
      </c>
      <c r="E84950">
        <v>0</v>
      </c>
      <c r="F84950">
        <v>0</v>
      </c>
      <c r="G84950" s="4">
        <v>44470</v>
      </c>
      <c r="H84950">
        <v>1334</v>
      </c>
      <c r="I84950">
        <v>0</v>
      </c>
      <c r="J84950">
        <v>0</v>
      </c>
      <c r="K84950">
        <v>0</v>
      </c>
      <c r="L84950">
        <v>31</v>
      </c>
      <c r="M84950" t="s">
        <v>228</v>
      </c>
    </row>
    <row r="84951" spans="1:13" hidden="1" x14ac:dyDescent="0.25">
      <c r="A84951" s="4">
        <v>42501</v>
      </c>
      <c r="B84951" s="17">
        <v>70</v>
      </c>
      <c r="C84951">
        <v>54888.639999999999</v>
      </c>
      <c r="D84951">
        <v>55319.38</v>
      </c>
      <c r="E84951">
        <v>12.23</v>
      </c>
      <c r="F84951">
        <v>12.23</v>
      </c>
      <c r="G84951" s="4">
        <v>44378</v>
      </c>
      <c r="H84951">
        <v>1270</v>
      </c>
      <c r="I84951">
        <v>12.23</v>
      </c>
      <c r="J84951">
        <v>12.23</v>
      </c>
      <c r="K84951">
        <v>1</v>
      </c>
      <c r="L84951">
        <v>30</v>
      </c>
      <c r="M84951" t="s">
        <v>222</v>
      </c>
    </row>
    <row r="84952" spans="1:13" hidden="1" x14ac:dyDescent="0.25">
      <c r="A84952" s="4">
        <v>42501</v>
      </c>
      <c r="B84952" s="17">
        <v>10</v>
      </c>
      <c r="C84952">
        <v>56522.52</v>
      </c>
      <c r="D84952">
        <v>56929.7</v>
      </c>
      <c r="E84952">
        <v>12.18</v>
      </c>
      <c r="F84952">
        <v>12.18</v>
      </c>
      <c r="G84952" s="4">
        <v>44287</v>
      </c>
      <c r="H84952">
        <v>1208</v>
      </c>
      <c r="I84952">
        <v>12.18</v>
      </c>
      <c r="J84952">
        <v>12.18</v>
      </c>
      <c r="K84952">
        <v>1</v>
      </c>
      <c r="L84952">
        <v>29</v>
      </c>
      <c r="M84952" t="s">
        <v>229</v>
      </c>
    </row>
    <row r="84953" spans="1:13" hidden="1" x14ac:dyDescent="0.25">
      <c r="A84953" s="4">
        <v>42501</v>
      </c>
      <c r="B84953" s="17">
        <v>0</v>
      </c>
      <c r="C84953">
        <v>59886.94</v>
      </c>
      <c r="D84953">
        <v>60269.57</v>
      </c>
      <c r="E84953">
        <v>0</v>
      </c>
      <c r="F84953">
        <v>0</v>
      </c>
      <c r="G84953" s="4">
        <v>44105</v>
      </c>
      <c r="H84953">
        <v>1088</v>
      </c>
      <c r="I84953">
        <v>0</v>
      </c>
      <c r="J84953">
        <v>0</v>
      </c>
      <c r="K84953">
        <v>0</v>
      </c>
      <c r="L84953">
        <v>27</v>
      </c>
      <c r="M84953" t="s">
        <v>196</v>
      </c>
    </row>
    <row r="84954" spans="1:13" hidden="1" x14ac:dyDescent="0.25">
      <c r="A84954" s="4">
        <v>42501</v>
      </c>
      <c r="B84954" s="17">
        <v>890</v>
      </c>
      <c r="C84954">
        <v>90349.18</v>
      </c>
      <c r="D84954">
        <v>90353.39</v>
      </c>
      <c r="E84954">
        <v>13.37</v>
      </c>
      <c r="F84954">
        <v>13.395</v>
      </c>
      <c r="G84954" s="4">
        <v>42795</v>
      </c>
      <c r="H84954">
        <v>201</v>
      </c>
      <c r="I84954">
        <v>13.42</v>
      </c>
      <c r="J84954">
        <v>13.37</v>
      </c>
      <c r="K84954">
        <v>5</v>
      </c>
      <c r="L84954">
        <v>10</v>
      </c>
      <c r="M84954" t="s">
        <v>268</v>
      </c>
    </row>
    <row r="84955" spans="1:13" hidden="1" x14ac:dyDescent="0.25">
      <c r="A84955" s="4">
        <v>42501</v>
      </c>
      <c r="B84955" s="17">
        <v>625</v>
      </c>
      <c r="C84955">
        <v>51659.92</v>
      </c>
      <c r="D84955">
        <v>52137.33</v>
      </c>
      <c r="E84955">
        <v>12.32</v>
      </c>
      <c r="F84955">
        <v>12.3</v>
      </c>
      <c r="G84955" s="4">
        <v>44564</v>
      </c>
      <c r="H84955">
        <v>1395</v>
      </c>
      <c r="I84955">
        <v>12.32</v>
      </c>
      <c r="J84955">
        <v>12.17</v>
      </c>
      <c r="K84955">
        <v>47</v>
      </c>
      <c r="L84955">
        <v>32</v>
      </c>
      <c r="M84955" t="s">
        <v>145</v>
      </c>
    </row>
    <row r="84956" spans="1:13" hidden="1" x14ac:dyDescent="0.25">
      <c r="A84956" s="4">
        <v>42501</v>
      </c>
      <c r="B84956" s="17">
        <v>815</v>
      </c>
      <c r="C84956">
        <v>61699.32</v>
      </c>
      <c r="D84956">
        <v>62083.65</v>
      </c>
      <c r="E84956">
        <v>12.25</v>
      </c>
      <c r="F84956">
        <v>12.26</v>
      </c>
      <c r="G84956" s="4">
        <v>44013</v>
      </c>
      <c r="H84956">
        <v>1024</v>
      </c>
      <c r="I84956">
        <v>12.3</v>
      </c>
      <c r="J84956">
        <v>12.23</v>
      </c>
      <c r="K84956">
        <v>130</v>
      </c>
      <c r="L84956">
        <v>26</v>
      </c>
      <c r="M84956" t="s">
        <v>211</v>
      </c>
    </row>
    <row r="84957" spans="1:13" hidden="1" x14ac:dyDescent="0.25">
      <c r="A84957" s="4">
        <v>42501</v>
      </c>
      <c r="B84957" s="17">
        <v>630</v>
      </c>
      <c r="C84957">
        <v>63464.59</v>
      </c>
      <c r="D84957">
        <v>63836.4</v>
      </c>
      <c r="E84957">
        <v>12.24</v>
      </c>
      <c r="F84957">
        <v>12.27</v>
      </c>
      <c r="G84957" s="4">
        <v>43922</v>
      </c>
      <c r="H84957">
        <v>963</v>
      </c>
      <c r="I84957">
        <v>12.31</v>
      </c>
      <c r="J84957">
        <v>12.2</v>
      </c>
      <c r="K84957">
        <v>13</v>
      </c>
      <c r="L84957">
        <v>25</v>
      </c>
      <c r="M84957" t="s">
        <v>230</v>
      </c>
    </row>
    <row r="84958" spans="1:13" hidden="1" x14ac:dyDescent="0.25">
      <c r="A84958" s="4">
        <v>42501</v>
      </c>
      <c r="B84958" s="17">
        <v>635</v>
      </c>
      <c r="C84958">
        <v>67277.679999999993</v>
      </c>
      <c r="D84958">
        <v>67628.47</v>
      </c>
      <c r="E84958">
        <v>12.26</v>
      </c>
      <c r="F84958">
        <v>12.28</v>
      </c>
      <c r="G84958" s="4">
        <v>43739</v>
      </c>
      <c r="H84958">
        <v>840</v>
      </c>
      <c r="I84958">
        <v>12.29</v>
      </c>
      <c r="J84958">
        <v>12.21</v>
      </c>
      <c r="K84958">
        <v>17</v>
      </c>
      <c r="L84958">
        <v>23</v>
      </c>
      <c r="M84958" t="s">
        <v>231</v>
      </c>
    </row>
    <row r="84959" spans="1:13" hidden="1" x14ac:dyDescent="0.25">
      <c r="A84959" s="4">
        <v>42501</v>
      </c>
      <c r="B84959" s="17">
        <v>2760</v>
      </c>
      <c r="C84959">
        <v>91106.82</v>
      </c>
      <c r="D84959">
        <v>91127.89</v>
      </c>
      <c r="E84959">
        <v>13.5</v>
      </c>
      <c r="F84959">
        <v>13.48</v>
      </c>
      <c r="G84959" s="4">
        <v>42767</v>
      </c>
      <c r="H84959">
        <v>183</v>
      </c>
      <c r="I84959">
        <v>13.5</v>
      </c>
      <c r="J84959">
        <v>13.475</v>
      </c>
      <c r="K84959">
        <v>4</v>
      </c>
      <c r="L84959">
        <v>9</v>
      </c>
      <c r="M84959" t="s">
        <v>269</v>
      </c>
    </row>
    <row r="84960" spans="1:13" hidden="1" x14ac:dyDescent="0.25">
      <c r="A84960" s="4">
        <v>42501</v>
      </c>
      <c r="B84960" s="17">
        <v>55</v>
      </c>
      <c r="C84960">
        <v>40602.29</v>
      </c>
      <c r="D84960">
        <v>41097.31</v>
      </c>
      <c r="E84960">
        <v>12.4</v>
      </c>
      <c r="F84960">
        <v>12.43</v>
      </c>
      <c r="G84960" s="4">
        <v>45293</v>
      </c>
      <c r="H84960">
        <v>1890</v>
      </c>
      <c r="I84960">
        <v>12.44</v>
      </c>
      <c r="J84960">
        <v>12.3</v>
      </c>
      <c r="K84960">
        <v>11</v>
      </c>
      <c r="L84960">
        <v>36</v>
      </c>
      <c r="M84960" t="s">
        <v>194</v>
      </c>
    </row>
    <row r="84961" spans="1:13" hidden="1" x14ac:dyDescent="0.25">
      <c r="A84961" s="4">
        <v>42501</v>
      </c>
      <c r="B84961" s="17">
        <v>805</v>
      </c>
      <c r="C84961">
        <v>75501.73</v>
      </c>
      <c r="D84961">
        <v>75689.539999999994</v>
      </c>
      <c r="E84961">
        <v>12.37</v>
      </c>
      <c r="F84961">
        <v>12.39</v>
      </c>
      <c r="G84961" s="4">
        <v>43374</v>
      </c>
      <c r="H84961">
        <v>594</v>
      </c>
      <c r="I84961">
        <v>12.41</v>
      </c>
      <c r="J84961">
        <v>12.33</v>
      </c>
      <c r="K84961">
        <v>15</v>
      </c>
      <c r="L84961">
        <v>19</v>
      </c>
      <c r="M84961" t="s">
        <v>216</v>
      </c>
    </row>
    <row r="84962" spans="1:13" hidden="1" x14ac:dyDescent="0.25">
      <c r="A84962" s="4">
        <v>42501</v>
      </c>
      <c r="B84962" s="17">
        <v>45</v>
      </c>
      <c r="C84962">
        <v>31853.68</v>
      </c>
      <c r="D84962">
        <v>32207.83</v>
      </c>
      <c r="E84962">
        <v>12.48</v>
      </c>
      <c r="F84962">
        <v>12.42</v>
      </c>
      <c r="G84962" s="4">
        <v>46024</v>
      </c>
      <c r="H84962">
        <v>2388</v>
      </c>
      <c r="I84962">
        <v>12.48</v>
      </c>
      <c r="J84962">
        <v>12.42</v>
      </c>
      <c r="K84962">
        <v>8</v>
      </c>
      <c r="L84962">
        <v>39</v>
      </c>
      <c r="M84962" t="s">
        <v>241</v>
      </c>
    </row>
    <row r="84963" spans="1:13" hidden="1" x14ac:dyDescent="0.25">
      <c r="A84963" s="4">
        <v>42501</v>
      </c>
      <c r="B84963" s="17">
        <v>2400</v>
      </c>
      <c r="C84963">
        <v>71438.350000000006</v>
      </c>
      <c r="D84963">
        <v>71708.240000000005</v>
      </c>
      <c r="E84963">
        <v>12.27</v>
      </c>
      <c r="F84963">
        <v>12.3</v>
      </c>
      <c r="G84963" s="4">
        <v>43556</v>
      </c>
      <c r="H84963">
        <v>713</v>
      </c>
      <c r="I84963">
        <v>12.31</v>
      </c>
      <c r="J84963">
        <v>12.27</v>
      </c>
      <c r="K84963">
        <v>9</v>
      </c>
      <c r="L84963">
        <v>21</v>
      </c>
      <c r="M84963" t="s">
        <v>232</v>
      </c>
    </row>
    <row r="84964" spans="1:13" hidden="1" x14ac:dyDescent="0.25">
      <c r="A84964" s="4">
        <v>42501</v>
      </c>
      <c r="B84964" s="17">
        <v>940</v>
      </c>
      <c r="C84964">
        <v>28201.919999999998</v>
      </c>
      <c r="D84964">
        <v>28655.96</v>
      </c>
      <c r="E84964">
        <v>12.53</v>
      </c>
      <c r="F84964">
        <v>12.5</v>
      </c>
      <c r="G84964" s="4">
        <v>46391</v>
      </c>
      <c r="H84964">
        <v>2634</v>
      </c>
      <c r="I84964">
        <v>12.54</v>
      </c>
      <c r="J84964">
        <v>12.4</v>
      </c>
      <c r="K84964">
        <v>116</v>
      </c>
      <c r="L84964">
        <v>40</v>
      </c>
      <c r="M84964" t="s">
        <v>262</v>
      </c>
    </row>
    <row r="84965" spans="1:13" hidden="1" x14ac:dyDescent="0.25">
      <c r="A84965" s="4">
        <v>42501</v>
      </c>
      <c r="B84965" s="17">
        <v>4160</v>
      </c>
      <c r="C84965">
        <v>93958.69</v>
      </c>
      <c r="D84965">
        <v>93991.51</v>
      </c>
      <c r="E84965">
        <v>13.835000000000001</v>
      </c>
      <c r="F84965">
        <v>13.815</v>
      </c>
      <c r="G84965" s="4">
        <v>42675</v>
      </c>
      <c r="H84965">
        <v>121</v>
      </c>
      <c r="I84965">
        <v>13.84</v>
      </c>
      <c r="J84965">
        <v>13.81</v>
      </c>
      <c r="K84965">
        <v>5</v>
      </c>
      <c r="L84965">
        <v>6</v>
      </c>
      <c r="M84965" t="s">
        <v>264</v>
      </c>
    </row>
    <row r="84966" spans="1:13" hidden="1" x14ac:dyDescent="0.25">
      <c r="A84966" s="4">
        <v>42501</v>
      </c>
      <c r="B84966" s="17">
        <v>10</v>
      </c>
      <c r="C84966">
        <v>93046.41</v>
      </c>
      <c r="D84966">
        <v>93054.33</v>
      </c>
      <c r="E84966">
        <v>13.75</v>
      </c>
      <c r="F84966">
        <v>13.75</v>
      </c>
      <c r="G84966" s="4">
        <v>42705</v>
      </c>
      <c r="H84966">
        <v>141</v>
      </c>
      <c r="I84966">
        <v>13.75</v>
      </c>
      <c r="J84966">
        <v>13.75</v>
      </c>
      <c r="K84966">
        <v>1</v>
      </c>
      <c r="L84966">
        <v>7</v>
      </c>
      <c r="M84966" t="s">
        <v>266</v>
      </c>
    </row>
    <row r="84967" spans="1:13" hidden="1" x14ac:dyDescent="0.25">
      <c r="A84967" s="4">
        <v>42501</v>
      </c>
      <c r="B84967" s="17">
        <v>6925</v>
      </c>
      <c r="C84967">
        <v>95920.72</v>
      </c>
      <c r="D84967">
        <v>95921.69</v>
      </c>
      <c r="E84967">
        <v>14.01</v>
      </c>
      <c r="F84967">
        <v>14.015000000000001</v>
      </c>
      <c r="G84967" s="4">
        <v>42614</v>
      </c>
      <c r="H84967">
        <v>80</v>
      </c>
      <c r="I84967">
        <v>14.02</v>
      </c>
      <c r="J84967">
        <v>14.01</v>
      </c>
      <c r="K84967">
        <v>31</v>
      </c>
      <c r="L84967">
        <v>4</v>
      </c>
      <c r="M84967" t="s">
        <v>267</v>
      </c>
    </row>
    <row r="84968" spans="1:13" hidden="1" x14ac:dyDescent="0.25">
      <c r="A84968" s="4">
        <v>42501</v>
      </c>
      <c r="B84968" s="17">
        <v>8715</v>
      </c>
      <c r="C84968">
        <v>89383.43</v>
      </c>
      <c r="D84968">
        <v>89412.78</v>
      </c>
      <c r="E84968">
        <v>13.255000000000001</v>
      </c>
      <c r="F84968">
        <v>13.285</v>
      </c>
      <c r="G84968" s="4">
        <v>42828</v>
      </c>
      <c r="H84968">
        <v>224</v>
      </c>
      <c r="I84968">
        <v>13.29</v>
      </c>
      <c r="J84968">
        <v>13.244999999999999</v>
      </c>
      <c r="K84968">
        <v>289</v>
      </c>
      <c r="L84968">
        <v>11</v>
      </c>
      <c r="M84968" t="s">
        <v>192</v>
      </c>
    </row>
    <row r="84969" spans="1:13" hidden="1" x14ac:dyDescent="0.25">
      <c r="A84969" s="4">
        <v>42501</v>
      </c>
      <c r="B84969" s="17">
        <v>25666</v>
      </c>
      <c r="C84969">
        <v>35838.85</v>
      </c>
      <c r="D84969">
        <v>36306.31</v>
      </c>
      <c r="E84969">
        <v>12.54</v>
      </c>
      <c r="F84969">
        <v>12.5</v>
      </c>
      <c r="G84969" s="4">
        <v>45659</v>
      </c>
      <c r="H84969">
        <v>2139</v>
      </c>
      <c r="I84969">
        <v>12.54</v>
      </c>
      <c r="J84969">
        <v>12.34</v>
      </c>
      <c r="K84969">
        <v>2158</v>
      </c>
      <c r="L84969">
        <v>38</v>
      </c>
      <c r="M84969" t="s">
        <v>189</v>
      </c>
    </row>
    <row r="84970" spans="1:13" hidden="1" x14ac:dyDescent="0.25">
      <c r="A84970" s="4">
        <v>42501</v>
      </c>
      <c r="B84970" s="17">
        <v>6425</v>
      </c>
      <c r="C84970">
        <v>69387.75</v>
      </c>
      <c r="D84970">
        <v>69692.100000000006</v>
      </c>
      <c r="E84970">
        <v>12.33</v>
      </c>
      <c r="F84970">
        <v>12.31</v>
      </c>
      <c r="G84970" s="4">
        <v>43647</v>
      </c>
      <c r="H84970">
        <v>775</v>
      </c>
      <c r="I84970">
        <v>12.33</v>
      </c>
      <c r="J84970">
        <v>12.21</v>
      </c>
      <c r="K84970">
        <v>536</v>
      </c>
      <c r="L84970">
        <v>22</v>
      </c>
      <c r="M84970" t="s">
        <v>223</v>
      </c>
    </row>
    <row r="84971" spans="1:13" hidden="1" x14ac:dyDescent="0.25">
      <c r="A84971" s="4">
        <v>42501</v>
      </c>
      <c r="B84971" s="17">
        <v>36960</v>
      </c>
      <c r="C84971">
        <v>45780.11</v>
      </c>
      <c r="D84971">
        <v>46183.51</v>
      </c>
      <c r="E84971">
        <v>12.43</v>
      </c>
      <c r="F84971">
        <v>12.38</v>
      </c>
      <c r="G84971" s="4">
        <v>44928</v>
      </c>
      <c r="H84971">
        <v>1644</v>
      </c>
      <c r="I84971">
        <v>12.44</v>
      </c>
      <c r="J84971">
        <v>12.24</v>
      </c>
      <c r="K84971">
        <v>2009</v>
      </c>
      <c r="L84971">
        <v>34</v>
      </c>
      <c r="M84971" t="s">
        <v>195</v>
      </c>
    </row>
    <row r="84972" spans="1:13" hidden="1" x14ac:dyDescent="0.25">
      <c r="A84972" s="4">
        <v>42501</v>
      </c>
      <c r="B84972" s="17">
        <v>4895</v>
      </c>
      <c r="C84972">
        <v>84433.75</v>
      </c>
      <c r="D84972">
        <v>84534.43</v>
      </c>
      <c r="E84972">
        <v>12.8</v>
      </c>
      <c r="F84972">
        <v>12.8</v>
      </c>
      <c r="G84972" s="4">
        <v>43010</v>
      </c>
      <c r="H84972">
        <v>349</v>
      </c>
      <c r="I84972">
        <v>12.82</v>
      </c>
      <c r="J84972">
        <v>12.79</v>
      </c>
      <c r="K84972">
        <v>64</v>
      </c>
      <c r="L84972">
        <v>15</v>
      </c>
      <c r="M84972" t="s">
        <v>208</v>
      </c>
    </row>
    <row r="84973" spans="1:13" hidden="1" x14ac:dyDescent="0.25">
      <c r="A84973" s="4">
        <v>42501</v>
      </c>
      <c r="B84973" s="17">
        <v>620</v>
      </c>
      <c r="C84973">
        <v>97064.51</v>
      </c>
      <c r="D84973">
        <v>97066.28</v>
      </c>
      <c r="E84973">
        <v>14.035</v>
      </c>
      <c r="F84973">
        <v>14.074999999999999</v>
      </c>
      <c r="G84973" s="4">
        <v>42583</v>
      </c>
      <c r="H84973">
        <v>57</v>
      </c>
      <c r="I84973">
        <v>14.074999999999999</v>
      </c>
      <c r="J84973">
        <v>14.035</v>
      </c>
      <c r="K84973">
        <v>6</v>
      </c>
      <c r="L84973">
        <v>3</v>
      </c>
      <c r="M84973" t="s">
        <v>265</v>
      </c>
    </row>
    <row r="84974" spans="1:13" hidden="1" x14ac:dyDescent="0.25">
      <c r="A84974" s="4">
        <v>42501</v>
      </c>
      <c r="B84974" s="17">
        <v>24850</v>
      </c>
      <c r="C84974">
        <v>79956.05</v>
      </c>
      <c r="D84974">
        <v>80112.03</v>
      </c>
      <c r="E84974">
        <v>12.51</v>
      </c>
      <c r="F84974">
        <v>12.53</v>
      </c>
      <c r="G84974" s="4">
        <v>43192</v>
      </c>
      <c r="H84974">
        <v>468</v>
      </c>
      <c r="I84974">
        <v>12.55</v>
      </c>
      <c r="J84974">
        <v>12.5</v>
      </c>
      <c r="K84974">
        <v>752</v>
      </c>
      <c r="L84974">
        <v>17</v>
      </c>
      <c r="M84974" t="s">
        <v>213</v>
      </c>
    </row>
    <row r="84975" spans="1:13" hidden="1" x14ac:dyDescent="0.25">
      <c r="A84975" s="4">
        <v>42501</v>
      </c>
      <c r="B84975" s="17">
        <v>25425</v>
      </c>
      <c r="C84975">
        <v>77725.990000000005</v>
      </c>
      <c r="D84975">
        <v>77898.28</v>
      </c>
      <c r="E84975">
        <v>12.56</v>
      </c>
      <c r="F84975">
        <v>12.47</v>
      </c>
      <c r="G84975" s="4">
        <v>43283</v>
      </c>
      <c r="H84975">
        <v>531</v>
      </c>
      <c r="I84975">
        <v>12.56</v>
      </c>
      <c r="J84975">
        <v>12.41</v>
      </c>
      <c r="K84975">
        <v>1717</v>
      </c>
      <c r="L84975">
        <v>18</v>
      </c>
      <c r="M84975" t="s">
        <v>212</v>
      </c>
    </row>
    <row r="84976" spans="1:13" hidden="1" x14ac:dyDescent="0.25">
      <c r="A84976" s="4">
        <v>42501</v>
      </c>
      <c r="B84976" s="17">
        <v>42335</v>
      </c>
      <c r="C84976">
        <v>65312.18</v>
      </c>
      <c r="D84976">
        <v>65668.09</v>
      </c>
      <c r="E84976">
        <v>12.32</v>
      </c>
      <c r="F84976">
        <v>12.3</v>
      </c>
      <c r="G84976" s="4">
        <v>43832</v>
      </c>
      <c r="H84976">
        <v>901</v>
      </c>
      <c r="I84976">
        <v>12.34</v>
      </c>
      <c r="J84976">
        <v>12.18</v>
      </c>
      <c r="K84976">
        <v>3496</v>
      </c>
      <c r="L84976">
        <v>24</v>
      </c>
      <c r="M84976" t="s">
        <v>179</v>
      </c>
    </row>
    <row r="84977" spans="1:13" hidden="1" x14ac:dyDescent="0.25">
      <c r="A84977" s="4">
        <v>42501</v>
      </c>
      <c r="B84977" s="17">
        <v>29905</v>
      </c>
      <c r="C84977">
        <v>86912.8</v>
      </c>
      <c r="D84977">
        <v>86988.53</v>
      </c>
      <c r="E84977">
        <v>13</v>
      </c>
      <c r="F84977">
        <v>13.03</v>
      </c>
      <c r="G84977" s="4">
        <v>42919</v>
      </c>
      <c r="H84977">
        <v>285</v>
      </c>
      <c r="I84977">
        <v>13.04</v>
      </c>
      <c r="J84977">
        <v>12.97</v>
      </c>
      <c r="K84977">
        <v>1595</v>
      </c>
      <c r="L84977">
        <v>14</v>
      </c>
      <c r="M84977" t="s">
        <v>207</v>
      </c>
    </row>
    <row r="84978" spans="1:13" hidden="1" x14ac:dyDescent="0.25">
      <c r="A84978" s="4">
        <v>42501</v>
      </c>
      <c r="B84978" s="17">
        <v>2430</v>
      </c>
      <c r="C84978">
        <v>99268.42</v>
      </c>
      <c r="D84978">
        <v>99268.28</v>
      </c>
      <c r="E84978">
        <v>14.13</v>
      </c>
      <c r="F84978">
        <v>14.132999999999999</v>
      </c>
      <c r="G84978" s="4">
        <v>42522</v>
      </c>
      <c r="H84978">
        <v>14</v>
      </c>
      <c r="I84978">
        <v>14.132999999999999</v>
      </c>
      <c r="J84978">
        <v>14.13</v>
      </c>
      <c r="K84978">
        <v>5</v>
      </c>
      <c r="L84978">
        <v>1</v>
      </c>
      <c r="M84978" t="s">
        <v>259</v>
      </c>
    </row>
    <row r="84979" spans="1:13" hidden="1" x14ac:dyDescent="0.25">
      <c r="A84979" s="4">
        <v>42501</v>
      </c>
      <c r="B84979" s="17">
        <v>139215</v>
      </c>
      <c r="C84979">
        <v>58179.98</v>
      </c>
      <c r="D84979">
        <v>58561.14</v>
      </c>
      <c r="E84979">
        <v>12.3</v>
      </c>
      <c r="F84979">
        <v>12.27</v>
      </c>
      <c r="G84979" s="4">
        <v>44200</v>
      </c>
      <c r="H84979">
        <v>1148</v>
      </c>
      <c r="I84979">
        <v>12.34</v>
      </c>
      <c r="J84979">
        <v>12.14</v>
      </c>
      <c r="K84979">
        <v>8807</v>
      </c>
      <c r="L84979">
        <v>28</v>
      </c>
      <c r="M84979" t="s">
        <v>178</v>
      </c>
    </row>
    <row r="84980" spans="1:13" hidden="1" x14ac:dyDescent="0.25">
      <c r="A84980" s="4">
        <v>42501</v>
      </c>
      <c r="B84980" s="17">
        <v>166315</v>
      </c>
      <c r="C84980">
        <v>73460.570000000007</v>
      </c>
      <c r="D84980">
        <v>73697.03</v>
      </c>
      <c r="E84980">
        <v>12.35</v>
      </c>
      <c r="F84980">
        <v>12.35</v>
      </c>
      <c r="G84980" s="4">
        <v>43467</v>
      </c>
      <c r="H84980">
        <v>653</v>
      </c>
      <c r="I84980">
        <v>12.36</v>
      </c>
      <c r="J84980">
        <v>12.24</v>
      </c>
      <c r="K84980">
        <v>9233</v>
      </c>
      <c r="L84980">
        <v>20</v>
      </c>
      <c r="M84980" t="s">
        <v>168</v>
      </c>
    </row>
    <row r="84981" spans="1:13" hidden="1" x14ac:dyDescent="0.25">
      <c r="A84981" s="4">
        <v>42501</v>
      </c>
      <c r="B84981" s="17">
        <v>214025</v>
      </c>
      <c r="C84981">
        <v>82201.11</v>
      </c>
      <c r="D84981">
        <v>82316.45</v>
      </c>
      <c r="E84981">
        <v>12.65</v>
      </c>
      <c r="F84981">
        <v>12.64</v>
      </c>
      <c r="G84981" s="4">
        <v>43102</v>
      </c>
      <c r="H84981">
        <v>408</v>
      </c>
      <c r="I84981">
        <v>12.66</v>
      </c>
      <c r="J84981">
        <v>12.59</v>
      </c>
      <c r="K84981">
        <v>8575</v>
      </c>
      <c r="L84981">
        <v>16</v>
      </c>
      <c r="M84981" t="s">
        <v>150</v>
      </c>
    </row>
    <row r="84982" spans="1:13" hidden="1" x14ac:dyDescent="0.25">
      <c r="A84982" s="4">
        <v>42501</v>
      </c>
      <c r="B84982" s="17">
        <v>105035</v>
      </c>
      <c r="C84982">
        <v>94904.63</v>
      </c>
      <c r="D84982">
        <v>94914.02</v>
      </c>
      <c r="E84982">
        <v>13.9</v>
      </c>
      <c r="F84982">
        <v>13.91</v>
      </c>
      <c r="G84982" s="4">
        <v>42646</v>
      </c>
      <c r="H84982">
        <v>101</v>
      </c>
      <c r="I84982">
        <v>13.925000000000001</v>
      </c>
      <c r="J84982">
        <v>13.895</v>
      </c>
      <c r="K84982">
        <v>1837</v>
      </c>
      <c r="L84982">
        <v>5</v>
      </c>
      <c r="M84982" t="s">
        <v>202</v>
      </c>
    </row>
    <row r="84983" spans="1:13" hidden="1" x14ac:dyDescent="0.25">
      <c r="A84983" s="4">
        <v>42501</v>
      </c>
      <c r="B84983" s="17">
        <v>200010</v>
      </c>
      <c r="C84983">
        <v>92066.33</v>
      </c>
      <c r="D84983">
        <v>92083.09</v>
      </c>
      <c r="E84983">
        <v>13.56</v>
      </c>
      <c r="F84983">
        <v>13.6</v>
      </c>
      <c r="G84983" s="4">
        <v>42737</v>
      </c>
      <c r="H84983">
        <v>162</v>
      </c>
      <c r="I84983">
        <v>13.6</v>
      </c>
      <c r="J84983">
        <v>13.545</v>
      </c>
      <c r="K84983">
        <v>3821</v>
      </c>
      <c r="L84983">
        <v>8</v>
      </c>
      <c r="M84983" t="s">
        <v>119</v>
      </c>
    </row>
    <row r="84984" spans="1:13" hidden="1" x14ac:dyDescent="0.25">
      <c r="A84984" s="4">
        <v>42501</v>
      </c>
      <c r="B84984" s="17">
        <v>328325</v>
      </c>
      <c r="C84984">
        <v>98133.89</v>
      </c>
      <c r="D84984">
        <v>98134.27</v>
      </c>
      <c r="E84984">
        <v>14.095000000000001</v>
      </c>
      <c r="F84984">
        <v>14.092000000000001</v>
      </c>
      <c r="G84984" s="4">
        <v>42552</v>
      </c>
      <c r="H84984">
        <v>36</v>
      </c>
      <c r="I84984">
        <v>14.1</v>
      </c>
      <c r="J84984">
        <v>14.086</v>
      </c>
      <c r="K84984">
        <v>234</v>
      </c>
      <c r="L84984">
        <v>2</v>
      </c>
      <c r="M84984" t="s">
        <v>186</v>
      </c>
    </row>
    <row r="84985" spans="1:13" hidden="1" x14ac:dyDescent="0.25">
      <c r="A84985" s="4">
        <v>42502</v>
      </c>
      <c r="B84985" s="17">
        <v>0</v>
      </c>
      <c r="C84985">
        <v>87861.6</v>
      </c>
      <c r="D84985">
        <v>87882.94</v>
      </c>
      <c r="E84985">
        <v>0</v>
      </c>
      <c r="F84985">
        <v>0</v>
      </c>
      <c r="G84985" s="4">
        <v>42887</v>
      </c>
      <c r="H84985">
        <v>263</v>
      </c>
      <c r="I84985">
        <v>0</v>
      </c>
      <c r="J84985">
        <v>0</v>
      </c>
      <c r="K84985">
        <v>0</v>
      </c>
      <c r="L84985">
        <v>13</v>
      </c>
      <c r="M84985" t="s">
        <v>271</v>
      </c>
    </row>
    <row r="84986" spans="1:13" hidden="1" x14ac:dyDescent="0.25">
      <c r="A84986" s="4">
        <v>42502</v>
      </c>
      <c r="B84986" s="17">
        <v>0</v>
      </c>
      <c r="C84986">
        <v>22696.01</v>
      </c>
      <c r="D84986">
        <v>23053.35</v>
      </c>
      <c r="E84986">
        <v>0</v>
      </c>
      <c r="F84986">
        <v>0</v>
      </c>
      <c r="G84986" s="4">
        <v>47120</v>
      </c>
      <c r="H84986">
        <v>3126</v>
      </c>
      <c r="I84986">
        <v>0</v>
      </c>
      <c r="J84986">
        <v>0</v>
      </c>
      <c r="K84986">
        <v>0</v>
      </c>
      <c r="L84986">
        <v>41</v>
      </c>
      <c r="M84986" t="s">
        <v>246</v>
      </c>
    </row>
    <row r="84987" spans="1:13" hidden="1" x14ac:dyDescent="0.25">
      <c r="A84987" s="4">
        <v>42502</v>
      </c>
      <c r="B84987" s="17">
        <v>0</v>
      </c>
      <c r="C84987">
        <v>20193.099999999999</v>
      </c>
      <c r="D84987">
        <v>20536.38</v>
      </c>
      <c r="E84987">
        <v>0</v>
      </c>
      <c r="F84987">
        <v>0</v>
      </c>
      <c r="G84987" s="4">
        <v>47485</v>
      </c>
      <c r="H84987">
        <v>3371</v>
      </c>
      <c r="I84987">
        <v>0</v>
      </c>
      <c r="J84987">
        <v>0</v>
      </c>
      <c r="K84987">
        <v>0</v>
      </c>
      <c r="L84987">
        <v>42</v>
      </c>
      <c r="M84987" t="s">
        <v>260</v>
      </c>
    </row>
    <row r="84988" spans="1:13" hidden="1" x14ac:dyDescent="0.25">
      <c r="A84988" s="4">
        <v>42502</v>
      </c>
      <c r="B84988" s="17">
        <v>0</v>
      </c>
      <c r="C84988">
        <v>38703.19</v>
      </c>
      <c r="D84988">
        <v>39039.699999999997</v>
      </c>
      <c r="E84988">
        <v>0</v>
      </c>
      <c r="F84988">
        <v>0</v>
      </c>
      <c r="G84988" s="4">
        <v>45474</v>
      </c>
      <c r="H84988">
        <v>2012</v>
      </c>
      <c r="I84988">
        <v>0</v>
      </c>
      <c r="J84988">
        <v>0</v>
      </c>
      <c r="K84988">
        <v>0</v>
      </c>
      <c r="L84988">
        <v>37</v>
      </c>
      <c r="M84988" t="s">
        <v>226</v>
      </c>
    </row>
    <row r="84989" spans="1:13" hidden="1" x14ac:dyDescent="0.25">
      <c r="A84989" s="4">
        <v>42502</v>
      </c>
      <c r="B84989" s="17">
        <v>0</v>
      </c>
      <c r="C84989">
        <v>43598.36</v>
      </c>
      <c r="D84989">
        <v>43953</v>
      </c>
      <c r="E84989">
        <v>0</v>
      </c>
      <c r="F84989">
        <v>0</v>
      </c>
      <c r="G84989" s="4">
        <v>45110</v>
      </c>
      <c r="H84989">
        <v>1766</v>
      </c>
      <c r="I84989">
        <v>0</v>
      </c>
      <c r="J84989">
        <v>0</v>
      </c>
      <c r="K84989">
        <v>0</v>
      </c>
      <c r="L84989">
        <v>35</v>
      </c>
      <c r="M84989" t="s">
        <v>227</v>
      </c>
    </row>
    <row r="84990" spans="1:13" hidden="1" x14ac:dyDescent="0.25">
      <c r="A84990" s="4">
        <v>42502</v>
      </c>
      <c r="B84990" s="17">
        <v>0</v>
      </c>
      <c r="C84990">
        <v>49132.77</v>
      </c>
      <c r="D84990">
        <v>49519.01</v>
      </c>
      <c r="E84990">
        <v>0</v>
      </c>
      <c r="F84990">
        <v>0</v>
      </c>
      <c r="G84990" s="4">
        <v>44743</v>
      </c>
      <c r="H84990">
        <v>1517</v>
      </c>
      <c r="I84990">
        <v>0</v>
      </c>
      <c r="J84990">
        <v>0</v>
      </c>
      <c r="K84990">
        <v>0</v>
      </c>
      <c r="L84990">
        <v>33</v>
      </c>
      <c r="M84990" t="s">
        <v>221</v>
      </c>
    </row>
    <row r="84991" spans="1:13" hidden="1" x14ac:dyDescent="0.25">
      <c r="A84991" s="4">
        <v>42502</v>
      </c>
      <c r="B84991" s="17">
        <v>1500</v>
      </c>
      <c r="C84991">
        <v>88737.18</v>
      </c>
      <c r="D84991">
        <v>88756.97</v>
      </c>
      <c r="E84991">
        <v>13.16</v>
      </c>
      <c r="F84991">
        <v>13.16</v>
      </c>
      <c r="G84991" s="4">
        <v>42857</v>
      </c>
      <c r="H84991">
        <v>241</v>
      </c>
      <c r="I84991">
        <v>13.16</v>
      </c>
      <c r="J84991">
        <v>13.16</v>
      </c>
      <c r="K84991">
        <v>1</v>
      </c>
      <c r="L84991">
        <v>12</v>
      </c>
      <c r="M84991" t="s">
        <v>270</v>
      </c>
    </row>
    <row r="84992" spans="1:13" hidden="1" x14ac:dyDescent="0.25">
      <c r="A84992" s="4">
        <v>42502</v>
      </c>
      <c r="B84992" s="17">
        <v>0</v>
      </c>
      <c r="C84992">
        <v>53707.54</v>
      </c>
      <c r="D84992">
        <v>54059.85</v>
      </c>
      <c r="E84992">
        <v>0</v>
      </c>
      <c r="F84992">
        <v>0</v>
      </c>
      <c r="G84992" s="4">
        <v>44470</v>
      </c>
      <c r="H84992">
        <v>1333</v>
      </c>
      <c r="I84992">
        <v>0</v>
      </c>
      <c r="J84992">
        <v>0</v>
      </c>
      <c r="K84992">
        <v>0</v>
      </c>
      <c r="L84992">
        <v>31</v>
      </c>
      <c r="M84992" t="s">
        <v>228</v>
      </c>
    </row>
    <row r="84993" spans="1:13" hidden="1" x14ac:dyDescent="0.25">
      <c r="A84993" s="4">
        <v>42502</v>
      </c>
      <c r="B84993" s="17">
        <v>105</v>
      </c>
      <c r="C84993">
        <v>55348.4</v>
      </c>
      <c r="D84993">
        <v>55688.72</v>
      </c>
      <c r="E84993">
        <v>12.09</v>
      </c>
      <c r="F84993">
        <v>12.13</v>
      </c>
      <c r="G84993" s="4">
        <v>44378</v>
      </c>
      <c r="H84993">
        <v>1269</v>
      </c>
      <c r="I84993">
        <v>12.13</v>
      </c>
      <c r="J84993">
        <v>12.09</v>
      </c>
      <c r="K84993">
        <v>11</v>
      </c>
      <c r="L84993">
        <v>30</v>
      </c>
      <c r="M84993" t="s">
        <v>222</v>
      </c>
    </row>
    <row r="84994" spans="1:13" hidden="1" x14ac:dyDescent="0.25">
      <c r="A84994" s="4">
        <v>42502</v>
      </c>
      <c r="B84994" s="17">
        <v>25</v>
      </c>
      <c r="C84994">
        <v>56959.57</v>
      </c>
      <c r="D84994">
        <v>57285.26</v>
      </c>
      <c r="E84994">
        <v>12.27</v>
      </c>
      <c r="F84994">
        <v>12.13</v>
      </c>
      <c r="G84994" s="4">
        <v>44287</v>
      </c>
      <c r="H84994">
        <v>1207</v>
      </c>
      <c r="I84994">
        <v>12.27</v>
      </c>
      <c r="J84994">
        <v>12.13</v>
      </c>
      <c r="K84994">
        <v>3</v>
      </c>
      <c r="L84994">
        <v>29</v>
      </c>
      <c r="M84994" t="s">
        <v>229</v>
      </c>
    </row>
    <row r="84995" spans="1:13" hidden="1" x14ac:dyDescent="0.25">
      <c r="A84995" s="4">
        <v>42502</v>
      </c>
      <c r="B84995" s="17">
        <v>40</v>
      </c>
      <c r="C84995">
        <v>60301.19</v>
      </c>
      <c r="D84995">
        <v>60558.65</v>
      </c>
      <c r="E84995">
        <v>12.28</v>
      </c>
      <c r="F84995">
        <v>12.1</v>
      </c>
      <c r="G84995" s="4">
        <v>44105</v>
      </c>
      <c r="H84995">
        <v>1087</v>
      </c>
      <c r="I84995">
        <v>12.28</v>
      </c>
      <c r="J84995">
        <v>12.1</v>
      </c>
      <c r="K84995">
        <v>8</v>
      </c>
      <c r="L84995">
        <v>27</v>
      </c>
      <c r="M84995" t="s">
        <v>196</v>
      </c>
    </row>
    <row r="84996" spans="1:13" hidden="1" x14ac:dyDescent="0.25">
      <c r="A84996" s="4">
        <v>42502</v>
      </c>
      <c r="B84996" s="17">
        <v>10</v>
      </c>
      <c r="C84996">
        <v>90400.79</v>
      </c>
      <c r="D84996">
        <v>90443.94</v>
      </c>
      <c r="E84996">
        <v>13.34</v>
      </c>
      <c r="F84996">
        <v>13.34</v>
      </c>
      <c r="G84996" s="4">
        <v>42795</v>
      </c>
      <c r="H84996">
        <v>200</v>
      </c>
      <c r="I84996">
        <v>13.34</v>
      </c>
      <c r="J84996">
        <v>13.34</v>
      </c>
      <c r="K84996">
        <v>1</v>
      </c>
      <c r="L84996">
        <v>10</v>
      </c>
      <c r="M84996" t="s">
        <v>268</v>
      </c>
    </row>
    <row r="84997" spans="1:13" hidden="1" x14ac:dyDescent="0.25">
      <c r="A84997" s="4">
        <v>42502</v>
      </c>
      <c r="B84997" s="17">
        <v>610</v>
      </c>
      <c r="C84997">
        <v>52164.68</v>
      </c>
      <c r="D84997">
        <v>52528.27</v>
      </c>
      <c r="E84997">
        <v>12.34</v>
      </c>
      <c r="F84997">
        <v>12.14</v>
      </c>
      <c r="G84997" s="4">
        <v>44564</v>
      </c>
      <c r="H84997">
        <v>1394</v>
      </c>
      <c r="I84997">
        <v>12.35</v>
      </c>
      <c r="J84997">
        <v>12.06</v>
      </c>
      <c r="K84997">
        <v>99</v>
      </c>
      <c r="L84997">
        <v>32</v>
      </c>
      <c r="M84997" t="s">
        <v>145</v>
      </c>
    </row>
    <row r="84998" spans="1:13" hidden="1" x14ac:dyDescent="0.25">
      <c r="A84998" s="4">
        <v>42502</v>
      </c>
      <c r="B84998" s="17">
        <v>2200</v>
      </c>
      <c r="C84998">
        <v>63869.89</v>
      </c>
      <c r="D84998">
        <v>64042.29</v>
      </c>
      <c r="E84998">
        <v>12.16</v>
      </c>
      <c r="F84998">
        <v>12.18</v>
      </c>
      <c r="G84998" s="4">
        <v>43922</v>
      </c>
      <c r="H84998">
        <v>962</v>
      </c>
      <c r="I84998">
        <v>12.18</v>
      </c>
      <c r="J84998">
        <v>12.12</v>
      </c>
      <c r="K84998">
        <v>23</v>
      </c>
      <c r="L84998">
        <v>25</v>
      </c>
      <c r="M84998" t="s">
        <v>230</v>
      </c>
    </row>
    <row r="84999" spans="1:13" hidden="1" x14ac:dyDescent="0.25">
      <c r="A84999" s="4">
        <v>42502</v>
      </c>
      <c r="B84999" s="17">
        <v>565</v>
      </c>
      <c r="C84999">
        <v>67663.95</v>
      </c>
      <c r="D84999">
        <v>67812.23</v>
      </c>
      <c r="E84999">
        <v>12.37</v>
      </c>
      <c r="F84999">
        <v>12.22</v>
      </c>
      <c r="G84999" s="4">
        <v>43739</v>
      </c>
      <c r="H84999">
        <v>839</v>
      </c>
      <c r="I84999">
        <v>12.37</v>
      </c>
      <c r="J84999">
        <v>12.16</v>
      </c>
      <c r="K84999">
        <v>38</v>
      </c>
      <c r="L84999">
        <v>23</v>
      </c>
      <c r="M84999" t="s">
        <v>231</v>
      </c>
    </row>
    <row r="85000" spans="1:13" hidden="1" x14ac:dyDescent="0.25">
      <c r="A85000" s="4">
        <v>42502</v>
      </c>
      <c r="B85000" s="17">
        <v>5</v>
      </c>
      <c r="C85000">
        <v>91175.7</v>
      </c>
      <c r="D85000">
        <v>91206.53</v>
      </c>
      <c r="E85000">
        <v>13.43</v>
      </c>
      <c r="F85000">
        <v>13.43</v>
      </c>
      <c r="G85000" s="4">
        <v>42767</v>
      </c>
      <c r="H85000">
        <v>182</v>
      </c>
      <c r="I85000">
        <v>13.43</v>
      </c>
      <c r="J85000">
        <v>13.43</v>
      </c>
      <c r="K85000">
        <v>1</v>
      </c>
      <c r="L85000">
        <v>9</v>
      </c>
      <c r="M85000" t="s">
        <v>269</v>
      </c>
    </row>
    <row r="85001" spans="1:13" hidden="1" x14ac:dyDescent="0.25">
      <c r="A85001" s="4">
        <v>42502</v>
      </c>
      <c r="B85001" s="17">
        <v>305</v>
      </c>
      <c r="C85001">
        <v>41118.870000000003</v>
      </c>
      <c r="D85001">
        <v>41423.61</v>
      </c>
      <c r="E85001">
        <v>12.48</v>
      </c>
      <c r="F85001">
        <v>12.26</v>
      </c>
      <c r="G85001" s="4">
        <v>45293</v>
      </c>
      <c r="H85001">
        <v>1889</v>
      </c>
      <c r="I85001">
        <v>12.51</v>
      </c>
      <c r="J85001">
        <v>12.2</v>
      </c>
      <c r="K85001">
        <v>40</v>
      </c>
      <c r="L85001">
        <v>36</v>
      </c>
      <c r="M85001" t="s">
        <v>194</v>
      </c>
    </row>
    <row r="85002" spans="1:13" hidden="1" x14ac:dyDescent="0.25">
      <c r="A85002" s="4">
        <v>42502</v>
      </c>
      <c r="B85002" s="17">
        <v>15890</v>
      </c>
      <c r="C85002">
        <v>62116.22</v>
      </c>
      <c r="D85002">
        <v>62315.199999999997</v>
      </c>
      <c r="E85002">
        <v>12.32</v>
      </c>
      <c r="F85002">
        <v>12.16</v>
      </c>
      <c r="G85002" s="4">
        <v>44013</v>
      </c>
      <c r="H85002">
        <v>1023</v>
      </c>
      <c r="I85002">
        <v>12.34</v>
      </c>
      <c r="J85002">
        <v>12.09</v>
      </c>
      <c r="K85002">
        <v>53</v>
      </c>
      <c r="L85002">
        <v>26</v>
      </c>
      <c r="M85002" t="s">
        <v>211</v>
      </c>
    </row>
    <row r="85003" spans="1:13" hidden="1" x14ac:dyDescent="0.25">
      <c r="A85003" s="4">
        <v>42502</v>
      </c>
      <c r="B85003" s="17">
        <v>50</v>
      </c>
      <c r="C85003">
        <v>75729.25</v>
      </c>
      <c r="D85003">
        <v>75841.7</v>
      </c>
      <c r="E85003">
        <v>12.34</v>
      </c>
      <c r="F85003">
        <v>12.35</v>
      </c>
      <c r="G85003" s="4">
        <v>43374</v>
      </c>
      <c r="H85003">
        <v>593</v>
      </c>
      <c r="I85003">
        <v>12.35</v>
      </c>
      <c r="J85003">
        <v>12.3</v>
      </c>
      <c r="K85003">
        <v>3</v>
      </c>
      <c r="L85003">
        <v>19</v>
      </c>
      <c r="M85003" t="s">
        <v>216</v>
      </c>
    </row>
    <row r="85004" spans="1:13" hidden="1" x14ac:dyDescent="0.25">
      <c r="A85004" s="4">
        <v>42502</v>
      </c>
      <c r="B85004" s="17">
        <v>60</v>
      </c>
      <c r="C85004">
        <v>32224.73</v>
      </c>
      <c r="D85004">
        <v>32652.9</v>
      </c>
      <c r="E85004">
        <v>12.55</v>
      </c>
      <c r="F85004">
        <v>12.36</v>
      </c>
      <c r="G85004" s="4">
        <v>46024</v>
      </c>
      <c r="H85004">
        <v>2387</v>
      </c>
      <c r="I85004">
        <v>12.57</v>
      </c>
      <c r="J85004">
        <v>12.25</v>
      </c>
      <c r="K85004">
        <v>11</v>
      </c>
      <c r="L85004">
        <v>39</v>
      </c>
      <c r="M85004" t="s">
        <v>241</v>
      </c>
    </row>
    <row r="85005" spans="1:13" hidden="1" x14ac:dyDescent="0.25">
      <c r="A85005" s="4">
        <v>42502</v>
      </c>
      <c r="B85005" s="17">
        <v>10175</v>
      </c>
      <c r="C85005">
        <v>71745.86</v>
      </c>
      <c r="D85005">
        <v>71823.66</v>
      </c>
      <c r="E85005">
        <v>12.29</v>
      </c>
      <c r="F85005">
        <v>12.25</v>
      </c>
      <c r="G85005" s="4">
        <v>43556</v>
      </c>
      <c r="H85005">
        <v>712</v>
      </c>
      <c r="I85005">
        <v>12.33</v>
      </c>
      <c r="J85005">
        <v>12.19</v>
      </c>
      <c r="K85005">
        <v>14</v>
      </c>
      <c r="L85005">
        <v>21</v>
      </c>
      <c r="M85005" t="s">
        <v>232</v>
      </c>
    </row>
    <row r="85006" spans="1:13" hidden="1" x14ac:dyDescent="0.25">
      <c r="A85006" s="4">
        <v>42502</v>
      </c>
      <c r="B85006" s="17">
        <v>3135</v>
      </c>
      <c r="C85006">
        <v>28670.99</v>
      </c>
      <c r="D85006">
        <v>29050.54</v>
      </c>
      <c r="E85006">
        <v>12.51</v>
      </c>
      <c r="F85006">
        <v>12.36</v>
      </c>
      <c r="G85006" s="4">
        <v>46391</v>
      </c>
      <c r="H85006">
        <v>2633</v>
      </c>
      <c r="I85006">
        <v>12.62</v>
      </c>
      <c r="J85006">
        <v>12.28</v>
      </c>
      <c r="K85006">
        <v>289</v>
      </c>
      <c r="L85006">
        <v>40</v>
      </c>
      <c r="M85006" t="s">
        <v>262</v>
      </c>
    </row>
    <row r="85007" spans="1:13" hidden="1" x14ac:dyDescent="0.25">
      <c r="A85007" s="4">
        <v>42502</v>
      </c>
      <c r="B85007" s="17">
        <v>10</v>
      </c>
      <c r="C85007">
        <v>94040.82</v>
      </c>
      <c r="D85007">
        <v>94049.1</v>
      </c>
      <c r="E85007">
        <v>13.74</v>
      </c>
      <c r="F85007">
        <v>13.74</v>
      </c>
      <c r="G85007" s="4">
        <v>42675</v>
      </c>
      <c r="H85007">
        <v>120</v>
      </c>
      <c r="I85007">
        <v>13.74</v>
      </c>
      <c r="J85007">
        <v>13.74</v>
      </c>
      <c r="K85007">
        <v>1</v>
      </c>
      <c r="L85007">
        <v>6</v>
      </c>
      <c r="M85007" t="s">
        <v>264</v>
      </c>
    </row>
    <row r="85008" spans="1:13" hidden="1" x14ac:dyDescent="0.25">
      <c r="A85008" s="4">
        <v>42502</v>
      </c>
      <c r="B85008" s="17">
        <v>45</v>
      </c>
      <c r="C85008">
        <v>93103.15</v>
      </c>
      <c r="D85008">
        <v>93120.05</v>
      </c>
      <c r="E85008">
        <v>13.7</v>
      </c>
      <c r="F85008">
        <v>13.7</v>
      </c>
      <c r="G85008" s="4">
        <v>42705</v>
      </c>
      <c r="H85008">
        <v>140</v>
      </c>
      <c r="I85008">
        <v>13.7</v>
      </c>
      <c r="J85008">
        <v>13.7</v>
      </c>
      <c r="K85008">
        <v>6</v>
      </c>
      <c r="L85008">
        <v>7</v>
      </c>
      <c r="M85008" t="s">
        <v>266</v>
      </c>
    </row>
    <row r="85009" spans="1:13" hidden="1" x14ac:dyDescent="0.25">
      <c r="A85009" s="4">
        <v>42502</v>
      </c>
      <c r="B85009" s="17">
        <v>595</v>
      </c>
      <c r="C85009">
        <v>95972.01</v>
      </c>
      <c r="D85009">
        <v>95972.95</v>
      </c>
      <c r="E85009">
        <v>14.015000000000001</v>
      </c>
      <c r="F85009">
        <v>14.015000000000001</v>
      </c>
      <c r="G85009" s="4">
        <v>42614</v>
      </c>
      <c r="H85009">
        <v>79</v>
      </c>
      <c r="I85009">
        <v>14.015000000000001</v>
      </c>
      <c r="J85009">
        <v>14.01</v>
      </c>
      <c r="K85009">
        <v>10</v>
      </c>
      <c r="L85009">
        <v>4</v>
      </c>
      <c r="M85009" t="s">
        <v>267</v>
      </c>
    </row>
    <row r="85010" spans="1:13" hidden="1" x14ac:dyDescent="0.25">
      <c r="A85010" s="4">
        <v>42502</v>
      </c>
      <c r="B85010" s="17">
        <v>45205</v>
      </c>
      <c r="C85010">
        <v>36325.360000000001</v>
      </c>
      <c r="D85010">
        <v>36686.78</v>
      </c>
      <c r="E85010">
        <v>12.45</v>
      </c>
      <c r="F85010">
        <v>12.31</v>
      </c>
      <c r="G85010" s="4">
        <v>45659</v>
      </c>
      <c r="H85010">
        <v>2138</v>
      </c>
      <c r="I85010">
        <v>12.58</v>
      </c>
      <c r="J85010">
        <v>12.25</v>
      </c>
      <c r="K85010">
        <v>3301</v>
      </c>
      <c r="L85010">
        <v>38</v>
      </c>
      <c r="M85010" t="s">
        <v>189</v>
      </c>
    </row>
    <row r="85011" spans="1:13" hidden="1" x14ac:dyDescent="0.25">
      <c r="A85011" s="4">
        <v>42502</v>
      </c>
      <c r="B85011" s="17">
        <v>13775</v>
      </c>
      <c r="C85011">
        <v>89459.69</v>
      </c>
      <c r="D85011">
        <v>89478.22</v>
      </c>
      <c r="E85011">
        <v>13.3</v>
      </c>
      <c r="F85011">
        <v>13.25</v>
      </c>
      <c r="G85011" s="4">
        <v>42828</v>
      </c>
      <c r="H85011">
        <v>223</v>
      </c>
      <c r="I85011">
        <v>13.315</v>
      </c>
      <c r="J85011">
        <v>13.22</v>
      </c>
      <c r="K85011">
        <v>234</v>
      </c>
      <c r="L85011">
        <v>11</v>
      </c>
      <c r="M85011" t="s">
        <v>192</v>
      </c>
    </row>
    <row r="85012" spans="1:13" hidden="1" x14ac:dyDescent="0.25">
      <c r="A85012" s="4">
        <v>42502</v>
      </c>
      <c r="B85012" s="17">
        <v>7215</v>
      </c>
      <c r="C85012">
        <v>69728.66</v>
      </c>
      <c r="D85012">
        <v>69840.2</v>
      </c>
      <c r="E85012">
        <v>12.29</v>
      </c>
      <c r="F85012">
        <v>12.24</v>
      </c>
      <c r="G85012" s="4">
        <v>43647</v>
      </c>
      <c r="H85012">
        <v>774</v>
      </c>
      <c r="I85012">
        <v>12.38</v>
      </c>
      <c r="J85012">
        <v>12.17</v>
      </c>
      <c r="K85012">
        <v>257</v>
      </c>
      <c r="L85012">
        <v>22</v>
      </c>
      <c r="M85012" t="s">
        <v>223</v>
      </c>
    </row>
    <row r="85013" spans="1:13" hidden="1" x14ac:dyDescent="0.25">
      <c r="A85013" s="4">
        <v>42502</v>
      </c>
      <c r="B85013" s="17">
        <v>28455</v>
      </c>
      <c r="C85013">
        <v>46207.74</v>
      </c>
      <c r="D85013">
        <v>46614.95</v>
      </c>
      <c r="E85013">
        <v>12.36</v>
      </c>
      <c r="F85013">
        <v>12.19</v>
      </c>
      <c r="G85013" s="4">
        <v>44928</v>
      </c>
      <c r="H85013">
        <v>1643</v>
      </c>
      <c r="I85013">
        <v>12.46</v>
      </c>
      <c r="J85013">
        <v>12.15</v>
      </c>
      <c r="K85013">
        <v>2757</v>
      </c>
      <c r="L85013">
        <v>34</v>
      </c>
      <c r="M85013" t="s">
        <v>195</v>
      </c>
    </row>
    <row r="85014" spans="1:13" hidden="1" x14ac:dyDescent="0.25">
      <c r="A85014" s="4">
        <v>42502</v>
      </c>
      <c r="B85014" s="17">
        <v>4075</v>
      </c>
      <c r="C85014">
        <v>84578.78</v>
      </c>
      <c r="D85014">
        <v>84626.99</v>
      </c>
      <c r="E85014">
        <v>12.84</v>
      </c>
      <c r="F85014">
        <v>12.77</v>
      </c>
      <c r="G85014" s="4">
        <v>43010</v>
      </c>
      <c r="H85014">
        <v>348</v>
      </c>
      <c r="I85014">
        <v>12.84</v>
      </c>
      <c r="J85014">
        <v>12.72</v>
      </c>
      <c r="K85014">
        <v>31</v>
      </c>
      <c r="L85014">
        <v>15</v>
      </c>
      <c r="M85014" t="s">
        <v>208</v>
      </c>
    </row>
    <row r="85015" spans="1:13" hidden="1" x14ac:dyDescent="0.25">
      <c r="A85015" s="4">
        <v>42502</v>
      </c>
      <c r="B85015" s="17">
        <v>1575</v>
      </c>
      <c r="C85015">
        <v>97117.2</v>
      </c>
      <c r="D85015">
        <v>97116.99</v>
      </c>
      <c r="E85015">
        <v>14.07</v>
      </c>
      <c r="F85015">
        <v>14.071</v>
      </c>
      <c r="G85015" s="4">
        <v>42583</v>
      </c>
      <c r="H85015">
        <v>56</v>
      </c>
      <c r="I85015">
        <v>14.071</v>
      </c>
      <c r="J85015">
        <v>14.07</v>
      </c>
      <c r="K85015">
        <v>7</v>
      </c>
      <c r="L85015">
        <v>3</v>
      </c>
      <c r="M85015" t="s">
        <v>265</v>
      </c>
    </row>
    <row r="85016" spans="1:13" hidden="1" x14ac:dyDescent="0.25">
      <c r="A85016" s="4">
        <v>42502</v>
      </c>
      <c r="B85016" s="17">
        <v>31045</v>
      </c>
      <c r="C85016">
        <v>80154.06</v>
      </c>
      <c r="D85016">
        <v>80216.34</v>
      </c>
      <c r="E85016">
        <v>12.57</v>
      </c>
      <c r="F85016">
        <v>12.51</v>
      </c>
      <c r="G85016" s="4">
        <v>43192</v>
      </c>
      <c r="H85016">
        <v>467</v>
      </c>
      <c r="I85016">
        <v>12.6</v>
      </c>
      <c r="J85016">
        <v>12.44</v>
      </c>
      <c r="K85016">
        <v>642</v>
      </c>
      <c r="L85016">
        <v>17</v>
      </c>
      <c r="M85016" t="s">
        <v>213</v>
      </c>
    </row>
    <row r="85017" spans="1:13" hidden="1" x14ac:dyDescent="0.25">
      <c r="A85017" s="4">
        <v>42502</v>
      </c>
      <c r="B85017" s="17">
        <v>5150</v>
      </c>
      <c r="C85017">
        <v>77939.149999999994</v>
      </c>
      <c r="D85017">
        <v>78008.210000000006</v>
      </c>
      <c r="E85017">
        <v>12.45</v>
      </c>
      <c r="F85017">
        <v>12.41</v>
      </c>
      <c r="G85017" s="4">
        <v>43283</v>
      </c>
      <c r="H85017">
        <v>530</v>
      </c>
      <c r="I85017">
        <v>12.52</v>
      </c>
      <c r="J85017">
        <v>12.36</v>
      </c>
      <c r="K85017">
        <v>568</v>
      </c>
      <c r="L85017">
        <v>18</v>
      </c>
      <c r="M85017" t="s">
        <v>212</v>
      </c>
    </row>
    <row r="85018" spans="1:13" hidden="1" x14ac:dyDescent="0.25">
      <c r="A85018" s="4">
        <v>42502</v>
      </c>
      <c r="B85018" s="17">
        <v>45950</v>
      </c>
      <c r="C85018">
        <v>87034.16</v>
      </c>
      <c r="D85018">
        <v>87057.02</v>
      </c>
      <c r="E85018">
        <v>12.97</v>
      </c>
      <c r="F85018">
        <v>13</v>
      </c>
      <c r="G85018" s="4">
        <v>42919</v>
      </c>
      <c r="H85018">
        <v>284</v>
      </c>
      <c r="I85018">
        <v>13.07</v>
      </c>
      <c r="J85018">
        <v>12.94</v>
      </c>
      <c r="K85018">
        <v>1677</v>
      </c>
      <c r="L85018">
        <v>14</v>
      </c>
      <c r="M85018" t="s">
        <v>207</v>
      </c>
    </row>
    <row r="85019" spans="1:13" hidden="1" x14ac:dyDescent="0.25">
      <c r="A85019" s="4">
        <v>42502</v>
      </c>
      <c r="B85019" s="17">
        <v>84865</v>
      </c>
      <c r="C85019">
        <v>65702.539999999994</v>
      </c>
      <c r="D85019">
        <v>65847.05</v>
      </c>
      <c r="E85019">
        <v>12.25</v>
      </c>
      <c r="F85019">
        <v>12.18</v>
      </c>
      <c r="G85019" s="4">
        <v>43832</v>
      </c>
      <c r="H85019">
        <v>900</v>
      </c>
      <c r="I85019">
        <v>12.37</v>
      </c>
      <c r="J85019">
        <v>12.13</v>
      </c>
      <c r="K85019">
        <v>3847</v>
      </c>
      <c r="L85019">
        <v>24</v>
      </c>
      <c r="M85019" t="s">
        <v>179</v>
      </c>
    </row>
    <row r="85020" spans="1:13" hidden="1" x14ac:dyDescent="0.25">
      <c r="A85020" s="4">
        <v>42502</v>
      </c>
      <c r="B85020" s="17">
        <v>38305</v>
      </c>
      <c r="C85020">
        <v>99320.36</v>
      </c>
      <c r="D85020">
        <v>99320.5</v>
      </c>
      <c r="E85020">
        <v>14.13</v>
      </c>
      <c r="F85020">
        <v>14.128</v>
      </c>
      <c r="G85020" s="4">
        <v>42522</v>
      </c>
      <c r="H85020">
        <v>13</v>
      </c>
      <c r="I85020">
        <v>14.131</v>
      </c>
      <c r="J85020">
        <v>14.128</v>
      </c>
      <c r="K85020">
        <v>6</v>
      </c>
      <c r="L85020">
        <v>1</v>
      </c>
      <c r="M85020" t="s">
        <v>259</v>
      </c>
    </row>
    <row r="85021" spans="1:13" hidden="1" x14ac:dyDescent="0.25">
      <c r="A85021" s="4">
        <v>42502</v>
      </c>
      <c r="B85021" s="17">
        <v>209489</v>
      </c>
      <c r="C85021">
        <v>58591.86</v>
      </c>
      <c r="D85021">
        <v>58902.7</v>
      </c>
      <c r="E85021">
        <v>12.21</v>
      </c>
      <c r="F85021">
        <v>12.1</v>
      </c>
      <c r="G85021" s="4">
        <v>44200</v>
      </c>
      <c r="H85021">
        <v>1147</v>
      </c>
      <c r="I85021">
        <v>12.33</v>
      </c>
      <c r="J85021">
        <v>12.05</v>
      </c>
      <c r="K85021">
        <v>12270</v>
      </c>
      <c r="L85021">
        <v>28</v>
      </c>
      <c r="M85021" t="s">
        <v>178</v>
      </c>
    </row>
    <row r="85022" spans="1:13" hidden="1" x14ac:dyDescent="0.25">
      <c r="A85022" s="4">
        <v>42502</v>
      </c>
      <c r="B85022" s="17">
        <v>263610</v>
      </c>
      <c r="C85022">
        <v>73735.69</v>
      </c>
      <c r="D85022">
        <v>73799.94</v>
      </c>
      <c r="E85022">
        <v>12.29</v>
      </c>
      <c r="F85022">
        <v>12.28</v>
      </c>
      <c r="G85022" s="4">
        <v>43467</v>
      </c>
      <c r="H85022">
        <v>652</v>
      </c>
      <c r="I85022">
        <v>12.4</v>
      </c>
      <c r="J85022">
        <v>12.2</v>
      </c>
      <c r="K85022">
        <v>10158</v>
      </c>
      <c r="L85022">
        <v>20</v>
      </c>
      <c r="M85022" t="s">
        <v>168</v>
      </c>
    </row>
    <row r="85023" spans="1:13" hidden="1" x14ac:dyDescent="0.25">
      <c r="A85023" s="4">
        <v>42502</v>
      </c>
      <c r="B85023" s="17">
        <v>319230</v>
      </c>
      <c r="C85023">
        <v>82359.63</v>
      </c>
      <c r="D85023">
        <v>82415</v>
      </c>
      <c r="E85023">
        <v>12.6</v>
      </c>
      <c r="F85023">
        <v>12.61</v>
      </c>
      <c r="G85023" s="4">
        <v>43102</v>
      </c>
      <c r="H85023">
        <v>407</v>
      </c>
      <c r="I85023">
        <v>12.69</v>
      </c>
      <c r="J85023">
        <v>12.54</v>
      </c>
      <c r="K85023">
        <v>9168</v>
      </c>
      <c r="L85023">
        <v>16</v>
      </c>
      <c r="M85023" t="s">
        <v>150</v>
      </c>
    </row>
    <row r="85024" spans="1:13" hidden="1" x14ac:dyDescent="0.25">
      <c r="A85024" s="4">
        <v>42502</v>
      </c>
      <c r="B85024" s="17">
        <v>108330</v>
      </c>
      <c r="C85024">
        <v>94963.81</v>
      </c>
      <c r="D85024">
        <v>94968.05</v>
      </c>
      <c r="E85024">
        <v>13.92</v>
      </c>
      <c r="F85024">
        <v>13.89</v>
      </c>
      <c r="G85024" s="4">
        <v>42646</v>
      </c>
      <c r="H85024">
        <v>100</v>
      </c>
      <c r="I85024">
        <v>13.94</v>
      </c>
      <c r="J85024">
        <v>13.88</v>
      </c>
      <c r="K85024">
        <v>1324</v>
      </c>
      <c r="L85024">
        <v>5</v>
      </c>
      <c r="M85024" t="s">
        <v>202</v>
      </c>
    </row>
    <row r="85025" spans="1:13" hidden="1" x14ac:dyDescent="0.25">
      <c r="A85025" s="4">
        <v>42502</v>
      </c>
      <c r="B85025" s="17">
        <v>136568</v>
      </c>
      <c r="C85025">
        <v>92131.4</v>
      </c>
      <c r="D85025">
        <v>92147.95</v>
      </c>
      <c r="E85025">
        <v>13.58</v>
      </c>
      <c r="F85025">
        <v>13.565</v>
      </c>
      <c r="G85025" s="4">
        <v>42737</v>
      </c>
      <c r="H85025">
        <v>161</v>
      </c>
      <c r="I85025">
        <v>13.63</v>
      </c>
      <c r="J85025">
        <v>13.545</v>
      </c>
      <c r="K85025">
        <v>2043</v>
      </c>
      <c r="L85025">
        <v>8</v>
      </c>
      <c r="M85025" t="s">
        <v>119</v>
      </c>
    </row>
    <row r="85026" spans="1:13" hidden="1" x14ac:dyDescent="0.25">
      <c r="A85026" s="4">
        <v>42502</v>
      </c>
      <c r="B85026" s="17">
        <v>58237</v>
      </c>
      <c r="C85026">
        <v>98185.75</v>
      </c>
      <c r="D85026">
        <v>98185.38</v>
      </c>
      <c r="E85026">
        <v>14.09</v>
      </c>
      <c r="F85026">
        <v>14.095000000000001</v>
      </c>
      <c r="G85026" s="4">
        <v>42552</v>
      </c>
      <c r="H85026">
        <v>35</v>
      </c>
      <c r="I85026">
        <v>14.097</v>
      </c>
      <c r="J85026">
        <v>14.087</v>
      </c>
      <c r="K85026">
        <v>80</v>
      </c>
      <c r="L85026">
        <v>2</v>
      </c>
      <c r="M85026" t="s">
        <v>186</v>
      </c>
    </row>
    <row r="85027" spans="1:13" hidden="1" x14ac:dyDescent="0.25">
      <c r="A85027" s="4">
        <v>42503</v>
      </c>
      <c r="B85027" s="17">
        <v>0</v>
      </c>
      <c r="C85027">
        <v>23065.439999999999</v>
      </c>
      <c r="D85027">
        <v>22935.21</v>
      </c>
      <c r="E85027">
        <v>0</v>
      </c>
      <c r="F85027">
        <v>0</v>
      </c>
      <c r="G85027" s="4">
        <v>47120</v>
      </c>
      <c r="H85027">
        <v>3125</v>
      </c>
      <c r="I85027">
        <v>0</v>
      </c>
      <c r="J85027">
        <v>0</v>
      </c>
      <c r="K85027">
        <v>0</v>
      </c>
      <c r="L85027">
        <v>41</v>
      </c>
      <c r="M85027" t="s">
        <v>246</v>
      </c>
    </row>
    <row r="85028" spans="1:13" hidden="1" x14ac:dyDescent="0.25">
      <c r="A85028" s="4">
        <v>42503</v>
      </c>
      <c r="B85028" s="17">
        <v>0</v>
      </c>
      <c r="C85028">
        <v>20547.150000000001</v>
      </c>
      <c r="D85028">
        <v>20422.13</v>
      </c>
      <c r="E85028">
        <v>0</v>
      </c>
      <c r="F85028">
        <v>0</v>
      </c>
      <c r="G85028" s="4">
        <v>47485</v>
      </c>
      <c r="H85028">
        <v>3370</v>
      </c>
      <c r="I85028">
        <v>0</v>
      </c>
      <c r="J85028">
        <v>0</v>
      </c>
      <c r="K85028">
        <v>0</v>
      </c>
      <c r="L85028">
        <v>42</v>
      </c>
      <c r="M85028" t="s">
        <v>260</v>
      </c>
    </row>
    <row r="85029" spans="1:13" hidden="1" x14ac:dyDescent="0.25">
      <c r="A85029" s="4">
        <v>42503</v>
      </c>
      <c r="B85029" s="17">
        <v>0</v>
      </c>
      <c r="C85029">
        <v>39060.18</v>
      </c>
      <c r="D85029">
        <v>38987.440000000002</v>
      </c>
      <c r="E85029">
        <v>0</v>
      </c>
      <c r="F85029">
        <v>0</v>
      </c>
      <c r="G85029" s="4">
        <v>45474</v>
      </c>
      <c r="H85029">
        <v>2011</v>
      </c>
      <c r="I85029">
        <v>0</v>
      </c>
      <c r="J85029">
        <v>0</v>
      </c>
      <c r="K85029">
        <v>0</v>
      </c>
      <c r="L85029">
        <v>37</v>
      </c>
      <c r="M85029" t="s">
        <v>226</v>
      </c>
    </row>
    <row r="85030" spans="1:13" hidden="1" x14ac:dyDescent="0.25">
      <c r="A85030" s="4">
        <v>42503</v>
      </c>
      <c r="B85030" s="17">
        <v>0</v>
      </c>
      <c r="C85030">
        <v>43976.06</v>
      </c>
      <c r="D85030">
        <v>43864.82</v>
      </c>
      <c r="E85030">
        <v>0</v>
      </c>
      <c r="F85030">
        <v>0</v>
      </c>
      <c r="G85030" s="4">
        <v>45110</v>
      </c>
      <c r="H85030">
        <v>1765</v>
      </c>
      <c r="I85030">
        <v>0</v>
      </c>
      <c r="J85030">
        <v>0</v>
      </c>
      <c r="K85030">
        <v>0</v>
      </c>
      <c r="L85030">
        <v>35</v>
      </c>
      <c r="M85030" t="s">
        <v>227</v>
      </c>
    </row>
    <row r="85031" spans="1:13" hidden="1" x14ac:dyDescent="0.25">
      <c r="A85031" s="4">
        <v>42503</v>
      </c>
      <c r="B85031" s="17">
        <v>0</v>
      </c>
      <c r="C85031">
        <v>49544.99</v>
      </c>
      <c r="D85031">
        <v>49382.8</v>
      </c>
      <c r="E85031">
        <v>0</v>
      </c>
      <c r="F85031">
        <v>0</v>
      </c>
      <c r="G85031" s="4">
        <v>44743</v>
      </c>
      <c r="H85031">
        <v>1516</v>
      </c>
      <c r="I85031">
        <v>0</v>
      </c>
      <c r="J85031">
        <v>0</v>
      </c>
      <c r="K85031">
        <v>0</v>
      </c>
      <c r="L85031">
        <v>33</v>
      </c>
      <c r="M85031" t="s">
        <v>221</v>
      </c>
    </row>
    <row r="85032" spans="1:13" hidden="1" x14ac:dyDescent="0.25">
      <c r="A85032" s="4">
        <v>42503</v>
      </c>
      <c r="B85032" s="17">
        <v>0</v>
      </c>
      <c r="C85032">
        <v>54088.21</v>
      </c>
      <c r="D85032">
        <v>53908.81</v>
      </c>
      <c r="E85032">
        <v>0</v>
      </c>
      <c r="F85032">
        <v>0</v>
      </c>
      <c r="G85032" s="4">
        <v>44470</v>
      </c>
      <c r="H85032">
        <v>1332</v>
      </c>
      <c r="I85032">
        <v>0</v>
      </c>
      <c r="J85032">
        <v>0</v>
      </c>
      <c r="K85032">
        <v>0</v>
      </c>
      <c r="L85032">
        <v>31</v>
      </c>
      <c r="M85032" t="s">
        <v>228</v>
      </c>
    </row>
    <row r="85033" spans="1:13" hidden="1" x14ac:dyDescent="0.25">
      <c r="A85033" s="4">
        <v>42503</v>
      </c>
      <c r="B85033" s="17">
        <v>0</v>
      </c>
      <c r="C85033">
        <v>55717.93</v>
      </c>
      <c r="D85033">
        <v>55546.87</v>
      </c>
      <c r="E85033">
        <v>0</v>
      </c>
      <c r="F85033">
        <v>0</v>
      </c>
      <c r="G85033" s="4">
        <v>44378</v>
      </c>
      <c r="H85033">
        <v>1268</v>
      </c>
      <c r="I85033">
        <v>0</v>
      </c>
      <c r="J85033">
        <v>0</v>
      </c>
      <c r="K85033">
        <v>0</v>
      </c>
      <c r="L85033">
        <v>30</v>
      </c>
      <c r="M85033" t="s">
        <v>222</v>
      </c>
    </row>
    <row r="85034" spans="1:13" hidden="1" x14ac:dyDescent="0.25">
      <c r="A85034" s="4">
        <v>42503</v>
      </c>
      <c r="B85034" s="17">
        <v>4320</v>
      </c>
      <c r="C85034">
        <v>88803.53</v>
      </c>
      <c r="D85034">
        <v>88792.25</v>
      </c>
      <c r="E85034">
        <v>13.2</v>
      </c>
      <c r="F85034">
        <v>13.2</v>
      </c>
      <c r="G85034" s="4">
        <v>42857</v>
      </c>
      <c r="H85034">
        <v>240</v>
      </c>
      <c r="I85034">
        <v>13.2</v>
      </c>
      <c r="J85034">
        <v>13.2</v>
      </c>
      <c r="K85034">
        <v>1</v>
      </c>
      <c r="L85034">
        <v>12</v>
      </c>
      <c r="M85034" t="s">
        <v>270</v>
      </c>
    </row>
    <row r="85035" spans="1:13" hidden="1" x14ac:dyDescent="0.25">
      <c r="A85035" s="4">
        <v>42503</v>
      </c>
      <c r="B85035" s="17">
        <v>15855</v>
      </c>
      <c r="C85035">
        <v>87929.04</v>
      </c>
      <c r="D85035">
        <v>87908.69</v>
      </c>
      <c r="E85035">
        <v>13.12</v>
      </c>
      <c r="F85035">
        <v>13.12</v>
      </c>
      <c r="G85035" s="4">
        <v>42887</v>
      </c>
      <c r="H85035">
        <v>262</v>
      </c>
      <c r="I85035">
        <v>13.12</v>
      </c>
      <c r="J85035">
        <v>13.12</v>
      </c>
      <c r="K85035">
        <v>3</v>
      </c>
      <c r="L85035">
        <v>13</v>
      </c>
      <c r="M85035" t="s">
        <v>271</v>
      </c>
    </row>
    <row r="85036" spans="1:13" hidden="1" x14ac:dyDescent="0.25">
      <c r="A85036" s="4">
        <v>42503</v>
      </c>
      <c r="B85036" s="17">
        <v>95</v>
      </c>
      <c r="C85036">
        <v>57315.31</v>
      </c>
      <c r="D85036">
        <v>57155.03</v>
      </c>
      <c r="E85036">
        <v>12.14</v>
      </c>
      <c r="F85036">
        <v>12.2</v>
      </c>
      <c r="G85036" s="4">
        <v>44287</v>
      </c>
      <c r="H85036">
        <v>1206</v>
      </c>
      <c r="I85036">
        <v>12.2</v>
      </c>
      <c r="J85036">
        <v>12.14</v>
      </c>
      <c r="K85036">
        <v>12</v>
      </c>
      <c r="L85036">
        <v>29</v>
      </c>
      <c r="M85036" t="s">
        <v>229</v>
      </c>
    </row>
    <row r="85037" spans="1:13" hidden="1" x14ac:dyDescent="0.25">
      <c r="A85037" s="4">
        <v>42503</v>
      </c>
      <c r="B85037" s="17">
        <v>5</v>
      </c>
      <c r="C85037">
        <v>60590.42</v>
      </c>
      <c r="D85037">
        <v>60477.77</v>
      </c>
      <c r="E85037">
        <v>12.21</v>
      </c>
      <c r="F85037">
        <v>12.21</v>
      </c>
      <c r="G85037" s="4">
        <v>44105</v>
      </c>
      <c r="H85037">
        <v>1086</v>
      </c>
      <c r="I85037">
        <v>12.21</v>
      </c>
      <c r="J85037">
        <v>12.21</v>
      </c>
      <c r="K85037">
        <v>1</v>
      </c>
      <c r="L85037">
        <v>27</v>
      </c>
      <c r="M85037" t="s">
        <v>196</v>
      </c>
    </row>
    <row r="85038" spans="1:13" hidden="1" x14ac:dyDescent="0.25">
      <c r="A85038" s="4">
        <v>42503</v>
      </c>
      <c r="B85038" s="17">
        <v>20</v>
      </c>
      <c r="C85038">
        <v>90491.39</v>
      </c>
      <c r="D85038">
        <v>90481.919999999998</v>
      </c>
      <c r="E85038">
        <v>13.38</v>
      </c>
      <c r="F85038">
        <v>13.38</v>
      </c>
      <c r="G85038" s="4">
        <v>42795</v>
      </c>
      <c r="H85038">
        <v>199</v>
      </c>
      <c r="I85038">
        <v>13.38</v>
      </c>
      <c r="J85038">
        <v>13.38</v>
      </c>
      <c r="K85038">
        <v>2</v>
      </c>
      <c r="L85038">
        <v>10</v>
      </c>
      <c r="M85038" t="s">
        <v>268</v>
      </c>
    </row>
    <row r="85039" spans="1:13" hidden="1" x14ac:dyDescent="0.25">
      <c r="A85039" s="4">
        <v>42503</v>
      </c>
      <c r="B85039" s="17">
        <v>545</v>
      </c>
      <c r="C85039">
        <v>52555.83</v>
      </c>
      <c r="D85039">
        <v>52368.34</v>
      </c>
      <c r="E85039">
        <v>12.17</v>
      </c>
      <c r="F85039">
        <v>12.22</v>
      </c>
      <c r="G85039" s="4">
        <v>44564</v>
      </c>
      <c r="H85039">
        <v>1393</v>
      </c>
      <c r="I85039">
        <v>12.22</v>
      </c>
      <c r="J85039">
        <v>12.12</v>
      </c>
      <c r="K85039">
        <v>90</v>
      </c>
      <c r="L85039">
        <v>32</v>
      </c>
      <c r="M85039" t="s">
        <v>145</v>
      </c>
    </row>
    <row r="85040" spans="1:13" hidden="1" x14ac:dyDescent="0.25">
      <c r="A85040" s="4">
        <v>42503</v>
      </c>
      <c r="B85040" s="17">
        <v>30</v>
      </c>
      <c r="C85040">
        <v>64075.89</v>
      </c>
      <c r="D85040">
        <v>63974.41</v>
      </c>
      <c r="E85040">
        <v>12.25</v>
      </c>
      <c r="F85040">
        <v>12.25</v>
      </c>
      <c r="G85040" s="4">
        <v>43922</v>
      </c>
      <c r="H85040">
        <v>961</v>
      </c>
      <c r="I85040">
        <v>12.25</v>
      </c>
      <c r="J85040">
        <v>12.25</v>
      </c>
      <c r="K85040">
        <v>1</v>
      </c>
      <c r="L85040">
        <v>25</v>
      </c>
      <c r="M85040" t="s">
        <v>230</v>
      </c>
    </row>
    <row r="85041" spans="1:13" hidden="1" x14ac:dyDescent="0.25">
      <c r="A85041" s="4">
        <v>42503</v>
      </c>
      <c r="B85041" s="17">
        <v>50</v>
      </c>
      <c r="C85041">
        <v>67847.8</v>
      </c>
      <c r="D85041">
        <v>67741.47</v>
      </c>
      <c r="E85041">
        <v>12.28</v>
      </c>
      <c r="F85041">
        <v>12.29</v>
      </c>
      <c r="G85041" s="4">
        <v>43739</v>
      </c>
      <c r="H85041">
        <v>838</v>
      </c>
      <c r="I85041">
        <v>12.29</v>
      </c>
      <c r="J85041">
        <v>12.28</v>
      </c>
      <c r="K85041">
        <v>4</v>
      </c>
      <c r="L85041">
        <v>23</v>
      </c>
      <c r="M85041" t="s">
        <v>231</v>
      </c>
    </row>
    <row r="85042" spans="1:13" hidden="1" x14ac:dyDescent="0.25">
      <c r="A85042" s="4">
        <v>42503</v>
      </c>
      <c r="B85042" s="17">
        <v>30</v>
      </c>
      <c r="C85042">
        <v>91254.38</v>
      </c>
      <c r="D85042">
        <v>91249.25</v>
      </c>
      <c r="E85042">
        <v>13.45</v>
      </c>
      <c r="F85042">
        <v>13.455</v>
      </c>
      <c r="G85042" s="4">
        <v>42767</v>
      </c>
      <c r="H85042">
        <v>181</v>
      </c>
      <c r="I85042">
        <v>13.455</v>
      </c>
      <c r="J85042">
        <v>13.45</v>
      </c>
      <c r="K85042">
        <v>3</v>
      </c>
      <c r="L85042">
        <v>9</v>
      </c>
      <c r="M85042" t="s">
        <v>269</v>
      </c>
    </row>
    <row r="85043" spans="1:13" hidden="1" x14ac:dyDescent="0.25">
      <c r="A85043" s="4">
        <v>42503</v>
      </c>
      <c r="B85043" s="17">
        <v>40</v>
      </c>
      <c r="C85043">
        <v>41445.339999999997</v>
      </c>
      <c r="D85043">
        <v>41358.629999999997</v>
      </c>
      <c r="E85043">
        <v>12.27</v>
      </c>
      <c r="F85043">
        <v>12.33</v>
      </c>
      <c r="G85043" s="4">
        <v>45293</v>
      </c>
      <c r="H85043">
        <v>1888</v>
      </c>
      <c r="I85043">
        <v>12.33</v>
      </c>
      <c r="J85043">
        <v>12.27</v>
      </c>
      <c r="K85043">
        <v>8</v>
      </c>
      <c r="L85043">
        <v>36</v>
      </c>
      <c r="M85043" t="s">
        <v>194</v>
      </c>
    </row>
    <row r="85044" spans="1:13" hidden="1" x14ac:dyDescent="0.25">
      <c r="A85044" s="4">
        <v>42503</v>
      </c>
      <c r="B85044" s="17">
        <v>10120</v>
      </c>
      <c r="C85044">
        <v>75881.490000000005</v>
      </c>
      <c r="D85044">
        <v>75759.839999999997</v>
      </c>
      <c r="E85044">
        <v>12.38</v>
      </c>
      <c r="F85044">
        <v>12.4</v>
      </c>
      <c r="G85044" s="4">
        <v>43374</v>
      </c>
      <c r="H85044">
        <v>592</v>
      </c>
      <c r="I85044">
        <v>12.41</v>
      </c>
      <c r="J85044">
        <v>12.38</v>
      </c>
      <c r="K85044">
        <v>11</v>
      </c>
      <c r="L85044">
        <v>19</v>
      </c>
      <c r="M85044" t="s">
        <v>216</v>
      </c>
    </row>
    <row r="85045" spans="1:13" hidden="1" x14ac:dyDescent="0.25">
      <c r="A85045" s="4">
        <v>42503</v>
      </c>
      <c r="B85045" s="17">
        <v>4255</v>
      </c>
      <c r="C85045">
        <v>62347.89</v>
      </c>
      <c r="D85045">
        <v>62275.14</v>
      </c>
      <c r="E85045">
        <v>12.22</v>
      </c>
      <c r="F85045">
        <v>12.23</v>
      </c>
      <c r="G85045" s="4">
        <v>44013</v>
      </c>
      <c r="H85045">
        <v>1022</v>
      </c>
      <c r="I85045">
        <v>12.25</v>
      </c>
      <c r="J85045">
        <v>12.15</v>
      </c>
      <c r="K85045">
        <v>313</v>
      </c>
      <c r="L85045">
        <v>26</v>
      </c>
      <c r="M85045" t="s">
        <v>211</v>
      </c>
    </row>
    <row r="85046" spans="1:13" hidden="1" x14ac:dyDescent="0.25">
      <c r="A85046" s="4">
        <v>42503</v>
      </c>
      <c r="B85046" s="17">
        <v>15</v>
      </c>
      <c r="C85046">
        <v>32670.03</v>
      </c>
      <c r="D85046">
        <v>32556.400000000001</v>
      </c>
      <c r="E85046">
        <v>12.39</v>
      </c>
      <c r="F85046">
        <v>12.4</v>
      </c>
      <c r="G85046" s="4">
        <v>46024</v>
      </c>
      <c r="H85046">
        <v>2386</v>
      </c>
      <c r="I85046">
        <v>12.4</v>
      </c>
      <c r="J85046">
        <v>12.39</v>
      </c>
      <c r="K85046">
        <v>2</v>
      </c>
      <c r="L85046">
        <v>39</v>
      </c>
      <c r="M85046" t="s">
        <v>241</v>
      </c>
    </row>
    <row r="85047" spans="1:13" hidden="1" x14ac:dyDescent="0.25">
      <c r="A85047" s="4">
        <v>42503</v>
      </c>
      <c r="B85047" s="17">
        <v>55</v>
      </c>
      <c r="C85047">
        <v>71861.34</v>
      </c>
      <c r="D85047">
        <v>71723.05</v>
      </c>
      <c r="E85047">
        <v>12.33</v>
      </c>
      <c r="F85047">
        <v>12.35</v>
      </c>
      <c r="G85047" s="4">
        <v>43556</v>
      </c>
      <c r="H85047">
        <v>711</v>
      </c>
      <c r="I85047">
        <v>12.35</v>
      </c>
      <c r="J85047">
        <v>12.33</v>
      </c>
      <c r="K85047">
        <v>3</v>
      </c>
      <c r="L85047">
        <v>21</v>
      </c>
      <c r="M85047" t="s">
        <v>232</v>
      </c>
    </row>
    <row r="85048" spans="1:13" hidden="1" x14ac:dyDescent="0.25">
      <c r="A85048" s="4">
        <v>42503</v>
      </c>
      <c r="B85048" s="17">
        <v>11025</v>
      </c>
      <c r="C85048">
        <v>29065.78</v>
      </c>
      <c r="D85048">
        <v>28927.19</v>
      </c>
      <c r="E85048">
        <v>12.44</v>
      </c>
      <c r="F85048">
        <v>12.44</v>
      </c>
      <c r="G85048" s="4">
        <v>46391</v>
      </c>
      <c r="H85048">
        <v>2632</v>
      </c>
      <c r="I85048">
        <v>12.46</v>
      </c>
      <c r="J85048">
        <v>12.34</v>
      </c>
      <c r="K85048">
        <v>96</v>
      </c>
      <c r="L85048">
        <v>40</v>
      </c>
      <c r="M85048" t="s">
        <v>262</v>
      </c>
    </row>
    <row r="85049" spans="1:13" hidden="1" x14ac:dyDescent="0.25">
      <c r="A85049" s="4">
        <v>42503</v>
      </c>
      <c r="B85049" s="17">
        <v>240</v>
      </c>
      <c r="C85049">
        <v>94098.44</v>
      </c>
      <c r="D85049">
        <v>94094.47</v>
      </c>
      <c r="E85049">
        <v>13.785</v>
      </c>
      <c r="F85049">
        <v>13.785</v>
      </c>
      <c r="G85049" s="4">
        <v>42675</v>
      </c>
      <c r="H85049">
        <v>119</v>
      </c>
      <c r="I85049">
        <v>13.785</v>
      </c>
      <c r="J85049">
        <v>13.785</v>
      </c>
      <c r="K85049">
        <v>4</v>
      </c>
      <c r="L85049">
        <v>6</v>
      </c>
      <c r="M85049" t="s">
        <v>264</v>
      </c>
    </row>
    <row r="85050" spans="1:13" hidden="1" x14ac:dyDescent="0.25">
      <c r="A85050" s="4">
        <v>42503</v>
      </c>
      <c r="B85050" s="17">
        <v>215</v>
      </c>
      <c r="C85050">
        <v>93168.9</v>
      </c>
      <c r="D85050">
        <v>93182.39</v>
      </c>
      <c r="E85050">
        <v>13.73</v>
      </c>
      <c r="F85050">
        <v>13.73</v>
      </c>
      <c r="G85050" s="4">
        <v>42705</v>
      </c>
      <c r="H85050">
        <v>139</v>
      </c>
      <c r="I85050">
        <v>13.73</v>
      </c>
      <c r="J85050">
        <v>13.73</v>
      </c>
      <c r="K85050">
        <v>3</v>
      </c>
      <c r="L85050">
        <v>7</v>
      </c>
      <c r="M85050" t="s">
        <v>266</v>
      </c>
    </row>
    <row r="85051" spans="1:13" hidden="1" x14ac:dyDescent="0.25">
      <c r="A85051" s="4">
        <v>42503</v>
      </c>
      <c r="B85051" s="17">
        <v>10375</v>
      </c>
      <c r="C85051">
        <v>96023.3</v>
      </c>
      <c r="D85051">
        <v>96018.99</v>
      </c>
      <c r="E85051">
        <v>14.04</v>
      </c>
      <c r="F85051">
        <v>14.03</v>
      </c>
      <c r="G85051" s="4">
        <v>42614</v>
      </c>
      <c r="H85051">
        <v>78</v>
      </c>
      <c r="I85051">
        <v>14.045</v>
      </c>
      <c r="J85051">
        <v>14.02</v>
      </c>
      <c r="K85051">
        <v>269</v>
      </c>
      <c r="L85051">
        <v>4</v>
      </c>
      <c r="M85051" t="s">
        <v>267</v>
      </c>
    </row>
    <row r="85052" spans="1:13" hidden="1" x14ac:dyDescent="0.25">
      <c r="A85052" s="4">
        <v>42503</v>
      </c>
      <c r="B85052" s="17">
        <v>15680</v>
      </c>
      <c r="C85052">
        <v>36706.03</v>
      </c>
      <c r="D85052">
        <v>36647.550000000003</v>
      </c>
      <c r="E85052">
        <v>12.37</v>
      </c>
      <c r="F85052">
        <v>12.4</v>
      </c>
      <c r="G85052" s="4">
        <v>45659</v>
      </c>
      <c r="H85052">
        <v>2137</v>
      </c>
      <c r="I85052">
        <v>12.43</v>
      </c>
      <c r="J85052">
        <v>12.3</v>
      </c>
      <c r="K85052">
        <v>1263</v>
      </c>
      <c r="L85052">
        <v>38</v>
      </c>
      <c r="M85052" t="s">
        <v>189</v>
      </c>
    </row>
    <row r="85053" spans="1:13" hidden="1" x14ac:dyDescent="0.25">
      <c r="A85053" s="4">
        <v>42503</v>
      </c>
      <c r="B85053" s="17">
        <v>14265</v>
      </c>
      <c r="C85053">
        <v>89525.16</v>
      </c>
      <c r="D85053">
        <v>89522.45</v>
      </c>
      <c r="E85053">
        <v>13.25</v>
      </c>
      <c r="F85053">
        <v>13.27</v>
      </c>
      <c r="G85053" s="4">
        <v>42828</v>
      </c>
      <c r="H85053">
        <v>222</v>
      </c>
      <c r="I85053">
        <v>13.29</v>
      </c>
      <c r="J85053">
        <v>13.25</v>
      </c>
      <c r="K85053">
        <v>154</v>
      </c>
      <c r="L85053">
        <v>11</v>
      </c>
      <c r="M85053" t="s">
        <v>192</v>
      </c>
    </row>
    <row r="85054" spans="1:13" hidden="1" x14ac:dyDescent="0.25">
      <c r="A85054" s="4">
        <v>42503</v>
      </c>
      <c r="B85054" s="17">
        <v>1190</v>
      </c>
      <c r="C85054">
        <v>69876.84</v>
      </c>
      <c r="D85054">
        <v>69736.94</v>
      </c>
      <c r="E85054">
        <v>12.28</v>
      </c>
      <c r="F85054">
        <v>12.34</v>
      </c>
      <c r="G85054" s="4">
        <v>43647</v>
      </c>
      <c r="H85054">
        <v>773</v>
      </c>
      <c r="I85054">
        <v>12.34</v>
      </c>
      <c r="J85054">
        <v>12.23</v>
      </c>
      <c r="K85054">
        <v>172</v>
      </c>
      <c r="L85054">
        <v>22</v>
      </c>
      <c r="M85054" t="s">
        <v>223</v>
      </c>
    </row>
    <row r="85055" spans="1:13" hidden="1" x14ac:dyDescent="0.25">
      <c r="A85055" s="4">
        <v>42503</v>
      </c>
      <c r="B85055" s="17">
        <v>33975</v>
      </c>
      <c r="C85055">
        <v>46639.4</v>
      </c>
      <c r="D85055">
        <v>46499.17</v>
      </c>
      <c r="E85055">
        <v>12.14</v>
      </c>
      <c r="F85055">
        <v>12.3</v>
      </c>
      <c r="G85055" s="4">
        <v>44928</v>
      </c>
      <c r="H85055">
        <v>1642</v>
      </c>
      <c r="I85055">
        <v>12.32</v>
      </c>
      <c r="J85055">
        <v>12.14</v>
      </c>
      <c r="K85055">
        <v>1822</v>
      </c>
      <c r="L85055">
        <v>34</v>
      </c>
      <c r="M85055" t="s">
        <v>195</v>
      </c>
    </row>
    <row r="85056" spans="1:13" hidden="1" x14ac:dyDescent="0.25">
      <c r="A85056" s="4">
        <v>42503</v>
      </c>
      <c r="B85056" s="17">
        <v>8565</v>
      </c>
      <c r="C85056">
        <v>84671.39</v>
      </c>
      <c r="D85056">
        <v>84636.18</v>
      </c>
      <c r="E85056">
        <v>12.8</v>
      </c>
      <c r="F85056">
        <v>12.8</v>
      </c>
      <c r="G85056" s="4">
        <v>43010</v>
      </c>
      <c r="H85056">
        <v>347</v>
      </c>
      <c r="I85056">
        <v>12.83</v>
      </c>
      <c r="J85056">
        <v>12.78</v>
      </c>
      <c r="K85056">
        <v>44</v>
      </c>
      <c r="L85056">
        <v>15</v>
      </c>
      <c r="M85056" t="s">
        <v>208</v>
      </c>
    </row>
    <row r="85057" spans="1:13" hidden="1" x14ac:dyDescent="0.25">
      <c r="A85057" s="4">
        <v>42503</v>
      </c>
      <c r="B85057" s="17">
        <v>24615</v>
      </c>
      <c r="C85057">
        <v>97167.94</v>
      </c>
      <c r="D85057">
        <v>97165.88</v>
      </c>
      <c r="E85057">
        <v>14.087999999999999</v>
      </c>
      <c r="F85057">
        <v>14.085000000000001</v>
      </c>
      <c r="G85057" s="4">
        <v>42583</v>
      </c>
      <c r="H85057">
        <v>55</v>
      </c>
      <c r="I85057">
        <v>14.09</v>
      </c>
      <c r="J85057">
        <v>14.065</v>
      </c>
      <c r="K85057">
        <v>229</v>
      </c>
      <c r="L85057">
        <v>3</v>
      </c>
      <c r="M85057" t="s">
        <v>265</v>
      </c>
    </row>
    <row r="85058" spans="1:13" hidden="1" x14ac:dyDescent="0.25">
      <c r="A85058" s="4">
        <v>42503</v>
      </c>
      <c r="B85058" s="17">
        <v>20620</v>
      </c>
      <c r="C85058">
        <v>80258.42</v>
      </c>
      <c r="D85058">
        <v>80187.179999999993</v>
      </c>
      <c r="E85058">
        <v>12.56</v>
      </c>
      <c r="F85058">
        <v>12.56</v>
      </c>
      <c r="G85058" s="4">
        <v>43192</v>
      </c>
      <c r="H85058">
        <v>466</v>
      </c>
      <c r="I85058">
        <v>12.58</v>
      </c>
      <c r="J85058">
        <v>12.49</v>
      </c>
      <c r="K85058">
        <v>537</v>
      </c>
      <c r="L85058">
        <v>17</v>
      </c>
      <c r="M85058" t="s">
        <v>213</v>
      </c>
    </row>
    <row r="85059" spans="1:13" hidden="1" x14ac:dyDescent="0.25">
      <c r="A85059" s="4">
        <v>42503</v>
      </c>
      <c r="B85059" s="17">
        <v>13355</v>
      </c>
      <c r="C85059">
        <v>78049.13</v>
      </c>
      <c r="D85059">
        <v>77985.61</v>
      </c>
      <c r="E85059">
        <v>12.47</v>
      </c>
      <c r="F85059">
        <v>12.47</v>
      </c>
      <c r="G85059" s="4">
        <v>43283</v>
      </c>
      <c r="H85059">
        <v>529</v>
      </c>
      <c r="I85059">
        <v>12.49</v>
      </c>
      <c r="J85059">
        <v>12.39</v>
      </c>
      <c r="K85059">
        <v>768</v>
      </c>
      <c r="L85059">
        <v>18</v>
      </c>
      <c r="M85059" t="s">
        <v>212</v>
      </c>
    </row>
    <row r="85060" spans="1:13" hidden="1" x14ac:dyDescent="0.25">
      <c r="A85060" s="4">
        <v>42503</v>
      </c>
      <c r="B85060" s="17">
        <v>64655</v>
      </c>
      <c r="C85060">
        <v>87102.69</v>
      </c>
      <c r="D85060">
        <v>87073.08</v>
      </c>
      <c r="E85060">
        <v>13.01</v>
      </c>
      <c r="F85060">
        <v>13.04</v>
      </c>
      <c r="G85060" s="4">
        <v>42919</v>
      </c>
      <c r="H85060">
        <v>283</v>
      </c>
      <c r="I85060">
        <v>13.05</v>
      </c>
      <c r="J85060">
        <v>12.96</v>
      </c>
      <c r="K85060">
        <v>1795</v>
      </c>
      <c r="L85060">
        <v>14</v>
      </c>
      <c r="M85060" t="s">
        <v>207</v>
      </c>
    </row>
    <row r="85061" spans="1:13" hidden="1" x14ac:dyDescent="0.25">
      <c r="A85061" s="4">
        <v>42503</v>
      </c>
      <c r="B85061" s="17">
        <v>46525</v>
      </c>
      <c r="C85061">
        <v>65881.59</v>
      </c>
      <c r="D85061">
        <v>65749.69</v>
      </c>
      <c r="E85061">
        <v>12.26</v>
      </c>
      <c r="F85061">
        <v>12.28</v>
      </c>
      <c r="G85061" s="4">
        <v>43832</v>
      </c>
      <c r="H85061">
        <v>899</v>
      </c>
      <c r="I85061">
        <v>12.3</v>
      </c>
      <c r="J85061">
        <v>12.18</v>
      </c>
      <c r="K85061">
        <v>3040</v>
      </c>
      <c r="L85061">
        <v>24</v>
      </c>
      <c r="M85061" t="s">
        <v>179</v>
      </c>
    </row>
    <row r="85062" spans="1:13" hidden="1" x14ac:dyDescent="0.25">
      <c r="A85062" s="4">
        <v>42503</v>
      </c>
      <c r="B85062" s="17">
        <v>11620</v>
      </c>
      <c r="C85062">
        <v>99372.6</v>
      </c>
      <c r="D85062">
        <v>99372.65</v>
      </c>
      <c r="E85062">
        <v>14.129</v>
      </c>
      <c r="F85062">
        <v>14.129</v>
      </c>
      <c r="G85062" s="4">
        <v>42522</v>
      </c>
      <c r="H85062">
        <v>12</v>
      </c>
      <c r="I85062">
        <v>14.129</v>
      </c>
      <c r="J85062">
        <v>14.129</v>
      </c>
      <c r="K85062">
        <v>22</v>
      </c>
      <c r="L85062">
        <v>1</v>
      </c>
      <c r="M85062" t="s">
        <v>259</v>
      </c>
    </row>
    <row r="85063" spans="1:13" hidden="1" x14ac:dyDescent="0.25">
      <c r="A85063" s="4">
        <v>42503</v>
      </c>
      <c r="B85063" s="17">
        <v>154905</v>
      </c>
      <c r="C85063">
        <v>58933.599999999999</v>
      </c>
      <c r="D85063">
        <v>58784.04</v>
      </c>
      <c r="E85063">
        <v>12.15</v>
      </c>
      <c r="F85063">
        <v>12.2</v>
      </c>
      <c r="G85063" s="4">
        <v>44200</v>
      </c>
      <c r="H85063">
        <v>1146</v>
      </c>
      <c r="I85063">
        <v>12.22</v>
      </c>
      <c r="J85063">
        <v>12.09</v>
      </c>
      <c r="K85063">
        <v>9475</v>
      </c>
      <c r="L85063">
        <v>28</v>
      </c>
      <c r="M85063" t="s">
        <v>178</v>
      </c>
    </row>
    <row r="85064" spans="1:13" hidden="1" x14ac:dyDescent="0.25">
      <c r="A85064" s="4">
        <v>42503</v>
      </c>
      <c r="B85064" s="17">
        <v>104580</v>
      </c>
      <c r="C85064">
        <v>73838.66</v>
      </c>
      <c r="D85064">
        <v>73730.63</v>
      </c>
      <c r="E85064">
        <v>12.32</v>
      </c>
      <c r="F85064">
        <v>12.35</v>
      </c>
      <c r="G85064" s="4">
        <v>43467</v>
      </c>
      <c r="H85064">
        <v>651</v>
      </c>
      <c r="I85064">
        <v>12.37</v>
      </c>
      <c r="J85064">
        <v>12.26</v>
      </c>
      <c r="K85064">
        <v>7175</v>
      </c>
      <c r="L85064">
        <v>20</v>
      </c>
      <c r="M85064" t="s">
        <v>168</v>
      </c>
    </row>
    <row r="85065" spans="1:13" hidden="1" x14ac:dyDescent="0.25">
      <c r="A85065" s="4">
        <v>42503</v>
      </c>
      <c r="B85065" s="17">
        <v>148282</v>
      </c>
      <c r="C85065">
        <v>82458.23</v>
      </c>
      <c r="D85065">
        <v>82406.149999999994</v>
      </c>
      <c r="E85065">
        <v>12.6</v>
      </c>
      <c r="F85065">
        <v>12.65</v>
      </c>
      <c r="G85065" s="4">
        <v>43102</v>
      </c>
      <c r="H85065">
        <v>406</v>
      </c>
      <c r="I85065">
        <v>12.68</v>
      </c>
      <c r="J85065">
        <v>12.57</v>
      </c>
      <c r="K85065">
        <v>6883</v>
      </c>
      <c r="L85065">
        <v>16</v>
      </c>
      <c r="M85065" t="s">
        <v>150</v>
      </c>
    </row>
    <row r="85066" spans="1:13" hidden="1" x14ac:dyDescent="0.25">
      <c r="A85066" s="4">
        <v>42503</v>
      </c>
      <c r="B85066" s="17">
        <v>188274</v>
      </c>
      <c r="C85066">
        <v>95017.87</v>
      </c>
      <c r="D85066">
        <v>95015.45</v>
      </c>
      <c r="E85066">
        <v>13.9</v>
      </c>
      <c r="F85066">
        <v>13.895</v>
      </c>
      <c r="G85066" s="4">
        <v>42646</v>
      </c>
      <c r="H85066">
        <v>99</v>
      </c>
      <c r="I85066">
        <v>13.94</v>
      </c>
      <c r="J85066">
        <v>13.875</v>
      </c>
      <c r="K85066">
        <v>1505</v>
      </c>
      <c r="L85066">
        <v>5</v>
      </c>
      <c r="M85066" t="s">
        <v>202</v>
      </c>
    </row>
    <row r="85067" spans="1:13" hidden="1" x14ac:dyDescent="0.25">
      <c r="A85067" s="4">
        <v>42503</v>
      </c>
      <c r="B85067" s="17">
        <v>123490</v>
      </c>
      <c r="C85067">
        <v>92196.29</v>
      </c>
      <c r="D85067">
        <v>92189.29</v>
      </c>
      <c r="E85067">
        <v>13.585000000000001</v>
      </c>
      <c r="F85067">
        <v>13.59</v>
      </c>
      <c r="G85067" s="4">
        <v>42737</v>
      </c>
      <c r="H85067">
        <v>160</v>
      </c>
      <c r="I85067">
        <v>13.61</v>
      </c>
      <c r="J85067">
        <v>13.555</v>
      </c>
      <c r="K85067">
        <v>2531</v>
      </c>
      <c r="L85067">
        <v>8</v>
      </c>
      <c r="M85067" t="s">
        <v>119</v>
      </c>
    </row>
    <row r="85068" spans="1:13" hidden="1" x14ac:dyDescent="0.25">
      <c r="A85068" s="4">
        <v>42503</v>
      </c>
      <c r="B85068" s="17">
        <v>152710</v>
      </c>
      <c r="C85068">
        <v>98236.89</v>
      </c>
      <c r="D85068">
        <v>98236.19</v>
      </c>
      <c r="E85068">
        <v>14.093</v>
      </c>
      <c r="F85068">
        <v>14.096</v>
      </c>
      <c r="G85068" s="4">
        <v>42552</v>
      </c>
      <c r="H85068">
        <v>34</v>
      </c>
      <c r="I85068">
        <v>14.1</v>
      </c>
      <c r="J85068">
        <v>14.093</v>
      </c>
      <c r="K85068">
        <v>70</v>
      </c>
      <c r="L85068">
        <v>2</v>
      </c>
      <c r="M85068" t="s">
        <v>186</v>
      </c>
    </row>
    <row r="85069" spans="1:13" hidden="1" x14ac:dyDescent="0.25">
      <c r="A85069" s="4">
        <v>42506</v>
      </c>
      <c r="B85069" s="17">
        <v>0</v>
      </c>
      <c r="C85069">
        <v>22947.24</v>
      </c>
      <c r="D85069">
        <v>22690.55</v>
      </c>
      <c r="E85069">
        <v>0</v>
      </c>
      <c r="F85069">
        <v>0</v>
      </c>
      <c r="G85069" s="4">
        <v>47120</v>
      </c>
      <c r="H85069">
        <v>3124</v>
      </c>
      <c r="I85069">
        <v>0</v>
      </c>
      <c r="J85069">
        <v>0</v>
      </c>
      <c r="K85069">
        <v>0</v>
      </c>
      <c r="L85069">
        <v>41</v>
      </c>
      <c r="M85069" t="s">
        <v>246</v>
      </c>
    </row>
    <row r="85070" spans="1:13" hidden="1" x14ac:dyDescent="0.25">
      <c r="A85070" s="4">
        <v>42506</v>
      </c>
      <c r="B85070" s="17">
        <v>0</v>
      </c>
      <c r="C85070">
        <v>20432.84</v>
      </c>
      <c r="D85070">
        <v>20186.46</v>
      </c>
      <c r="E85070">
        <v>0</v>
      </c>
      <c r="F85070">
        <v>0</v>
      </c>
      <c r="G85070" s="4">
        <v>47485</v>
      </c>
      <c r="H85070">
        <v>3369</v>
      </c>
      <c r="I85070">
        <v>0</v>
      </c>
      <c r="J85070">
        <v>0</v>
      </c>
      <c r="K85070">
        <v>0</v>
      </c>
      <c r="L85070">
        <v>42</v>
      </c>
      <c r="M85070" t="s">
        <v>260</v>
      </c>
    </row>
    <row r="85071" spans="1:13" hidden="1" x14ac:dyDescent="0.25">
      <c r="A85071" s="4">
        <v>42506</v>
      </c>
      <c r="B85071" s="17">
        <v>0</v>
      </c>
      <c r="C85071">
        <v>39007.89</v>
      </c>
      <c r="D85071">
        <v>38739.730000000003</v>
      </c>
      <c r="E85071">
        <v>0</v>
      </c>
      <c r="F85071">
        <v>0</v>
      </c>
      <c r="G85071" s="4">
        <v>45474</v>
      </c>
      <c r="H85071">
        <v>2010</v>
      </c>
      <c r="I85071">
        <v>0</v>
      </c>
      <c r="J85071">
        <v>0</v>
      </c>
      <c r="K85071">
        <v>0</v>
      </c>
      <c r="L85071">
        <v>37</v>
      </c>
      <c r="M85071" t="s">
        <v>226</v>
      </c>
    </row>
    <row r="85072" spans="1:13" hidden="1" x14ac:dyDescent="0.25">
      <c r="A85072" s="4">
        <v>42506</v>
      </c>
      <c r="B85072" s="17">
        <v>0</v>
      </c>
      <c r="C85072">
        <v>43887.83</v>
      </c>
      <c r="D85072">
        <v>43619.61</v>
      </c>
      <c r="E85072">
        <v>0</v>
      </c>
      <c r="F85072">
        <v>0</v>
      </c>
      <c r="G85072" s="4">
        <v>45110</v>
      </c>
      <c r="H85072">
        <v>1764</v>
      </c>
      <c r="I85072">
        <v>0</v>
      </c>
      <c r="J85072">
        <v>0</v>
      </c>
      <c r="K85072">
        <v>0</v>
      </c>
      <c r="L85072">
        <v>35</v>
      </c>
      <c r="M85072" t="s">
        <v>227</v>
      </c>
    </row>
    <row r="85073" spans="1:13" hidden="1" x14ac:dyDescent="0.25">
      <c r="A85073" s="4">
        <v>42506</v>
      </c>
      <c r="B85073" s="17">
        <v>0</v>
      </c>
      <c r="C85073">
        <v>49408.71</v>
      </c>
      <c r="D85073">
        <v>49188.41</v>
      </c>
      <c r="E85073">
        <v>0</v>
      </c>
      <c r="F85073">
        <v>0</v>
      </c>
      <c r="G85073" s="4">
        <v>44743</v>
      </c>
      <c r="H85073">
        <v>1515</v>
      </c>
      <c r="I85073">
        <v>0</v>
      </c>
      <c r="J85073">
        <v>0</v>
      </c>
      <c r="K85073">
        <v>0</v>
      </c>
      <c r="L85073">
        <v>33</v>
      </c>
      <c r="M85073" t="s">
        <v>221</v>
      </c>
    </row>
    <row r="85074" spans="1:13" hidden="1" x14ac:dyDescent="0.25">
      <c r="A85074" s="4">
        <v>42506</v>
      </c>
      <c r="B85074" s="17">
        <v>5</v>
      </c>
      <c r="C85074">
        <v>53937.09</v>
      </c>
      <c r="D85074">
        <v>53748.3</v>
      </c>
      <c r="E85074">
        <v>12.29</v>
      </c>
      <c r="F85074">
        <v>12.29</v>
      </c>
      <c r="G85074" s="4">
        <v>44470</v>
      </c>
      <c r="H85074">
        <v>1331</v>
      </c>
      <c r="I85074">
        <v>12.29</v>
      </c>
      <c r="J85074">
        <v>12.29</v>
      </c>
      <c r="K85074">
        <v>1</v>
      </c>
      <c r="L85074">
        <v>31</v>
      </c>
      <c r="M85074" t="s">
        <v>228</v>
      </c>
    </row>
    <row r="85075" spans="1:13" hidden="1" x14ac:dyDescent="0.25">
      <c r="A85075" s="4">
        <v>42506</v>
      </c>
      <c r="B85075" s="17">
        <v>700</v>
      </c>
      <c r="C85075">
        <v>55576.01</v>
      </c>
      <c r="D85075">
        <v>55385.58</v>
      </c>
      <c r="E85075">
        <v>12.29</v>
      </c>
      <c r="F85075">
        <v>12.29</v>
      </c>
      <c r="G85075" s="4">
        <v>44378</v>
      </c>
      <c r="H85075">
        <v>1267</v>
      </c>
      <c r="I85075">
        <v>12.29</v>
      </c>
      <c r="J85075">
        <v>12.29</v>
      </c>
      <c r="K85075">
        <v>1</v>
      </c>
      <c r="L85075">
        <v>30</v>
      </c>
      <c r="M85075" t="s">
        <v>222</v>
      </c>
    </row>
    <row r="85076" spans="1:13" hidden="1" x14ac:dyDescent="0.25">
      <c r="A85076" s="4">
        <v>42506</v>
      </c>
      <c r="B85076" s="17">
        <v>0</v>
      </c>
      <c r="C85076">
        <v>88838.83</v>
      </c>
      <c r="D85076">
        <v>88811.12</v>
      </c>
      <c r="E85076">
        <v>0</v>
      </c>
      <c r="F85076">
        <v>0</v>
      </c>
      <c r="G85076" s="4">
        <v>42857</v>
      </c>
      <c r="H85076">
        <v>239</v>
      </c>
      <c r="I85076">
        <v>0</v>
      </c>
      <c r="J85076">
        <v>0</v>
      </c>
      <c r="K85076">
        <v>0</v>
      </c>
      <c r="L85076">
        <v>12</v>
      </c>
      <c r="M85076" t="s">
        <v>270</v>
      </c>
    </row>
    <row r="85077" spans="1:13" hidden="1" x14ac:dyDescent="0.25">
      <c r="A85077" s="4">
        <v>42506</v>
      </c>
      <c r="B85077" s="17">
        <v>0</v>
      </c>
      <c r="C85077">
        <v>87954.81</v>
      </c>
      <c r="D85077">
        <v>87921.59</v>
      </c>
      <c r="E85077">
        <v>0</v>
      </c>
      <c r="F85077">
        <v>0</v>
      </c>
      <c r="G85077" s="4">
        <v>42887</v>
      </c>
      <c r="H85077">
        <v>261</v>
      </c>
      <c r="I85077">
        <v>0</v>
      </c>
      <c r="J85077">
        <v>0</v>
      </c>
      <c r="K85077">
        <v>0</v>
      </c>
      <c r="L85077">
        <v>13</v>
      </c>
      <c r="M85077" t="s">
        <v>271</v>
      </c>
    </row>
    <row r="85078" spans="1:13" hidden="1" x14ac:dyDescent="0.25">
      <c r="A85078" s="4">
        <v>42506</v>
      </c>
      <c r="B85078" s="17">
        <v>1055</v>
      </c>
      <c r="C85078">
        <v>57185.01</v>
      </c>
      <c r="D85078">
        <v>56990.9</v>
      </c>
      <c r="E85078">
        <v>12.29</v>
      </c>
      <c r="F85078">
        <v>12.27</v>
      </c>
      <c r="G85078" s="4">
        <v>44287</v>
      </c>
      <c r="H85078">
        <v>1205</v>
      </c>
      <c r="I85078">
        <v>12.29</v>
      </c>
      <c r="J85078">
        <v>12.26</v>
      </c>
      <c r="K85078">
        <v>3</v>
      </c>
      <c r="L85078">
        <v>29</v>
      </c>
      <c r="M85078" t="s">
        <v>229</v>
      </c>
    </row>
    <row r="85079" spans="1:13" hidden="1" x14ac:dyDescent="0.25">
      <c r="A85079" s="4">
        <v>42506</v>
      </c>
      <c r="B85079" s="17">
        <v>0</v>
      </c>
      <c r="C85079">
        <v>60509.5</v>
      </c>
      <c r="D85079">
        <v>60272.91</v>
      </c>
      <c r="E85079">
        <v>0</v>
      </c>
      <c r="F85079">
        <v>0</v>
      </c>
      <c r="G85079" s="4">
        <v>44105</v>
      </c>
      <c r="H85079">
        <v>1085</v>
      </c>
      <c r="I85079">
        <v>0</v>
      </c>
      <c r="J85079">
        <v>0</v>
      </c>
      <c r="K85079">
        <v>0</v>
      </c>
      <c r="L85079">
        <v>27</v>
      </c>
      <c r="M85079" t="s">
        <v>196</v>
      </c>
    </row>
    <row r="85080" spans="1:13" hidden="1" x14ac:dyDescent="0.25">
      <c r="A85080" s="4">
        <v>42506</v>
      </c>
      <c r="B85080" s="17">
        <v>45</v>
      </c>
      <c r="C85080">
        <v>90529.39</v>
      </c>
      <c r="D85080">
        <v>90514.28</v>
      </c>
      <c r="E85080">
        <v>13.36</v>
      </c>
      <c r="F85080">
        <v>13.36</v>
      </c>
      <c r="G85080" s="4">
        <v>42795</v>
      </c>
      <c r="H85080">
        <v>198</v>
      </c>
      <c r="I85080">
        <v>13.36</v>
      </c>
      <c r="J85080">
        <v>13.36</v>
      </c>
      <c r="K85080">
        <v>3</v>
      </c>
      <c r="L85080">
        <v>10</v>
      </c>
      <c r="M85080" t="s">
        <v>268</v>
      </c>
    </row>
    <row r="85081" spans="1:13" hidden="1" x14ac:dyDescent="0.25">
      <c r="A85081" s="4">
        <v>42506</v>
      </c>
      <c r="B85081" s="17">
        <v>360</v>
      </c>
      <c r="C85081">
        <v>52395.81</v>
      </c>
      <c r="D85081">
        <v>52209.27</v>
      </c>
      <c r="E85081">
        <v>12.28</v>
      </c>
      <c r="F85081">
        <v>12.28</v>
      </c>
      <c r="G85081" s="4">
        <v>44564</v>
      </c>
      <c r="H85081">
        <v>1392</v>
      </c>
      <c r="I85081">
        <v>12.32</v>
      </c>
      <c r="J85081">
        <v>12.25</v>
      </c>
      <c r="K85081">
        <v>40</v>
      </c>
      <c r="L85081">
        <v>32</v>
      </c>
      <c r="M85081" t="s">
        <v>145</v>
      </c>
    </row>
    <row r="85082" spans="1:13" hidden="1" x14ac:dyDescent="0.25">
      <c r="A85082" s="4">
        <v>42506</v>
      </c>
      <c r="B85082" s="17">
        <v>1785</v>
      </c>
      <c r="C85082">
        <v>64007.97</v>
      </c>
      <c r="D85082">
        <v>63781.599999999999</v>
      </c>
      <c r="E85082">
        <v>12.34</v>
      </c>
      <c r="F85082">
        <v>12.32</v>
      </c>
      <c r="G85082" s="4">
        <v>43922</v>
      </c>
      <c r="H85082">
        <v>960</v>
      </c>
      <c r="I85082">
        <v>12.34</v>
      </c>
      <c r="J85082">
        <v>12.31</v>
      </c>
      <c r="K85082">
        <v>4</v>
      </c>
      <c r="L85082">
        <v>25</v>
      </c>
      <c r="M85082" t="s">
        <v>230</v>
      </c>
    </row>
    <row r="85083" spans="1:13" hidden="1" x14ac:dyDescent="0.25">
      <c r="A85083" s="4">
        <v>42506</v>
      </c>
      <c r="B85083" s="17">
        <v>125</v>
      </c>
      <c r="C85083">
        <v>67777.009999999995</v>
      </c>
      <c r="D85083">
        <v>67551.58</v>
      </c>
      <c r="E85083">
        <v>12.35</v>
      </c>
      <c r="F85083">
        <v>12.35</v>
      </c>
      <c r="G85083" s="4">
        <v>43739</v>
      </c>
      <c r="H85083">
        <v>837</v>
      </c>
      <c r="I85083">
        <v>12.35</v>
      </c>
      <c r="J85083">
        <v>12.35</v>
      </c>
      <c r="K85083">
        <v>7</v>
      </c>
      <c r="L85083">
        <v>23</v>
      </c>
      <c r="M85083" t="s">
        <v>231</v>
      </c>
    </row>
    <row r="85084" spans="1:13" hidden="1" x14ac:dyDescent="0.25">
      <c r="A85084" s="4">
        <v>42506</v>
      </c>
      <c r="B85084" s="17">
        <v>105</v>
      </c>
      <c r="C85084">
        <v>91297.12</v>
      </c>
      <c r="D85084">
        <v>91279.23</v>
      </c>
      <c r="E85084">
        <v>13.445</v>
      </c>
      <c r="F85084">
        <v>13.49</v>
      </c>
      <c r="G85084" s="4">
        <v>42767</v>
      </c>
      <c r="H85084">
        <v>180</v>
      </c>
      <c r="I85084">
        <v>13.49</v>
      </c>
      <c r="J85084">
        <v>13.445</v>
      </c>
      <c r="K85084">
        <v>2</v>
      </c>
      <c r="L85084">
        <v>9</v>
      </c>
      <c r="M85084" t="s">
        <v>269</v>
      </c>
    </row>
    <row r="85085" spans="1:13" hidden="1" x14ac:dyDescent="0.25">
      <c r="A85085" s="4">
        <v>42506</v>
      </c>
      <c r="B85085" s="17">
        <v>40</v>
      </c>
      <c r="C85085">
        <v>41380.33</v>
      </c>
      <c r="D85085">
        <v>41098.97</v>
      </c>
      <c r="E85085">
        <v>12.41</v>
      </c>
      <c r="F85085">
        <v>12.39</v>
      </c>
      <c r="G85085" s="4">
        <v>45293</v>
      </c>
      <c r="H85085">
        <v>1887</v>
      </c>
      <c r="I85085">
        <v>12.41</v>
      </c>
      <c r="J85085">
        <v>12.39</v>
      </c>
      <c r="K85085">
        <v>7</v>
      </c>
      <c r="L85085">
        <v>36</v>
      </c>
      <c r="M85085" t="s">
        <v>194</v>
      </c>
    </row>
    <row r="85086" spans="1:13" hidden="1" x14ac:dyDescent="0.25">
      <c r="A85086" s="4">
        <v>42506</v>
      </c>
      <c r="B85086" s="17">
        <v>35</v>
      </c>
      <c r="C85086">
        <v>75799.58</v>
      </c>
      <c r="D85086">
        <v>75643.48</v>
      </c>
      <c r="E85086">
        <v>12.45</v>
      </c>
      <c r="F85086">
        <v>12.45</v>
      </c>
      <c r="G85086" s="4">
        <v>43374</v>
      </c>
      <c r="H85086">
        <v>591</v>
      </c>
      <c r="I85086">
        <v>12.45</v>
      </c>
      <c r="J85086">
        <v>12.45</v>
      </c>
      <c r="K85086">
        <v>1</v>
      </c>
      <c r="L85086">
        <v>19</v>
      </c>
      <c r="M85086" t="s">
        <v>216</v>
      </c>
    </row>
    <row r="85087" spans="1:13" hidden="1" x14ac:dyDescent="0.25">
      <c r="A85087" s="4">
        <v>42506</v>
      </c>
      <c r="B85087" s="17">
        <v>1425</v>
      </c>
      <c r="C85087">
        <v>62307.81</v>
      </c>
      <c r="D85087">
        <v>62030.7</v>
      </c>
      <c r="E85087">
        <v>12.35</v>
      </c>
      <c r="F85087">
        <v>12.3</v>
      </c>
      <c r="G85087" s="4">
        <v>44013</v>
      </c>
      <c r="H85087">
        <v>1021</v>
      </c>
      <c r="I85087">
        <v>12.35</v>
      </c>
      <c r="J85087">
        <v>12.26</v>
      </c>
      <c r="K85087">
        <v>47</v>
      </c>
      <c r="L85087">
        <v>26</v>
      </c>
      <c r="M85087" t="s">
        <v>211</v>
      </c>
    </row>
    <row r="85088" spans="1:13" hidden="1" x14ac:dyDescent="0.25">
      <c r="A85088" s="4">
        <v>42506</v>
      </c>
      <c r="B85088" s="17">
        <v>5</v>
      </c>
      <c r="C85088">
        <v>32573.48</v>
      </c>
      <c r="D85088">
        <v>32286.09</v>
      </c>
      <c r="E85088">
        <v>12.46</v>
      </c>
      <c r="F85088">
        <v>12.46</v>
      </c>
      <c r="G85088" s="4">
        <v>46024</v>
      </c>
      <c r="H85088">
        <v>2385</v>
      </c>
      <c r="I85088">
        <v>12.46</v>
      </c>
      <c r="J85088">
        <v>12.46</v>
      </c>
      <c r="K85088">
        <v>1</v>
      </c>
      <c r="L85088">
        <v>39</v>
      </c>
      <c r="M85088" t="s">
        <v>241</v>
      </c>
    </row>
    <row r="85089" spans="1:13" hidden="1" x14ac:dyDescent="0.25">
      <c r="A85089" s="4">
        <v>42506</v>
      </c>
      <c r="B85089" s="17">
        <v>105</v>
      </c>
      <c r="C85089">
        <v>71760.679999999993</v>
      </c>
      <c r="D85089">
        <v>71633.97</v>
      </c>
      <c r="E85089">
        <v>12.37</v>
      </c>
      <c r="F85089">
        <v>12.37</v>
      </c>
      <c r="G85089" s="4">
        <v>43556</v>
      </c>
      <c r="H85089">
        <v>710</v>
      </c>
      <c r="I85089">
        <v>12.37</v>
      </c>
      <c r="J85089">
        <v>12.37</v>
      </c>
      <c r="K85089">
        <v>2</v>
      </c>
      <c r="L85089">
        <v>21</v>
      </c>
      <c r="M85089" t="s">
        <v>232</v>
      </c>
    </row>
    <row r="85090" spans="1:13" hidden="1" x14ac:dyDescent="0.25">
      <c r="A85090" s="4">
        <v>42506</v>
      </c>
      <c r="B85090" s="17">
        <v>965</v>
      </c>
      <c r="C85090">
        <v>28942.37</v>
      </c>
      <c r="D85090">
        <v>28669.14</v>
      </c>
      <c r="E85090">
        <v>12.47</v>
      </c>
      <c r="F85090">
        <v>12.51</v>
      </c>
      <c r="G85090" s="4">
        <v>46391</v>
      </c>
      <c r="H85090">
        <v>2631</v>
      </c>
      <c r="I85090">
        <v>12.55</v>
      </c>
      <c r="J85090">
        <v>12.47</v>
      </c>
      <c r="K85090">
        <v>68</v>
      </c>
      <c r="L85090">
        <v>40</v>
      </c>
      <c r="M85090" t="s">
        <v>262</v>
      </c>
    </row>
    <row r="85091" spans="1:13" hidden="1" x14ac:dyDescent="0.25">
      <c r="A85091" s="4">
        <v>42506</v>
      </c>
      <c r="B85091" s="17">
        <v>955</v>
      </c>
      <c r="C85091">
        <v>94143.83</v>
      </c>
      <c r="D85091">
        <v>94126.34</v>
      </c>
      <c r="E85091">
        <v>13.79</v>
      </c>
      <c r="F85091">
        <v>13.8</v>
      </c>
      <c r="G85091" s="4">
        <v>42675</v>
      </c>
      <c r="H85091">
        <v>118</v>
      </c>
      <c r="I85091">
        <v>13.8</v>
      </c>
      <c r="J85091">
        <v>13.79</v>
      </c>
      <c r="K85091">
        <v>12</v>
      </c>
      <c r="L85091">
        <v>6</v>
      </c>
      <c r="M85091" t="s">
        <v>264</v>
      </c>
    </row>
    <row r="85092" spans="1:13" hidden="1" x14ac:dyDescent="0.25">
      <c r="A85092" s="4">
        <v>42506</v>
      </c>
      <c r="B85092" s="17">
        <v>655</v>
      </c>
      <c r="C85092">
        <v>93231.27</v>
      </c>
      <c r="D85092">
        <v>93205.94</v>
      </c>
      <c r="E85092">
        <v>13.685</v>
      </c>
      <c r="F85092">
        <v>13.7</v>
      </c>
      <c r="G85092" s="4">
        <v>42705</v>
      </c>
      <c r="H85092">
        <v>138</v>
      </c>
      <c r="I85092">
        <v>13.71</v>
      </c>
      <c r="J85092">
        <v>13.685</v>
      </c>
      <c r="K85092">
        <v>34</v>
      </c>
      <c r="L85092">
        <v>7</v>
      </c>
      <c r="M85092" t="s">
        <v>266</v>
      </c>
    </row>
    <row r="85093" spans="1:13" hidden="1" x14ac:dyDescent="0.25">
      <c r="A85093" s="4">
        <v>42506</v>
      </c>
      <c r="B85093" s="17">
        <v>5485</v>
      </c>
      <c r="C85093">
        <v>96069.36</v>
      </c>
      <c r="D85093">
        <v>96065.15</v>
      </c>
      <c r="E85093">
        <v>14.04</v>
      </c>
      <c r="F85093">
        <v>14.045</v>
      </c>
      <c r="G85093" s="4">
        <v>42614</v>
      </c>
      <c r="H85093">
        <v>77</v>
      </c>
      <c r="I85093">
        <v>14.045</v>
      </c>
      <c r="J85093">
        <v>14.03</v>
      </c>
      <c r="K85093">
        <v>19</v>
      </c>
      <c r="L85093">
        <v>4</v>
      </c>
      <c r="M85093" t="s">
        <v>267</v>
      </c>
    </row>
    <row r="85094" spans="1:13" hidden="1" x14ac:dyDescent="0.25">
      <c r="A85094" s="4">
        <v>42506</v>
      </c>
      <c r="B85094" s="17">
        <v>11155</v>
      </c>
      <c r="C85094">
        <v>36666.78</v>
      </c>
      <c r="D85094">
        <v>36412.85</v>
      </c>
      <c r="E85094">
        <v>12.41</v>
      </c>
      <c r="F85094">
        <v>12.46</v>
      </c>
      <c r="G85094" s="4">
        <v>45659</v>
      </c>
      <c r="H85094">
        <v>2136</v>
      </c>
      <c r="I85094">
        <v>12.53</v>
      </c>
      <c r="J85094">
        <v>12.38</v>
      </c>
      <c r="K85094">
        <v>1108</v>
      </c>
      <c r="L85094">
        <v>38</v>
      </c>
      <c r="M85094" t="s">
        <v>189</v>
      </c>
    </row>
    <row r="85095" spans="1:13" hidden="1" x14ac:dyDescent="0.25">
      <c r="A85095" s="4">
        <v>42506</v>
      </c>
      <c r="B85095" s="17">
        <v>6125</v>
      </c>
      <c r="C85095">
        <v>89569.41</v>
      </c>
      <c r="D85095">
        <v>89545.7</v>
      </c>
      <c r="E85095">
        <v>13.28</v>
      </c>
      <c r="F85095">
        <v>13.28</v>
      </c>
      <c r="G85095" s="4">
        <v>42828</v>
      </c>
      <c r="H85095">
        <v>221</v>
      </c>
      <c r="I85095">
        <v>13.29</v>
      </c>
      <c r="J85095">
        <v>13.25</v>
      </c>
      <c r="K85095">
        <v>43</v>
      </c>
      <c r="L85095">
        <v>11</v>
      </c>
      <c r="M85095" t="s">
        <v>192</v>
      </c>
    </row>
    <row r="85096" spans="1:13" hidden="1" x14ac:dyDescent="0.25">
      <c r="A85096" s="4">
        <v>42506</v>
      </c>
      <c r="B85096" s="17">
        <v>8285</v>
      </c>
      <c r="C85096">
        <v>69773.52</v>
      </c>
      <c r="D85096">
        <v>69615.039999999994</v>
      </c>
      <c r="E85096">
        <v>12.32</v>
      </c>
      <c r="F85096">
        <v>12.37</v>
      </c>
      <c r="G85096" s="4">
        <v>43647</v>
      </c>
      <c r="H85096">
        <v>772</v>
      </c>
      <c r="I85096">
        <v>12.39</v>
      </c>
      <c r="J85096">
        <v>12.3</v>
      </c>
      <c r="K85096">
        <v>953</v>
      </c>
      <c r="L85096">
        <v>22</v>
      </c>
      <c r="M85096" t="s">
        <v>223</v>
      </c>
    </row>
    <row r="85097" spans="1:13" hidden="1" x14ac:dyDescent="0.25">
      <c r="A85097" s="4">
        <v>42506</v>
      </c>
      <c r="B85097" s="17">
        <v>9895</v>
      </c>
      <c r="C85097">
        <v>46523.56</v>
      </c>
      <c r="D85097">
        <v>46274.92</v>
      </c>
      <c r="E85097">
        <v>12.27</v>
      </c>
      <c r="F85097">
        <v>12.35</v>
      </c>
      <c r="G85097" s="4">
        <v>44928</v>
      </c>
      <c r="H85097">
        <v>1641</v>
      </c>
      <c r="I85097">
        <v>12.43</v>
      </c>
      <c r="J85097">
        <v>12.27</v>
      </c>
      <c r="K85097">
        <v>1186</v>
      </c>
      <c r="L85097">
        <v>34</v>
      </c>
      <c r="M85097" t="s">
        <v>195</v>
      </c>
    </row>
    <row r="85098" spans="1:13" hidden="1" x14ac:dyDescent="0.25">
      <c r="A85098" s="4">
        <v>42506</v>
      </c>
      <c r="B85098" s="17">
        <v>372</v>
      </c>
      <c r="C85098">
        <v>84680.58</v>
      </c>
      <c r="D85098">
        <v>84624.84</v>
      </c>
      <c r="E85098">
        <v>12.82</v>
      </c>
      <c r="F85098">
        <v>12.84</v>
      </c>
      <c r="G85098" s="4">
        <v>43010</v>
      </c>
      <c r="H85098">
        <v>346</v>
      </c>
      <c r="I85098">
        <v>12.85</v>
      </c>
      <c r="J85098">
        <v>12.82</v>
      </c>
      <c r="K85098">
        <v>8</v>
      </c>
      <c r="L85098">
        <v>15</v>
      </c>
      <c r="M85098" t="s">
        <v>208</v>
      </c>
    </row>
    <row r="85099" spans="1:13" hidden="1" x14ac:dyDescent="0.25">
      <c r="A85099" s="4">
        <v>42506</v>
      </c>
      <c r="B85099" s="17">
        <v>1080</v>
      </c>
      <c r="C85099">
        <v>97216.85</v>
      </c>
      <c r="D85099">
        <v>97219.43</v>
      </c>
      <c r="E85099">
        <v>14.085000000000001</v>
      </c>
      <c r="F85099">
        <v>14.085000000000001</v>
      </c>
      <c r="G85099" s="4">
        <v>42583</v>
      </c>
      <c r="H85099">
        <v>54</v>
      </c>
      <c r="I85099">
        <v>14.085000000000001</v>
      </c>
      <c r="J85099">
        <v>14.08</v>
      </c>
      <c r="K85099">
        <v>14</v>
      </c>
      <c r="L85099">
        <v>3</v>
      </c>
      <c r="M85099" t="s">
        <v>265</v>
      </c>
    </row>
    <row r="85100" spans="1:13" hidden="1" x14ac:dyDescent="0.25">
      <c r="A85100" s="4">
        <v>42506</v>
      </c>
      <c r="B85100" s="17">
        <v>26770</v>
      </c>
      <c r="C85100">
        <v>80229.25</v>
      </c>
      <c r="D85100">
        <v>80142.41</v>
      </c>
      <c r="E85100">
        <v>12.56</v>
      </c>
      <c r="F85100">
        <v>12.59</v>
      </c>
      <c r="G85100" s="4">
        <v>43192</v>
      </c>
      <c r="H85100">
        <v>465</v>
      </c>
      <c r="I85100">
        <v>12.6</v>
      </c>
      <c r="J85100">
        <v>12.54</v>
      </c>
      <c r="K85100">
        <v>97</v>
      </c>
      <c r="L85100">
        <v>17</v>
      </c>
      <c r="M85100" t="s">
        <v>213</v>
      </c>
    </row>
    <row r="85101" spans="1:13" hidden="1" x14ac:dyDescent="0.25">
      <c r="A85101" s="4">
        <v>42506</v>
      </c>
      <c r="B85101" s="17">
        <v>2395</v>
      </c>
      <c r="C85101">
        <v>78026.52</v>
      </c>
      <c r="D85101">
        <v>77878.31</v>
      </c>
      <c r="E85101">
        <v>12.51</v>
      </c>
      <c r="F85101">
        <v>12.51</v>
      </c>
      <c r="G85101" s="4">
        <v>43283</v>
      </c>
      <c r="H85101">
        <v>528</v>
      </c>
      <c r="I85101">
        <v>12.53</v>
      </c>
      <c r="J85101">
        <v>12.47</v>
      </c>
      <c r="K85101">
        <v>255</v>
      </c>
      <c r="L85101">
        <v>18</v>
      </c>
      <c r="M85101" t="s">
        <v>212</v>
      </c>
    </row>
    <row r="85102" spans="1:13" hidden="1" x14ac:dyDescent="0.25">
      <c r="A85102" s="4">
        <v>42506</v>
      </c>
      <c r="B85102" s="17">
        <v>27581</v>
      </c>
      <c r="C85102">
        <v>87118.76</v>
      </c>
      <c r="D85102">
        <v>87080.639999999999</v>
      </c>
      <c r="E85102">
        <v>13.02</v>
      </c>
      <c r="F85102">
        <v>13.05</v>
      </c>
      <c r="G85102" s="4">
        <v>42919</v>
      </c>
      <c r="H85102">
        <v>282</v>
      </c>
      <c r="I85102">
        <v>13.07</v>
      </c>
      <c r="J85102">
        <v>13.01</v>
      </c>
      <c r="K85102">
        <v>1319</v>
      </c>
      <c r="L85102">
        <v>14</v>
      </c>
      <c r="M85102" t="s">
        <v>207</v>
      </c>
    </row>
    <row r="85103" spans="1:13" hidden="1" x14ac:dyDescent="0.25">
      <c r="A85103" s="4">
        <v>42506</v>
      </c>
      <c r="B85103" s="17">
        <v>28425</v>
      </c>
      <c r="C85103">
        <v>65784.179999999993</v>
      </c>
      <c r="D85103">
        <v>65610.539999999994</v>
      </c>
      <c r="E85103">
        <v>12.27</v>
      </c>
      <c r="F85103">
        <v>12.33</v>
      </c>
      <c r="G85103" s="4">
        <v>43832</v>
      </c>
      <c r="H85103">
        <v>898</v>
      </c>
      <c r="I85103">
        <v>12.37</v>
      </c>
      <c r="J85103">
        <v>12.27</v>
      </c>
      <c r="K85103">
        <v>2139</v>
      </c>
      <c r="L85103">
        <v>24</v>
      </c>
      <c r="M85103" t="s">
        <v>179</v>
      </c>
    </row>
    <row r="85104" spans="1:13" hidden="1" x14ac:dyDescent="0.25">
      <c r="A85104" s="4">
        <v>42506</v>
      </c>
      <c r="B85104" s="17">
        <v>1435</v>
      </c>
      <c r="C85104">
        <v>99424.78</v>
      </c>
      <c r="D85104">
        <v>99424.55</v>
      </c>
      <c r="E85104">
        <v>14.14</v>
      </c>
      <c r="F85104">
        <v>14.135</v>
      </c>
      <c r="G85104" s="4">
        <v>42522</v>
      </c>
      <c r="H85104">
        <v>11</v>
      </c>
      <c r="I85104">
        <v>14.14</v>
      </c>
      <c r="J85104">
        <v>14.13</v>
      </c>
      <c r="K85104">
        <v>8</v>
      </c>
      <c r="L85104">
        <v>1</v>
      </c>
      <c r="M85104" t="s">
        <v>259</v>
      </c>
    </row>
    <row r="85105" spans="1:13" hidden="1" x14ac:dyDescent="0.25">
      <c r="A85105" s="4">
        <v>42506</v>
      </c>
      <c r="B85105" s="17">
        <v>60532</v>
      </c>
      <c r="C85105">
        <v>58814.879999999997</v>
      </c>
      <c r="D85105">
        <v>58617.72</v>
      </c>
      <c r="E85105">
        <v>12.23</v>
      </c>
      <c r="F85105">
        <v>12.26</v>
      </c>
      <c r="G85105" s="4">
        <v>44200</v>
      </c>
      <c r="H85105">
        <v>1145</v>
      </c>
      <c r="I85105">
        <v>12.33</v>
      </c>
      <c r="J85105">
        <v>12.19</v>
      </c>
      <c r="K85105">
        <v>3972</v>
      </c>
      <c r="L85105">
        <v>28</v>
      </c>
      <c r="M85105" t="s">
        <v>178</v>
      </c>
    </row>
    <row r="85106" spans="1:13" hidden="1" x14ac:dyDescent="0.25">
      <c r="A85106" s="4">
        <v>42506</v>
      </c>
      <c r="B85106" s="17">
        <v>58585</v>
      </c>
      <c r="C85106">
        <v>73769.31</v>
      </c>
      <c r="D85106">
        <v>73678.899999999994</v>
      </c>
      <c r="E85106">
        <v>12.36</v>
      </c>
      <c r="F85106">
        <v>12.39</v>
      </c>
      <c r="G85106" s="4">
        <v>43467</v>
      </c>
      <c r="H85106">
        <v>650</v>
      </c>
      <c r="I85106">
        <v>12.42</v>
      </c>
      <c r="J85106">
        <v>12.33</v>
      </c>
      <c r="K85106">
        <v>3904</v>
      </c>
      <c r="L85106">
        <v>20</v>
      </c>
      <c r="M85106" t="s">
        <v>168</v>
      </c>
    </row>
    <row r="85107" spans="1:13" hidden="1" x14ac:dyDescent="0.25">
      <c r="A85107" s="4">
        <v>42506</v>
      </c>
      <c r="B85107" s="17">
        <v>82900</v>
      </c>
      <c r="C85107">
        <v>82449.38</v>
      </c>
      <c r="D85107">
        <v>82397.55</v>
      </c>
      <c r="E85107">
        <v>12.62</v>
      </c>
      <c r="F85107">
        <v>12.67</v>
      </c>
      <c r="G85107" s="4">
        <v>43102</v>
      </c>
      <c r="H85107">
        <v>405</v>
      </c>
      <c r="I85107">
        <v>12.69</v>
      </c>
      <c r="J85107">
        <v>12.61</v>
      </c>
      <c r="K85107">
        <v>3341</v>
      </c>
      <c r="L85107">
        <v>16</v>
      </c>
      <c r="M85107" t="s">
        <v>150</v>
      </c>
    </row>
    <row r="85108" spans="1:13" hidden="1" x14ac:dyDescent="0.25">
      <c r="A85108" s="4">
        <v>42506</v>
      </c>
      <c r="B85108" s="17">
        <v>32135</v>
      </c>
      <c r="C85108">
        <v>95065.3</v>
      </c>
      <c r="D85108">
        <v>95058.05</v>
      </c>
      <c r="E85108">
        <v>13.91</v>
      </c>
      <c r="F85108">
        <v>13.91</v>
      </c>
      <c r="G85108" s="4">
        <v>42646</v>
      </c>
      <c r="H85108">
        <v>98</v>
      </c>
      <c r="I85108">
        <v>13.92</v>
      </c>
      <c r="J85108">
        <v>13.89</v>
      </c>
      <c r="K85108">
        <v>348</v>
      </c>
      <c r="L85108">
        <v>5</v>
      </c>
      <c r="M85108" t="s">
        <v>202</v>
      </c>
    </row>
    <row r="85109" spans="1:13" hidden="1" x14ac:dyDescent="0.25">
      <c r="A85109" s="4">
        <v>42506</v>
      </c>
      <c r="B85109" s="17">
        <v>117076</v>
      </c>
      <c r="C85109">
        <v>92237.65</v>
      </c>
      <c r="D85109">
        <v>92222.98</v>
      </c>
      <c r="E85109">
        <v>13.58</v>
      </c>
      <c r="F85109">
        <v>13.595000000000001</v>
      </c>
      <c r="G85109" s="4">
        <v>42737</v>
      </c>
      <c r="H85109">
        <v>159</v>
      </c>
      <c r="I85109">
        <v>13.61</v>
      </c>
      <c r="J85109">
        <v>13.55</v>
      </c>
      <c r="K85109">
        <v>3083</v>
      </c>
      <c r="L85109">
        <v>8</v>
      </c>
      <c r="M85109" t="s">
        <v>119</v>
      </c>
    </row>
    <row r="85110" spans="1:13" hidden="1" x14ac:dyDescent="0.25">
      <c r="A85110" s="4">
        <v>42506</v>
      </c>
      <c r="B85110" s="17">
        <v>125260</v>
      </c>
      <c r="C85110">
        <v>98287.72</v>
      </c>
      <c r="D85110">
        <v>98286.38</v>
      </c>
      <c r="E85110">
        <v>14.1</v>
      </c>
      <c r="F85110">
        <v>14.105</v>
      </c>
      <c r="G85110" s="4">
        <v>42552</v>
      </c>
      <c r="H85110">
        <v>33</v>
      </c>
      <c r="I85110">
        <v>14.11</v>
      </c>
      <c r="J85110">
        <v>14.095000000000001</v>
      </c>
      <c r="K85110">
        <v>318</v>
      </c>
      <c r="L85110">
        <v>2</v>
      </c>
      <c r="M85110" t="s">
        <v>186</v>
      </c>
    </row>
    <row r="85111" spans="1:13" hidden="1" x14ac:dyDescent="0.25">
      <c r="A85111" s="4">
        <v>42507</v>
      </c>
      <c r="B85111" s="17">
        <v>0</v>
      </c>
      <c r="C85111">
        <v>22702.45</v>
      </c>
      <c r="D85111">
        <v>22373.78</v>
      </c>
      <c r="E85111">
        <v>0</v>
      </c>
      <c r="F85111">
        <v>0</v>
      </c>
      <c r="G85111" s="4">
        <v>47120</v>
      </c>
      <c r="H85111">
        <v>3123</v>
      </c>
      <c r="I85111">
        <v>0</v>
      </c>
      <c r="J85111">
        <v>0</v>
      </c>
      <c r="K85111">
        <v>0</v>
      </c>
      <c r="L85111">
        <v>41</v>
      </c>
      <c r="M85111" t="s">
        <v>246</v>
      </c>
    </row>
    <row r="85112" spans="1:13" hidden="1" x14ac:dyDescent="0.25">
      <c r="A85112" s="4">
        <v>42507</v>
      </c>
      <c r="B85112" s="17">
        <v>0</v>
      </c>
      <c r="C85112">
        <v>20197.05</v>
      </c>
      <c r="D85112">
        <v>19881.86</v>
      </c>
      <c r="E85112">
        <v>0</v>
      </c>
      <c r="F85112">
        <v>0</v>
      </c>
      <c r="G85112" s="4">
        <v>47485</v>
      </c>
      <c r="H85112">
        <v>3368</v>
      </c>
      <c r="I85112">
        <v>0</v>
      </c>
      <c r="J85112">
        <v>0</v>
      </c>
      <c r="K85112">
        <v>0</v>
      </c>
      <c r="L85112">
        <v>42</v>
      </c>
      <c r="M85112" t="s">
        <v>260</v>
      </c>
    </row>
    <row r="85113" spans="1:13" hidden="1" x14ac:dyDescent="0.25">
      <c r="A85113" s="4">
        <v>42507</v>
      </c>
      <c r="B85113" s="17">
        <v>0</v>
      </c>
      <c r="C85113">
        <v>38760.050000000003</v>
      </c>
      <c r="D85113">
        <v>38386.410000000003</v>
      </c>
      <c r="E85113">
        <v>0</v>
      </c>
      <c r="F85113">
        <v>0</v>
      </c>
      <c r="G85113" s="4">
        <v>45474</v>
      </c>
      <c r="H85113">
        <v>2009</v>
      </c>
      <c r="I85113">
        <v>0</v>
      </c>
      <c r="J85113">
        <v>0</v>
      </c>
      <c r="K85113">
        <v>0</v>
      </c>
      <c r="L85113">
        <v>37</v>
      </c>
      <c r="M85113" t="s">
        <v>226</v>
      </c>
    </row>
    <row r="85114" spans="1:13" hidden="1" x14ac:dyDescent="0.25">
      <c r="A85114" s="4">
        <v>42507</v>
      </c>
      <c r="B85114" s="17">
        <v>0</v>
      </c>
      <c r="C85114">
        <v>43642.49</v>
      </c>
      <c r="D85114">
        <v>43313.42</v>
      </c>
      <c r="E85114">
        <v>0</v>
      </c>
      <c r="F85114">
        <v>0</v>
      </c>
      <c r="G85114" s="4">
        <v>45110</v>
      </c>
      <c r="H85114">
        <v>1763</v>
      </c>
      <c r="I85114">
        <v>0</v>
      </c>
      <c r="J85114">
        <v>0</v>
      </c>
      <c r="K85114">
        <v>0</v>
      </c>
      <c r="L85114">
        <v>35</v>
      </c>
      <c r="M85114" t="s">
        <v>227</v>
      </c>
    </row>
    <row r="85115" spans="1:13" hidden="1" x14ac:dyDescent="0.25">
      <c r="A85115" s="4">
        <v>42507</v>
      </c>
      <c r="B85115" s="17">
        <v>0</v>
      </c>
      <c r="C85115">
        <v>49214.21</v>
      </c>
      <c r="D85115">
        <v>48918.2</v>
      </c>
      <c r="E85115">
        <v>0</v>
      </c>
      <c r="F85115">
        <v>0</v>
      </c>
      <c r="G85115" s="4">
        <v>44743</v>
      </c>
      <c r="H85115">
        <v>1514</v>
      </c>
      <c r="I85115">
        <v>0</v>
      </c>
      <c r="J85115">
        <v>0</v>
      </c>
      <c r="K85115">
        <v>0</v>
      </c>
      <c r="L85115">
        <v>33</v>
      </c>
      <c r="M85115" t="s">
        <v>221</v>
      </c>
    </row>
    <row r="85116" spans="1:13" hidden="1" x14ac:dyDescent="0.25">
      <c r="A85116" s="4">
        <v>42507</v>
      </c>
      <c r="B85116" s="17">
        <v>5</v>
      </c>
      <c r="C85116">
        <v>53776.5</v>
      </c>
      <c r="D85116">
        <v>53491.65</v>
      </c>
      <c r="E85116">
        <v>12.4</v>
      </c>
      <c r="F85116">
        <v>12.4</v>
      </c>
      <c r="G85116" s="4">
        <v>44470</v>
      </c>
      <c r="H85116">
        <v>1330</v>
      </c>
      <c r="I85116">
        <v>12.4</v>
      </c>
      <c r="J85116">
        <v>12.4</v>
      </c>
      <c r="K85116">
        <v>1</v>
      </c>
      <c r="L85116">
        <v>31</v>
      </c>
      <c r="M85116" t="s">
        <v>228</v>
      </c>
    </row>
    <row r="85117" spans="1:13" hidden="1" x14ac:dyDescent="0.25">
      <c r="A85117" s="4">
        <v>42507</v>
      </c>
      <c r="B85117" s="17">
        <v>0</v>
      </c>
      <c r="C85117">
        <v>55414.64</v>
      </c>
      <c r="D85117">
        <v>55135.040000000001</v>
      </c>
      <c r="E85117">
        <v>0</v>
      </c>
      <c r="F85117">
        <v>0</v>
      </c>
      <c r="G85117" s="4">
        <v>44378</v>
      </c>
      <c r="H85117">
        <v>1266</v>
      </c>
      <c r="I85117">
        <v>0</v>
      </c>
      <c r="J85117">
        <v>0</v>
      </c>
      <c r="K85117">
        <v>0</v>
      </c>
      <c r="L85117">
        <v>30</v>
      </c>
      <c r="M85117" t="s">
        <v>222</v>
      </c>
    </row>
    <row r="85118" spans="1:13" hidden="1" x14ac:dyDescent="0.25">
      <c r="A85118" s="4">
        <v>42507</v>
      </c>
      <c r="B85118" s="17">
        <v>600</v>
      </c>
      <c r="C85118">
        <v>88857.71</v>
      </c>
      <c r="D85118">
        <v>88815.25</v>
      </c>
      <c r="E85118">
        <v>13.19</v>
      </c>
      <c r="F85118">
        <v>13.2</v>
      </c>
      <c r="G85118" s="4">
        <v>42857</v>
      </c>
      <c r="H85118">
        <v>238</v>
      </c>
      <c r="I85118">
        <v>13.2</v>
      </c>
      <c r="J85118">
        <v>13.19</v>
      </c>
      <c r="K85118">
        <v>13</v>
      </c>
      <c r="L85118">
        <v>12</v>
      </c>
      <c r="M85118" t="s">
        <v>270</v>
      </c>
    </row>
    <row r="85119" spans="1:13" hidden="1" x14ac:dyDescent="0.25">
      <c r="A85119" s="4">
        <v>42507</v>
      </c>
      <c r="B85119" s="17">
        <v>370</v>
      </c>
      <c r="C85119">
        <v>87967.71</v>
      </c>
      <c r="D85119">
        <v>87927.46</v>
      </c>
      <c r="E85119">
        <v>13.1</v>
      </c>
      <c r="F85119">
        <v>13.1</v>
      </c>
      <c r="G85119" s="4">
        <v>42887</v>
      </c>
      <c r="H85119">
        <v>260</v>
      </c>
      <c r="I85119">
        <v>13.1</v>
      </c>
      <c r="J85119">
        <v>13.1</v>
      </c>
      <c r="K85119">
        <v>4</v>
      </c>
      <c r="L85119">
        <v>13</v>
      </c>
      <c r="M85119" t="s">
        <v>271</v>
      </c>
    </row>
    <row r="85120" spans="1:13" hidden="1" x14ac:dyDescent="0.25">
      <c r="A85120" s="4">
        <v>42507</v>
      </c>
      <c r="B85120" s="17">
        <v>0</v>
      </c>
      <c r="C85120">
        <v>57020.800000000003</v>
      </c>
      <c r="D85120">
        <v>56746.76</v>
      </c>
      <c r="E85120">
        <v>0</v>
      </c>
      <c r="F85120">
        <v>0</v>
      </c>
      <c r="G85120" s="4">
        <v>44287</v>
      </c>
      <c r="H85120">
        <v>1204</v>
      </c>
      <c r="I85120">
        <v>0</v>
      </c>
      <c r="J85120">
        <v>0</v>
      </c>
      <c r="K85120">
        <v>0</v>
      </c>
      <c r="L85120">
        <v>29</v>
      </c>
      <c r="M85120" t="s">
        <v>229</v>
      </c>
    </row>
    <row r="85121" spans="1:13" hidden="1" x14ac:dyDescent="0.25">
      <c r="A85121" s="4">
        <v>42507</v>
      </c>
      <c r="B85121" s="17">
        <v>5</v>
      </c>
      <c r="C85121">
        <v>60304.53</v>
      </c>
      <c r="D85121">
        <v>60076.36</v>
      </c>
      <c r="E85121">
        <v>12.39</v>
      </c>
      <c r="F85121">
        <v>12.39</v>
      </c>
      <c r="G85121" s="4">
        <v>44105</v>
      </c>
      <c r="H85121">
        <v>1084</v>
      </c>
      <c r="I85121">
        <v>12.39</v>
      </c>
      <c r="J85121">
        <v>12.39</v>
      </c>
      <c r="K85121">
        <v>1</v>
      </c>
      <c r="L85121">
        <v>27</v>
      </c>
      <c r="M85121" t="s">
        <v>196</v>
      </c>
    </row>
    <row r="85122" spans="1:13" hidden="1" x14ac:dyDescent="0.25">
      <c r="A85122" s="4">
        <v>42507</v>
      </c>
      <c r="B85122" s="17">
        <v>1425</v>
      </c>
      <c r="C85122">
        <v>90561.76</v>
      </c>
      <c r="D85122">
        <v>90502.67</v>
      </c>
      <c r="E85122">
        <v>13.44</v>
      </c>
      <c r="F85122">
        <v>13.47</v>
      </c>
      <c r="G85122" s="4">
        <v>42795</v>
      </c>
      <c r="H85122">
        <v>197</v>
      </c>
      <c r="I85122">
        <v>13.47</v>
      </c>
      <c r="J85122">
        <v>13.44</v>
      </c>
      <c r="K85122">
        <v>5</v>
      </c>
      <c r="L85122">
        <v>10</v>
      </c>
      <c r="M85122" t="s">
        <v>268</v>
      </c>
    </row>
    <row r="85123" spans="1:13" hidden="1" x14ac:dyDescent="0.25">
      <c r="A85123" s="4">
        <v>42507</v>
      </c>
      <c r="B85123" s="17">
        <v>260</v>
      </c>
      <c r="C85123">
        <v>52236.66</v>
      </c>
      <c r="D85123">
        <v>51947.27</v>
      </c>
      <c r="E85123">
        <v>12.3</v>
      </c>
      <c r="F85123">
        <v>12.39</v>
      </c>
      <c r="G85123" s="4">
        <v>44564</v>
      </c>
      <c r="H85123">
        <v>1391</v>
      </c>
      <c r="I85123">
        <v>12.49</v>
      </c>
      <c r="J85123">
        <v>12.29</v>
      </c>
      <c r="K85123">
        <v>43</v>
      </c>
      <c r="L85123">
        <v>32</v>
      </c>
      <c r="M85123" t="s">
        <v>145</v>
      </c>
    </row>
    <row r="85124" spans="1:13" hidden="1" x14ac:dyDescent="0.25">
      <c r="A85124" s="4">
        <v>42507</v>
      </c>
      <c r="B85124" s="17">
        <v>100</v>
      </c>
      <c r="C85124">
        <v>63815.06</v>
      </c>
      <c r="D85124">
        <v>63624.97</v>
      </c>
      <c r="E85124">
        <v>12.33</v>
      </c>
      <c r="F85124">
        <v>12.42</v>
      </c>
      <c r="G85124" s="4">
        <v>43922</v>
      </c>
      <c r="H85124">
        <v>959</v>
      </c>
      <c r="I85124">
        <v>12.42</v>
      </c>
      <c r="J85124">
        <v>12.33</v>
      </c>
      <c r="K85124">
        <v>8</v>
      </c>
      <c r="L85124">
        <v>25</v>
      </c>
      <c r="M85124" t="s">
        <v>230</v>
      </c>
    </row>
    <row r="85125" spans="1:13" hidden="1" x14ac:dyDescent="0.25">
      <c r="A85125" s="4">
        <v>42507</v>
      </c>
      <c r="B85125" s="17">
        <v>110</v>
      </c>
      <c r="C85125">
        <v>67587.02</v>
      </c>
      <c r="D85125">
        <v>67358.92</v>
      </c>
      <c r="E85125">
        <v>12.34</v>
      </c>
      <c r="F85125">
        <v>12.45</v>
      </c>
      <c r="G85125" s="4">
        <v>43739</v>
      </c>
      <c r="H85125">
        <v>836</v>
      </c>
      <c r="I85125">
        <v>12.51</v>
      </c>
      <c r="J85125">
        <v>12.34</v>
      </c>
      <c r="K85125">
        <v>7</v>
      </c>
      <c r="L85125">
        <v>23</v>
      </c>
      <c r="M85125" t="s">
        <v>231</v>
      </c>
    </row>
    <row r="85126" spans="1:13" hidden="1" x14ac:dyDescent="0.25">
      <c r="A85126" s="4">
        <v>42507</v>
      </c>
      <c r="B85126" s="17">
        <v>5</v>
      </c>
      <c r="C85126">
        <v>91327.12</v>
      </c>
      <c r="D85126">
        <v>91282.25</v>
      </c>
      <c r="E85126">
        <v>13.55</v>
      </c>
      <c r="F85126">
        <v>13.55</v>
      </c>
      <c r="G85126" s="4">
        <v>42767</v>
      </c>
      <c r="H85126">
        <v>179</v>
      </c>
      <c r="I85126">
        <v>13.55</v>
      </c>
      <c r="J85126">
        <v>13.55</v>
      </c>
      <c r="K85126">
        <v>1</v>
      </c>
      <c r="L85126">
        <v>9</v>
      </c>
      <c r="M85126" t="s">
        <v>269</v>
      </c>
    </row>
    <row r="85127" spans="1:13" hidden="1" x14ac:dyDescent="0.25">
      <c r="A85127" s="4">
        <v>42507</v>
      </c>
      <c r="B85127" s="17">
        <v>110</v>
      </c>
      <c r="C85127">
        <v>41120.53</v>
      </c>
      <c r="D85127">
        <v>40767.15</v>
      </c>
      <c r="E85127">
        <v>12.43</v>
      </c>
      <c r="F85127">
        <v>12.53</v>
      </c>
      <c r="G85127" s="4">
        <v>45293</v>
      </c>
      <c r="H85127">
        <v>1886</v>
      </c>
      <c r="I85127">
        <v>12.59</v>
      </c>
      <c r="J85127">
        <v>12.43</v>
      </c>
      <c r="K85127">
        <v>18</v>
      </c>
      <c r="L85127">
        <v>36</v>
      </c>
      <c r="M85127" t="s">
        <v>194</v>
      </c>
    </row>
    <row r="85128" spans="1:13" hidden="1" x14ac:dyDescent="0.25">
      <c r="A85128" s="4">
        <v>42507</v>
      </c>
      <c r="B85128" s="17">
        <v>3360</v>
      </c>
      <c r="C85128">
        <v>75683.16</v>
      </c>
      <c r="D85128">
        <v>75591.429999999993</v>
      </c>
      <c r="E85128">
        <v>12.39</v>
      </c>
      <c r="F85128">
        <v>12.53</v>
      </c>
      <c r="G85128" s="4">
        <v>43374</v>
      </c>
      <c r="H85128">
        <v>590</v>
      </c>
      <c r="I85128">
        <v>12.56</v>
      </c>
      <c r="J85128">
        <v>12.39</v>
      </c>
      <c r="K85128">
        <v>74</v>
      </c>
      <c r="L85128">
        <v>19</v>
      </c>
      <c r="M85128" t="s">
        <v>216</v>
      </c>
    </row>
    <row r="85129" spans="1:13" hidden="1" x14ac:dyDescent="0.25">
      <c r="A85129" s="4">
        <v>42507</v>
      </c>
      <c r="B85129" s="17">
        <v>875</v>
      </c>
      <c r="C85129">
        <v>62063.24</v>
      </c>
      <c r="D85129">
        <v>61878.31</v>
      </c>
      <c r="E85129">
        <v>12.26</v>
      </c>
      <c r="F85129">
        <v>12.4</v>
      </c>
      <c r="G85129" s="4">
        <v>44013</v>
      </c>
      <c r="H85129">
        <v>1020</v>
      </c>
      <c r="I85129">
        <v>12.47</v>
      </c>
      <c r="J85129">
        <v>12.26</v>
      </c>
      <c r="K85129">
        <v>76</v>
      </c>
      <c r="L85129">
        <v>26</v>
      </c>
      <c r="M85129" t="s">
        <v>211</v>
      </c>
    </row>
    <row r="85130" spans="1:13" hidden="1" x14ac:dyDescent="0.25">
      <c r="A85130" s="4">
        <v>42507</v>
      </c>
      <c r="B85130" s="17">
        <v>205</v>
      </c>
      <c r="C85130">
        <v>32303.03</v>
      </c>
      <c r="D85130">
        <v>31966.67</v>
      </c>
      <c r="E85130">
        <v>12.49</v>
      </c>
      <c r="F85130">
        <v>12.61</v>
      </c>
      <c r="G85130" s="4">
        <v>46024</v>
      </c>
      <c r="H85130">
        <v>2384</v>
      </c>
      <c r="I85130">
        <v>12.65</v>
      </c>
      <c r="J85130">
        <v>12.49</v>
      </c>
      <c r="K85130">
        <v>16</v>
      </c>
      <c r="L85130">
        <v>39</v>
      </c>
      <c r="M85130" t="s">
        <v>241</v>
      </c>
    </row>
    <row r="85131" spans="1:13" hidden="1" x14ac:dyDescent="0.25">
      <c r="A85131" s="4">
        <v>42507</v>
      </c>
      <c r="B85131" s="17">
        <v>1125</v>
      </c>
      <c r="C85131">
        <v>71671.55</v>
      </c>
      <c r="D85131">
        <v>71485.53</v>
      </c>
      <c r="E85131">
        <v>12.31</v>
      </c>
      <c r="F85131">
        <v>12.46</v>
      </c>
      <c r="G85131" s="4">
        <v>43556</v>
      </c>
      <c r="H85131">
        <v>709</v>
      </c>
      <c r="I85131">
        <v>12.5</v>
      </c>
      <c r="J85131">
        <v>12.31</v>
      </c>
      <c r="K85131">
        <v>32</v>
      </c>
      <c r="L85131">
        <v>21</v>
      </c>
      <c r="M85131" t="s">
        <v>232</v>
      </c>
    </row>
    <row r="85132" spans="1:13" hidden="1" x14ac:dyDescent="0.25">
      <c r="A85132" s="4">
        <v>42507</v>
      </c>
      <c r="B85132" s="17">
        <v>7010</v>
      </c>
      <c r="C85132">
        <v>28684.18</v>
      </c>
      <c r="D85132">
        <v>28333.759999999998</v>
      </c>
      <c r="E85132">
        <v>12.45</v>
      </c>
      <c r="F85132">
        <v>12.64</v>
      </c>
      <c r="G85132" s="4">
        <v>46391</v>
      </c>
      <c r="H85132">
        <v>2630</v>
      </c>
      <c r="I85132">
        <v>12.65</v>
      </c>
      <c r="J85132">
        <v>12.43</v>
      </c>
      <c r="K85132">
        <v>374</v>
      </c>
      <c r="L85132">
        <v>40</v>
      </c>
      <c r="M85132" t="s">
        <v>262</v>
      </c>
    </row>
    <row r="85133" spans="1:13" hidden="1" x14ac:dyDescent="0.25">
      <c r="A85133" s="4">
        <v>42507</v>
      </c>
      <c r="B85133" s="17">
        <v>5</v>
      </c>
      <c r="C85133">
        <v>94175.72</v>
      </c>
      <c r="D85133">
        <v>94156.2</v>
      </c>
      <c r="E85133">
        <v>13.85</v>
      </c>
      <c r="F85133">
        <v>13.85</v>
      </c>
      <c r="G85133" s="4">
        <v>42675</v>
      </c>
      <c r="H85133">
        <v>117</v>
      </c>
      <c r="I85133">
        <v>13.85</v>
      </c>
      <c r="J85133">
        <v>13.85</v>
      </c>
      <c r="K85133">
        <v>1</v>
      </c>
      <c r="L85133">
        <v>6</v>
      </c>
      <c r="M85133" t="s">
        <v>264</v>
      </c>
    </row>
    <row r="85134" spans="1:13" hidden="1" x14ac:dyDescent="0.25">
      <c r="A85134" s="4">
        <v>42507</v>
      </c>
      <c r="B85134" s="17">
        <v>1660</v>
      </c>
      <c r="C85134">
        <v>93254.84</v>
      </c>
      <c r="D85134">
        <v>93222.28</v>
      </c>
      <c r="E85134">
        <v>13.8</v>
      </c>
      <c r="F85134">
        <v>13.78</v>
      </c>
      <c r="G85134" s="4">
        <v>42705</v>
      </c>
      <c r="H85134">
        <v>137</v>
      </c>
      <c r="I85134">
        <v>13.8</v>
      </c>
      <c r="J85134">
        <v>13.78</v>
      </c>
      <c r="K85134">
        <v>12</v>
      </c>
      <c r="L85134">
        <v>7</v>
      </c>
      <c r="M85134" t="s">
        <v>266</v>
      </c>
    </row>
    <row r="85135" spans="1:13" hidden="1" x14ac:dyDescent="0.25">
      <c r="A85135" s="4">
        <v>42507</v>
      </c>
      <c r="B85135" s="17">
        <v>13030</v>
      </c>
      <c r="C85135">
        <v>96115.55</v>
      </c>
      <c r="D85135">
        <v>96106.35</v>
      </c>
      <c r="E85135">
        <v>14.05</v>
      </c>
      <c r="F85135">
        <v>14.074999999999999</v>
      </c>
      <c r="G85135" s="4">
        <v>42614</v>
      </c>
      <c r="H85135">
        <v>76</v>
      </c>
      <c r="I85135">
        <v>14.085000000000001</v>
      </c>
      <c r="J85135">
        <v>14.05</v>
      </c>
      <c r="K85135">
        <v>17</v>
      </c>
      <c r="L85135">
        <v>4</v>
      </c>
      <c r="M85135" t="s">
        <v>267</v>
      </c>
    </row>
    <row r="85136" spans="1:13" hidden="1" x14ac:dyDescent="0.25">
      <c r="A85136" s="4">
        <v>42507</v>
      </c>
      <c r="B85136" s="17">
        <v>29380</v>
      </c>
      <c r="C85136">
        <v>36431.949999999997</v>
      </c>
      <c r="D85136">
        <v>36042.15</v>
      </c>
      <c r="E85136">
        <v>12.4</v>
      </c>
      <c r="F85136">
        <v>12.59</v>
      </c>
      <c r="G85136" s="4">
        <v>45659</v>
      </c>
      <c r="H85136">
        <v>2135</v>
      </c>
      <c r="I85136">
        <v>12.68</v>
      </c>
      <c r="J85136">
        <v>12.39</v>
      </c>
      <c r="K85136">
        <v>1854</v>
      </c>
      <c r="L85136">
        <v>38</v>
      </c>
      <c r="M85136" t="s">
        <v>189</v>
      </c>
    </row>
    <row r="85137" spans="1:13" hidden="1" x14ac:dyDescent="0.25">
      <c r="A85137" s="4">
        <v>42507</v>
      </c>
      <c r="B85137" s="17">
        <v>11575</v>
      </c>
      <c r="C85137">
        <v>89592.68</v>
      </c>
      <c r="D85137">
        <v>89548.28</v>
      </c>
      <c r="E85137">
        <v>13.27</v>
      </c>
      <c r="F85137">
        <v>13.34</v>
      </c>
      <c r="G85137" s="4">
        <v>42828</v>
      </c>
      <c r="H85137">
        <v>220</v>
      </c>
      <c r="I85137">
        <v>13.385</v>
      </c>
      <c r="J85137">
        <v>13.27</v>
      </c>
      <c r="K85137">
        <v>453</v>
      </c>
      <c r="L85137">
        <v>11</v>
      </c>
      <c r="M85137" t="s">
        <v>192</v>
      </c>
    </row>
    <row r="85138" spans="1:13" hidden="1" x14ac:dyDescent="0.25">
      <c r="A85138" s="4">
        <v>42507</v>
      </c>
      <c r="B85138" s="17">
        <v>22355</v>
      </c>
      <c r="C85138">
        <v>69651.56</v>
      </c>
      <c r="D85138">
        <v>69493.86</v>
      </c>
      <c r="E85138">
        <v>12.33</v>
      </c>
      <c r="F85138">
        <v>12.46</v>
      </c>
      <c r="G85138" s="4">
        <v>43647</v>
      </c>
      <c r="H85138">
        <v>771</v>
      </c>
      <c r="I85138">
        <v>12.56</v>
      </c>
      <c r="J85138">
        <v>12.29</v>
      </c>
      <c r="K85138">
        <v>1193</v>
      </c>
      <c r="L85138">
        <v>22</v>
      </c>
      <c r="M85138" t="s">
        <v>223</v>
      </c>
    </row>
    <row r="85139" spans="1:13" hidden="1" x14ac:dyDescent="0.25">
      <c r="A85139" s="4">
        <v>42507</v>
      </c>
      <c r="B85139" s="17">
        <v>23820</v>
      </c>
      <c r="C85139">
        <v>46299.199999999997</v>
      </c>
      <c r="D85139">
        <v>45998.2</v>
      </c>
      <c r="E85139">
        <v>12.3</v>
      </c>
      <c r="F85139">
        <v>12.49</v>
      </c>
      <c r="G85139" s="4">
        <v>44928</v>
      </c>
      <c r="H85139">
        <v>1640</v>
      </c>
      <c r="I85139">
        <v>12.57</v>
      </c>
      <c r="J85139">
        <v>12.29</v>
      </c>
      <c r="K85139">
        <v>1647</v>
      </c>
      <c r="L85139">
        <v>34</v>
      </c>
      <c r="M85139" t="s">
        <v>195</v>
      </c>
    </row>
    <row r="85140" spans="1:13" hidden="1" x14ac:dyDescent="0.25">
      <c r="A85140" s="4">
        <v>42507</v>
      </c>
      <c r="B85140" s="17">
        <v>1690</v>
      </c>
      <c r="C85140">
        <v>84669.23</v>
      </c>
      <c r="D85140">
        <v>84593.18</v>
      </c>
      <c r="E85140">
        <v>12.89</v>
      </c>
      <c r="F85140">
        <v>12.9</v>
      </c>
      <c r="G85140" s="4">
        <v>43010</v>
      </c>
      <c r="H85140">
        <v>345</v>
      </c>
      <c r="I85140">
        <v>12.93</v>
      </c>
      <c r="J85140">
        <v>12.89</v>
      </c>
      <c r="K85140">
        <v>32</v>
      </c>
      <c r="L85140">
        <v>15</v>
      </c>
      <c r="M85140" t="s">
        <v>208</v>
      </c>
    </row>
    <row r="85141" spans="1:13" hidden="1" x14ac:dyDescent="0.25">
      <c r="A85141" s="4">
        <v>42507</v>
      </c>
      <c r="B85141" s="17">
        <v>3590</v>
      </c>
      <c r="C85141">
        <v>97270.43</v>
      </c>
      <c r="D85141">
        <v>97265.73</v>
      </c>
      <c r="E85141">
        <v>14.065</v>
      </c>
      <c r="F85141">
        <v>14.1</v>
      </c>
      <c r="G85141" s="4">
        <v>42583</v>
      </c>
      <c r="H85141">
        <v>53</v>
      </c>
      <c r="I85141">
        <v>14.1</v>
      </c>
      <c r="J85141">
        <v>14.065</v>
      </c>
      <c r="K85141">
        <v>8</v>
      </c>
      <c r="L85141">
        <v>3</v>
      </c>
      <c r="M85141" t="s">
        <v>265</v>
      </c>
    </row>
    <row r="85142" spans="1:13" hidden="1" x14ac:dyDescent="0.25">
      <c r="A85142" s="4">
        <v>42507</v>
      </c>
      <c r="B85142" s="17">
        <v>7150</v>
      </c>
      <c r="C85142">
        <v>77919.16</v>
      </c>
      <c r="D85142">
        <v>77838.91</v>
      </c>
      <c r="E85142">
        <v>12.47</v>
      </c>
      <c r="F85142">
        <v>12.58</v>
      </c>
      <c r="G85142" s="4">
        <v>43283</v>
      </c>
      <c r="H85142">
        <v>527</v>
      </c>
      <c r="I85142">
        <v>12.67</v>
      </c>
      <c r="J85142">
        <v>12.45</v>
      </c>
      <c r="K85142">
        <v>737</v>
      </c>
      <c r="L85142">
        <v>18</v>
      </c>
      <c r="M85142" t="s">
        <v>212</v>
      </c>
    </row>
    <row r="85143" spans="1:13" hidden="1" x14ac:dyDescent="0.25">
      <c r="A85143" s="4">
        <v>42507</v>
      </c>
      <c r="B85143" s="17">
        <v>31180</v>
      </c>
      <c r="C85143">
        <v>80184.45</v>
      </c>
      <c r="D85143">
        <v>80076.899999999994</v>
      </c>
      <c r="E85143">
        <v>12.55</v>
      </c>
      <c r="F85143">
        <v>12.66</v>
      </c>
      <c r="G85143" s="4">
        <v>43192</v>
      </c>
      <c r="H85143">
        <v>464</v>
      </c>
      <c r="I85143">
        <v>12.73</v>
      </c>
      <c r="J85143">
        <v>12.54</v>
      </c>
      <c r="K85143">
        <v>351</v>
      </c>
      <c r="L85143">
        <v>17</v>
      </c>
      <c r="M85143" t="s">
        <v>213</v>
      </c>
    </row>
    <row r="85144" spans="1:13" hidden="1" x14ac:dyDescent="0.25">
      <c r="A85144" s="4">
        <v>42507</v>
      </c>
      <c r="B85144" s="17">
        <v>33720</v>
      </c>
      <c r="C85144">
        <v>87126.32</v>
      </c>
      <c r="D85144">
        <v>87088.47</v>
      </c>
      <c r="E85144">
        <v>13.03</v>
      </c>
      <c r="F85144">
        <v>13.1</v>
      </c>
      <c r="G85144" s="4">
        <v>42919</v>
      </c>
      <c r="H85144">
        <v>281</v>
      </c>
      <c r="I85144">
        <v>13.16</v>
      </c>
      <c r="J85144">
        <v>13.01</v>
      </c>
      <c r="K85144">
        <v>1557</v>
      </c>
      <c r="L85144">
        <v>14</v>
      </c>
      <c r="M85144" t="s">
        <v>207</v>
      </c>
    </row>
    <row r="85145" spans="1:13" hidden="1" x14ac:dyDescent="0.25">
      <c r="A85145" s="4">
        <v>42507</v>
      </c>
      <c r="B85145" s="17">
        <v>27600</v>
      </c>
      <c r="C85145">
        <v>65644.960000000006</v>
      </c>
      <c r="D85145">
        <v>65451.13</v>
      </c>
      <c r="E85145">
        <v>12.29</v>
      </c>
      <c r="F85145">
        <v>12.44</v>
      </c>
      <c r="G85145" s="4">
        <v>43832</v>
      </c>
      <c r="H85145">
        <v>897</v>
      </c>
      <c r="I85145">
        <v>12.51</v>
      </c>
      <c r="J85145">
        <v>12.25</v>
      </c>
      <c r="K85145">
        <v>2204</v>
      </c>
      <c r="L85145">
        <v>24</v>
      </c>
      <c r="M85145" t="s">
        <v>179</v>
      </c>
    </row>
    <row r="85146" spans="1:13" hidden="1" x14ac:dyDescent="0.25">
      <c r="A85146" s="4">
        <v>42507</v>
      </c>
      <c r="B85146" s="17">
        <v>13035</v>
      </c>
      <c r="C85146">
        <v>99476.71</v>
      </c>
      <c r="D85146">
        <v>99476.72</v>
      </c>
      <c r="E85146">
        <v>14.135</v>
      </c>
      <c r="F85146">
        <v>14.135</v>
      </c>
      <c r="G85146" s="4">
        <v>42522</v>
      </c>
      <c r="H85146">
        <v>10</v>
      </c>
      <c r="I85146">
        <v>14.135</v>
      </c>
      <c r="J85146">
        <v>14.135</v>
      </c>
      <c r="K85146">
        <v>7</v>
      </c>
      <c r="L85146">
        <v>1</v>
      </c>
      <c r="M85146" t="s">
        <v>259</v>
      </c>
    </row>
    <row r="85147" spans="1:13" hidden="1" x14ac:dyDescent="0.25">
      <c r="A85147" s="4">
        <v>42507</v>
      </c>
      <c r="B85147" s="17">
        <v>125156</v>
      </c>
      <c r="C85147">
        <v>58648.47</v>
      </c>
      <c r="D85147">
        <v>58380.43</v>
      </c>
      <c r="E85147">
        <v>12.17</v>
      </c>
      <c r="F85147">
        <v>12.39</v>
      </c>
      <c r="G85147" s="4">
        <v>44200</v>
      </c>
      <c r="H85147">
        <v>1144</v>
      </c>
      <c r="I85147">
        <v>12.46</v>
      </c>
      <c r="J85147">
        <v>12.17</v>
      </c>
      <c r="K85147">
        <v>7219</v>
      </c>
      <c r="L85147">
        <v>28</v>
      </c>
      <c r="M85147" t="s">
        <v>178</v>
      </c>
    </row>
    <row r="85148" spans="1:13" hidden="1" x14ac:dyDescent="0.25">
      <c r="A85148" s="4">
        <v>42507</v>
      </c>
      <c r="B85148" s="17">
        <v>142390</v>
      </c>
      <c r="C85148">
        <v>73717.55</v>
      </c>
      <c r="D85148">
        <v>73559.149999999994</v>
      </c>
      <c r="E85148">
        <v>12.31</v>
      </c>
      <c r="F85148">
        <v>12.48</v>
      </c>
      <c r="G85148" s="4">
        <v>43467</v>
      </c>
      <c r="H85148">
        <v>649</v>
      </c>
      <c r="I85148">
        <v>12.56</v>
      </c>
      <c r="J85148">
        <v>12.3</v>
      </c>
      <c r="K85148">
        <v>8130</v>
      </c>
      <c r="L85148">
        <v>20</v>
      </c>
      <c r="M85148" t="s">
        <v>168</v>
      </c>
    </row>
    <row r="85149" spans="1:13" hidden="1" x14ac:dyDescent="0.25">
      <c r="A85149" s="4">
        <v>42507</v>
      </c>
      <c r="B85149" s="17">
        <v>214675</v>
      </c>
      <c r="C85149">
        <v>82440.78</v>
      </c>
      <c r="D85149">
        <v>82341.89</v>
      </c>
      <c r="E85149">
        <v>12.63</v>
      </c>
      <c r="F85149">
        <v>12.76</v>
      </c>
      <c r="G85149" s="4">
        <v>43102</v>
      </c>
      <c r="H85149">
        <v>404</v>
      </c>
      <c r="I85149">
        <v>12.82</v>
      </c>
      <c r="J85149">
        <v>12.62</v>
      </c>
      <c r="K85149">
        <v>8192</v>
      </c>
      <c r="L85149">
        <v>16</v>
      </c>
      <c r="M85149" t="s">
        <v>150</v>
      </c>
    </row>
    <row r="85150" spans="1:13" hidden="1" x14ac:dyDescent="0.25">
      <c r="A85150" s="4">
        <v>42507</v>
      </c>
      <c r="B85150" s="17">
        <v>71816</v>
      </c>
      <c r="C85150">
        <v>95107.92</v>
      </c>
      <c r="D85150">
        <v>95099.19</v>
      </c>
      <c r="E85150">
        <v>13.91</v>
      </c>
      <c r="F85150">
        <v>13.945</v>
      </c>
      <c r="G85150" s="4">
        <v>42646</v>
      </c>
      <c r="H85150">
        <v>97</v>
      </c>
      <c r="I85150">
        <v>13.97</v>
      </c>
      <c r="J85150">
        <v>13.904999999999999</v>
      </c>
      <c r="K85150">
        <v>302</v>
      </c>
      <c r="L85150">
        <v>5</v>
      </c>
      <c r="M85150" t="s">
        <v>202</v>
      </c>
    </row>
    <row r="85151" spans="1:13" hidden="1" x14ac:dyDescent="0.25">
      <c r="A85151" s="4">
        <v>42507</v>
      </c>
      <c r="B85151" s="17">
        <v>123700</v>
      </c>
      <c r="C85151">
        <v>92271.360000000001</v>
      </c>
      <c r="D85151">
        <v>92244.04</v>
      </c>
      <c r="E85151">
        <v>13.58</v>
      </c>
      <c r="F85151">
        <v>13.645</v>
      </c>
      <c r="G85151" s="4">
        <v>42737</v>
      </c>
      <c r="H85151">
        <v>158</v>
      </c>
      <c r="I85151">
        <v>13.68</v>
      </c>
      <c r="J85151">
        <v>13.57</v>
      </c>
      <c r="K85151">
        <v>2381</v>
      </c>
      <c r="L85151">
        <v>8</v>
      </c>
      <c r="M85151" t="s">
        <v>119</v>
      </c>
    </row>
    <row r="85152" spans="1:13" hidden="1" x14ac:dyDescent="0.25">
      <c r="A85152" s="4">
        <v>42507</v>
      </c>
      <c r="B85152" s="17">
        <v>134450</v>
      </c>
      <c r="C85152">
        <v>98337.94</v>
      </c>
      <c r="D85152">
        <v>98337.87</v>
      </c>
      <c r="E85152">
        <v>14.11</v>
      </c>
      <c r="F85152">
        <v>14.11</v>
      </c>
      <c r="G85152" s="4">
        <v>42552</v>
      </c>
      <c r="H85152">
        <v>32</v>
      </c>
      <c r="I85152">
        <v>14.114000000000001</v>
      </c>
      <c r="J85152">
        <v>14.101000000000001</v>
      </c>
      <c r="K85152">
        <v>87</v>
      </c>
      <c r="L85152">
        <v>2</v>
      </c>
      <c r="M85152" t="s">
        <v>186</v>
      </c>
    </row>
    <row r="85153" spans="1:13" hidden="1" x14ac:dyDescent="0.25">
      <c r="A85153" s="4">
        <v>42508</v>
      </c>
      <c r="B85153" s="17">
        <v>0</v>
      </c>
      <c r="C85153">
        <v>22385.52</v>
      </c>
      <c r="D85153">
        <v>21623.93</v>
      </c>
      <c r="E85153">
        <v>0</v>
      </c>
      <c r="F85153">
        <v>0</v>
      </c>
      <c r="G85153" s="4">
        <v>47120</v>
      </c>
      <c r="H85153">
        <v>3122</v>
      </c>
      <c r="I85153">
        <v>0</v>
      </c>
      <c r="J85153">
        <v>0</v>
      </c>
      <c r="K85153">
        <v>0</v>
      </c>
      <c r="L85153">
        <v>41</v>
      </c>
      <c r="M85153" t="s">
        <v>246</v>
      </c>
    </row>
    <row r="85154" spans="1:13" hidden="1" x14ac:dyDescent="0.25">
      <c r="A85154" s="4">
        <v>42508</v>
      </c>
      <c r="B85154" s="17">
        <v>0</v>
      </c>
      <c r="C85154">
        <v>19892.29</v>
      </c>
      <c r="D85154">
        <v>19163.2</v>
      </c>
      <c r="E85154">
        <v>0</v>
      </c>
      <c r="F85154">
        <v>0</v>
      </c>
      <c r="G85154" s="4">
        <v>47485</v>
      </c>
      <c r="H85154">
        <v>3367</v>
      </c>
      <c r="I85154">
        <v>0</v>
      </c>
      <c r="J85154">
        <v>0</v>
      </c>
      <c r="K85154">
        <v>0</v>
      </c>
      <c r="L85154">
        <v>42</v>
      </c>
      <c r="M85154" t="s">
        <v>260</v>
      </c>
    </row>
    <row r="85155" spans="1:13" hidden="1" x14ac:dyDescent="0.25">
      <c r="A85155" s="4">
        <v>42508</v>
      </c>
      <c r="B85155" s="17">
        <v>0</v>
      </c>
      <c r="C85155">
        <v>38406.550000000003</v>
      </c>
      <c r="D85155">
        <v>37617.11</v>
      </c>
      <c r="E85155">
        <v>0</v>
      </c>
      <c r="F85155">
        <v>0</v>
      </c>
      <c r="G85155" s="4">
        <v>45474</v>
      </c>
      <c r="H85155">
        <v>2008</v>
      </c>
      <c r="I85155">
        <v>0</v>
      </c>
      <c r="J85155">
        <v>0</v>
      </c>
      <c r="K85155">
        <v>0</v>
      </c>
      <c r="L85155">
        <v>37</v>
      </c>
      <c r="M85155" t="s">
        <v>226</v>
      </c>
    </row>
    <row r="85156" spans="1:13" hidden="1" x14ac:dyDescent="0.25">
      <c r="A85156" s="4">
        <v>42508</v>
      </c>
      <c r="B85156" s="17">
        <v>0</v>
      </c>
      <c r="C85156">
        <v>43336.14</v>
      </c>
      <c r="D85156">
        <v>42595.37</v>
      </c>
      <c r="E85156">
        <v>0</v>
      </c>
      <c r="F85156">
        <v>0</v>
      </c>
      <c r="G85156" s="4">
        <v>45110</v>
      </c>
      <c r="H85156">
        <v>1762</v>
      </c>
      <c r="I85156">
        <v>0</v>
      </c>
      <c r="J85156">
        <v>0</v>
      </c>
      <c r="K85156">
        <v>0</v>
      </c>
      <c r="L85156">
        <v>35</v>
      </c>
      <c r="M85156" t="s">
        <v>227</v>
      </c>
    </row>
    <row r="85157" spans="1:13" hidden="1" x14ac:dyDescent="0.25">
      <c r="A85157" s="4">
        <v>42508</v>
      </c>
      <c r="B85157" s="17">
        <v>0</v>
      </c>
      <c r="C85157">
        <v>48943.86</v>
      </c>
      <c r="D85157">
        <v>48217.65</v>
      </c>
      <c r="E85157">
        <v>0</v>
      </c>
      <c r="F85157">
        <v>0</v>
      </c>
      <c r="G85157" s="4">
        <v>44743</v>
      </c>
      <c r="H85157">
        <v>1513</v>
      </c>
      <c r="I85157">
        <v>0</v>
      </c>
      <c r="J85157">
        <v>0</v>
      </c>
      <c r="K85157">
        <v>0</v>
      </c>
      <c r="L85157">
        <v>33</v>
      </c>
      <c r="M85157" t="s">
        <v>221</v>
      </c>
    </row>
    <row r="85158" spans="1:13" hidden="1" x14ac:dyDescent="0.25">
      <c r="A85158" s="4">
        <v>42508</v>
      </c>
      <c r="B85158" s="17">
        <v>0</v>
      </c>
      <c r="C85158">
        <v>53519.71</v>
      </c>
      <c r="D85158">
        <v>52851</v>
      </c>
      <c r="E85158">
        <v>0</v>
      </c>
      <c r="F85158">
        <v>0</v>
      </c>
      <c r="G85158" s="4">
        <v>44470</v>
      </c>
      <c r="H85158">
        <v>1329</v>
      </c>
      <c r="I85158">
        <v>0</v>
      </c>
      <c r="J85158">
        <v>0</v>
      </c>
      <c r="K85158">
        <v>0</v>
      </c>
      <c r="L85158">
        <v>31</v>
      </c>
      <c r="M85158" t="s">
        <v>228</v>
      </c>
    </row>
    <row r="85159" spans="1:13" hidden="1" x14ac:dyDescent="0.25">
      <c r="A85159" s="4">
        <v>42508</v>
      </c>
      <c r="B85159" s="17">
        <v>0</v>
      </c>
      <c r="C85159">
        <v>55163.96</v>
      </c>
      <c r="D85159">
        <v>54522.33</v>
      </c>
      <c r="E85159">
        <v>0</v>
      </c>
      <c r="F85159">
        <v>0</v>
      </c>
      <c r="G85159" s="4">
        <v>44378</v>
      </c>
      <c r="H85159">
        <v>1265</v>
      </c>
      <c r="I85159">
        <v>0</v>
      </c>
      <c r="J85159">
        <v>0</v>
      </c>
      <c r="K85159">
        <v>0</v>
      </c>
      <c r="L85159">
        <v>30</v>
      </c>
      <c r="M85159" t="s">
        <v>222</v>
      </c>
    </row>
    <row r="85160" spans="1:13" hidden="1" x14ac:dyDescent="0.25">
      <c r="A85160" s="4">
        <v>42508</v>
      </c>
      <c r="B85160" s="17">
        <v>0</v>
      </c>
      <c r="C85160">
        <v>88861.84</v>
      </c>
      <c r="D85160">
        <v>88821.23</v>
      </c>
      <c r="E85160">
        <v>0</v>
      </c>
      <c r="F85160">
        <v>0</v>
      </c>
      <c r="G85160" s="4">
        <v>42857</v>
      </c>
      <c r="H85160">
        <v>237</v>
      </c>
      <c r="I85160">
        <v>0</v>
      </c>
      <c r="J85160">
        <v>0</v>
      </c>
      <c r="K85160">
        <v>0</v>
      </c>
      <c r="L85160">
        <v>12</v>
      </c>
      <c r="M85160" t="s">
        <v>270</v>
      </c>
    </row>
    <row r="85161" spans="1:13" hidden="1" x14ac:dyDescent="0.25">
      <c r="A85161" s="4">
        <v>42508</v>
      </c>
      <c r="B85161" s="17">
        <v>0</v>
      </c>
      <c r="C85161">
        <v>87973.59</v>
      </c>
      <c r="D85161">
        <v>87916.74</v>
      </c>
      <c r="E85161">
        <v>0</v>
      </c>
      <c r="F85161">
        <v>0</v>
      </c>
      <c r="G85161" s="4">
        <v>42887</v>
      </c>
      <c r="H85161">
        <v>259</v>
      </c>
      <c r="I85161">
        <v>0</v>
      </c>
      <c r="J85161">
        <v>0</v>
      </c>
      <c r="K85161">
        <v>0</v>
      </c>
      <c r="L85161">
        <v>13</v>
      </c>
      <c r="M85161" t="s">
        <v>271</v>
      </c>
    </row>
    <row r="85162" spans="1:13" hidden="1" x14ac:dyDescent="0.25">
      <c r="A85162" s="4">
        <v>42508</v>
      </c>
      <c r="B85162" s="17">
        <v>5</v>
      </c>
      <c r="C85162">
        <v>56776.53</v>
      </c>
      <c r="D85162">
        <v>56169.43</v>
      </c>
      <c r="E85162">
        <v>12.59</v>
      </c>
      <c r="F85162">
        <v>12.59</v>
      </c>
      <c r="G85162" s="4">
        <v>44287</v>
      </c>
      <c r="H85162">
        <v>1203</v>
      </c>
      <c r="I85162">
        <v>12.59</v>
      </c>
      <c r="J85162">
        <v>12.59</v>
      </c>
      <c r="K85162">
        <v>1</v>
      </c>
      <c r="L85162">
        <v>29</v>
      </c>
      <c r="M85162" t="s">
        <v>229</v>
      </c>
    </row>
    <row r="85163" spans="1:13" hidden="1" x14ac:dyDescent="0.25">
      <c r="A85163" s="4">
        <v>42508</v>
      </c>
      <c r="B85163" s="17">
        <v>0</v>
      </c>
      <c r="C85163">
        <v>60107.88</v>
      </c>
      <c r="D85163">
        <v>59580.45</v>
      </c>
      <c r="E85163">
        <v>0</v>
      </c>
      <c r="F85163">
        <v>0</v>
      </c>
      <c r="G85163" s="4">
        <v>44105</v>
      </c>
      <c r="H85163">
        <v>1083</v>
      </c>
      <c r="I85163">
        <v>0</v>
      </c>
      <c r="J85163">
        <v>0</v>
      </c>
      <c r="K85163">
        <v>0</v>
      </c>
      <c r="L85163">
        <v>27</v>
      </c>
      <c r="M85163" t="s">
        <v>196</v>
      </c>
    </row>
    <row r="85164" spans="1:13" hidden="1" x14ac:dyDescent="0.25">
      <c r="A85164" s="4">
        <v>42508</v>
      </c>
      <c r="B85164" s="17">
        <v>220</v>
      </c>
      <c r="C85164">
        <v>90550.15</v>
      </c>
      <c r="D85164">
        <v>90544.93</v>
      </c>
      <c r="E85164">
        <v>13.475</v>
      </c>
      <c r="F85164">
        <v>13.475</v>
      </c>
      <c r="G85164" s="4">
        <v>42795</v>
      </c>
      <c r="H85164">
        <v>196</v>
      </c>
      <c r="I85164">
        <v>13.475</v>
      </c>
      <c r="J85164">
        <v>13.475</v>
      </c>
      <c r="K85164">
        <v>6</v>
      </c>
      <c r="L85164">
        <v>10</v>
      </c>
      <c r="M85164" t="s">
        <v>268</v>
      </c>
    </row>
    <row r="85165" spans="1:13" hidden="1" x14ac:dyDescent="0.25">
      <c r="A85165" s="4">
        <v>42508</v>
      </c>
      <c r="B85165" s="17">
        <v>290</v>
      </c>
      <c r="C85165">
        <v>51974.52</v>
      </c>
      <c r="D85165">
        <v>51277.29</v>
      </c>
      <c r="E85165">
        <v>12.6</v>
      </c>
      <c r="F85165">
        <v>12.68</v>
      </c>
      <c r="G85165" s="4">
        <v>44564</v>
      </c>
      <c r="H85165">
        <v>1390</v>
      </c>
      <c r="I85165">
        <v>12.7</v>
      </c>
      <c r="J85165">
        <v>12.55</v>
      </c>
      <c r="K85165">
        <v>29</v>
      </c>
      <c r="L85165">
        <v>32</v>
      </c>
      <c r="M85165" t="s">
        <v>145</v>
      </c>
    </row>
    <row r="85166" spans="1:13" hidden="1" x14ac:dyDescent="0.25">
      <c r="A85166" s="4">
        <v>42508</v>
      </c>
      <c r="B85166" s="17">
        <v>95</v>
      </c>
      <c r="C85166">
        <v>63658.35</v>
      </c>
      <c r="D85166">
        <v>63208.82</v>
      </c>
      <c r="E85166">
        <v>12.6</v>
      </c>
      <c r="F85166">
        <v>12.65</v>
      </c>
      <c r="G85166" s="4">
        <v>43922</v>
      </c>
      <c r="H85166">
        <v>958</v>
      </c>
      <c r="I85166">
        <v>12.65</v>
      </c>
      <c r="J85166">
        <v>12.6</v>
      </c>
      <c r="K85166">
        <v>7</v>
      </c>
      <c r="L85166">
        <v>25</v>
      </c>
      <c r="M85166" t="s">
        <v>230</v>
      </c>
    </row>
    <row r="85167" spans="1:13" hidden="1" x14ac:dyDescent="0.25">
      <c r="A85167" s="4">
        <v>42508</v>
      </c>
      <c r="B85167" s="17">
        <v>60</v>
      </c>
      <c r="C85167">
        <v>67394.259999999995</v>
      </c>
      <c r="D85167">
        <v>67069.509999999995</v>
      </c>
      <c r="E85167">
        <v>12.63</v>
      </c>
      <c r="F85167">
        <v>12.66</v>
      </c>
      <c r="G85167" s="4">
        <v>43739</v>
      </c>
      <c r="H85167">
        <v>835</v>
      </c>
      <c r="I85167">
        <v>12.66</v>
      </c>
      <c r="J85167">
        <v>12.59</v>
      </c>
      <c r="K85167">
        <v>4</v>
      </c>
      <c r="L85167">
        <v>23</v>
      </c>
      <c r="M85167" t="s">
        <v>231</v>
      </c>
    </row>
    <row r="85168" spans="1:13" hidden="1" x14ac:dyDescent="0.25">
      <c r="A85168" s="4">
        <v>42508</v>
      </c>
      <c r="B85168" s="17">
        <v>1010</v>
      </c>
      <c r="C85168">
        <v>91330.14</v>
      </c>
      <c r="D85168">
        <v>91318.5</v>
      </c>
      <c r="E85168">
        <v>13.6</v>
      </c>
      <c r="F85168">
        <v>13.565</v>
      </c>
      <c r="G85168" s="4">
        <v>42767</v>
      </c>
      <c r="H85168">
        <v>178</v>
      </c>
      <c r="I85168">
        <v>13.6</v>
      </c>
      <c r="J85168">
        <v>13.565</v>
      </c>
      <c r="K85168">
        <v>2</v>
      </c>
      <c r="L85168">
        <v>9</v>
      </c>
      <c r="M85168" t="s">
        <v>269</v>
      </c>
    </row>
    <row r="85169" spans="1:13" hidden="1" x14ac:dyDescent="0.25">
      <c r="A85169" s="4">
        <v>42508</v>
      </c>
      <c r="B85169" s="17">
        <v>90</v>
      </c>
      <c r="C85169">
        <v>40788.54</v>
      </c>
      <c r="D85169">
        <v>40056.86</v>
      </c>
      <c r="E85169">
        <v>12.73</v>
      </c>
      <c r="F85169">
        <v>12.85</v>
      </c>
      <c r="G85169" s="4">
        <v>45293</v>
      </c>
      <c r="H85169">
        <v>1885</v>
      </c>
      <c r="I85169">
        <v>12.85</v>
      </c>
      <c r="J85169">
        <v>12.69</v>
      </c>
      <c r="K85169">
        <v>15</v>
      </c>
      <c r="L85169">
        <v>36</v>
      </c>
      <c r="M85169" t="s">
        <v>194</v>
      </c>
    </row>
    <row r="85170" spans="1:13" hidden="1" x14ac:dyDescent="0.25">
      <c r="A85170" s="4">
        <v>42508</v>
      </c>
      <c r="B85170" s="17">
        <v>195</v>
      </c>
      <c r="C85170">
        <v>75631.09</v>
      </c>
      <c r="D85170">
        <v>75405.3</v>
      </c>
      <c r="E85170">
        <v>12.68</v>
      </c>
      <c r="F85170">
        <v>12.7</v>
      </c>
      <c r="G85170" s="4">
        <v>43374</v>
      </c>
      <c r="H85170">
        <v>589</v>
      </c>
      <c r="I85170">
        <v>12.7</v>
      </c>
      <c r="J85170">
        <v>12.68</v>
      </c>
      <c r="K85170">
        <v>8</v>
      </c>
      <c r="L85170">
        <v>19</v>
      </c>
      <c r="M85170" t="s">
        <v>216</v>
      </c>
    </row>
    <row r="85171" spans="1:13" hidden="1" x14ac:dyDescent="0.25">
      <c r="A85171" s="4">
        <v>42508</v>
      </c>
      <c r="B85171" s="17">
        <v>1650</v>
      </c>
      <c r="C85171">
        <v>61910.77</v>
      </c>
      <c r="D85171">
        <v>61435.21</v>
      </c>
      <c r="E85171">
        <v>12.56</v>
      </c>
      <c r="F85171">
        <v>12.65</v>
      </c>
      <c r="G85171" s="4">
        <v>44013</v>
      </c>
      <c r="H85171">
        <v>1019</v>
      </c>
      <c r="I85171">
        <v>12.65</v>
      </c>
      <c r="J85171">
        <v>12.55</v>
      </c>
      <c r="K85171">
        <v>51</v>
      </c>
      <c r="L85171">
        <v>26</v>
      </c>
      <c r="M85171" t="s">
        <v>211</v>
      </c>
    </row>
    <row r="85172" spans="1:13" hidden="1" x14ac:dyDescent="0.25">
      <c r="A85172" s="4">
        <v>42508</v>
      </c>
      <c r="B85172" s="17">
        <v>305</v>
      </c>
      <c r="C85172">
        <v>31983.439999999999</v>
      </c>
      <c r="D85172">
        <v>31148.82</v>
      </c>
      <c r="E85172">
        <v>12.8</v>
      </c>
      <c r="F85172">
        <v>12.92</v>
      </c>
      <c r="G85172" s="4">
        <v>46024</v>
      </c>
      <c r="H85172">
        <v>2383</v>
      </c>
      <c r="I85172">
        <v>12.92</v>
      </c>
      <c r="J85172">
        <v>12.8</v>
      </c>
      <c r="K85172">
        <v>25</v>
      </c>
      <c r="L85172">
        <v>39</v>
      </c>
      <c r="M85172" t="s">
        <v>241</v>
      </c>
    </row>
    <row r="85173" spans="1:13" hidden="1" x14ac:dyDescent="0.25">
      <c r="A85173" s="4">
        <v>42508</v>
      </c>
      <c r="B85173" s="17">
        <v>100</v>
      </c>
      <c r="C85173">
        <v>71523.03</v>
      </c>
      <c r="D85173">
        <v>71238.87</v>
      </c>
      <c r="E85173">
        <v>12.61</v>
      </c>
      <c r="F85173">
        <v>12.65</v>
      </c>
      <c r="G85173" s="4">
        <v>43556</v>
      </c>
      <c r="H85173">
        <v>708</v>
      </c>
      <c r="I85173">
        <v>12.65</v>
      </c>
      <c r="J85173">
        <v>12.61</v>
      </c>
      <c r="K85173">
        <v>4</v>
      </c>
      <c r="L85173">
        <v>21</v>
      </c>
      <c r="M85173" t="s">
        <v>232</v>
      </c>
    </row>
    <row r="85174" spans="1:13" hidden="1" x14ac:dyDescent="0.25">
      <c r="A85174" s="4">
        <v>42508</v>
      </c>
      <c r="B85174" s="17">
        <v>5355</v>
      </c>
      <c r="C85174">
        <v>28348.62</v>
      </c>
      <c r="D85174">
        <v>27533.89</v>
      </c>
      <c r="E85174">
        <v>12.84</v>
      </c>
      <c r="F85174">
        <v>12.96</v>
      </c>
      <c r="G85174" s="4">
        <v>46391</v>
      </c>
      <c r="H85174">
        <v>2629</v>
      </c>
      <c r="I85174">
        <v>12.97</v>
      </c>
      <c r="J85174">
        <v>12.79</v>
      </c>
      <c r="K85174">
        <v>212</v>
      </c>
      <c r="L85174">
        <v>40</v>
      </c>
      <c r="M85174" t="s">
        <v>262</v>
      </c>
    </row>
    <row r="85175" spans="1:13" hidden="1" x14ac:dyDescent="0.25">
      <c r="A85175" s="4">
        <v>42508</v>
      </c>
      <c r="B85175" s="17">
        <v>5</v>
      </c>
      <c r="C85175">
        <v>94205.59</v>
      </c>
      <c r="D85175">
        <v>94187.53</v>
      </c>
      <c r="E85175">
        <v>13.89</v>
      </c>
      <c r="F85175">
        <v>13.89</v>
      </c>
      <c r="G85175" s="4">
        <v>42675</v>
      </c>
      <c r="H85175">
        <v>116</v>
      </c>
      <c r="I85175">
        <v>13.89</v>
      </c>
      <c r="J85175">
        <v>13.89</v>
      </c>
      <c r="K85175">
        <v>1</v>
      </c>
      <c r="L85175">
        <v>6</v>
      </c>
      <c r="M85175" t="s">
        <v>264</v>
      </c>
    </row>
    <row r="85176" spans="1:13" hidden="1" x14ac:dyDescent="0.25">
      <c r="A85176" s="4">
        <v>42508</v>
      </c>
      <c r="B85176" s="17">
        <v>3550</v>
      </c>
      <c r="C85176">
        <v>93271.18</v>
      </c>
      <c r="D85176">
        <v>93245.72</v>
      </c>
      <c r="E85176">
        <v>13.824999999999999</v>
      </c>
      <c r="F85176">
        <v>13.835000000000001</v>
      </c>
      <c r="G85176" s="4">
        <v>42705</v>
      </c>
      <c r="H85176">
        <v>136</v>
      </c>
      <c r="I85176">
        <v>13.84</v>
      </c>
      <c r="J85176">
        <v>13.82</v>
      </c>
      <c r="K85176">
        <v>53</v>
      </c>
      <c r="L85176">
        <v>7</v>
      </c>
      <c r="M85176" t="s">
        <v>266</v>
      </c>
    </row>
    <row r="85177" spans="1:13" hidden="1" x14ac:dyDescent="0.25">
      <c r="A85177" s="4">
        <v>42508</v>
      </c>
      <c r="B85177" s="17">
        <v>3875</v>
      </c>
      <c r="C85177">
        <v>96156.77</v>
      </c>
      <c r="D85177">
        <v>96156.58</v>
      </c>
      <c r="E85177">
        <v>14.085000000000001</v>
      </c>
      <c r="F85177">
        <v>14.08</v>
      </c>
      <c r="G85177" s="4">
        <v>42614</v>
      </c>
      <c r="H85177">
        <v>75</v>
      </c>
      <c r="I85177">
        <v>14.09</v>
      </c>
      <c r="J85177">
        <v>14.074999999999999</v>
      </c>
      <c r="K85177">
        <v>31</v>
      </c>
      <c r="L85177">
        <v>4</v>
      </c>
      <c r="M85177" t="s">
        <v>267</v>
      </c>
    </row>
    <row r="85178" spans="1:13" hidden="1" x14ac:dyDescent="0.25">
      <c r="A85178" s="4">
        <v>42508</v>
      </c>
      <c r="B85178" s="17">
        <v>27822</v>
      </c>
      <c r="C85178">
        <v>36061.06</v>
      </c>
      <c r="D85178">
        <v>35217</v>
      </c>
      <c r="E85178">
        <v>12.69</v>
      </c>
      <c r="F85178">
        <v>12.94</v>
      </c>
      <c r="G85178" s="4">
        <v>45659</v>
      </c>
      <c r="H85178">
        <v>2134</v>
      </c>
      <c r="I85178">
        <v>12.94</v>
      </c>
      <c r="J85178">
        <v>12.69</v>
      </c>
      <c r="K85178">
        <v>2109</v>
      </c>
      <c r="L85178">
        <v>38</v>
      </c>
      <c r="M85178" t="s">
        <v>189</v>
      </c>
    </row>
    <row r="85179" spans="1:13" hidden="1" x14ac:dyDescent="0.25">
      <c r="A85179" s="4">
        <v>42508</v>
      </c>
      <c r="B85179" s="17">
        <v>22065</v>
      </c>
      <c r="C85179">
        <v>89595.26</v>
      </c>
      <c r="D85179">
        <v>89568.56</v>
      </c>
      <c r="E85179">
        <v>13.395</v>
      </c>
      <c r="F85179">
        <v>13.395</v>
      </c>
      <c r="G85179" s="4">
        <v>42828</v>
      </c>
      <c r="H85179">
        <v>219</v>
      </c>
      <c r="I85179">
        <v>13.44</v>
      </c>
      <c r="J85179">
        <v>13.38</v>
      </c>
      <c r="K85179">
        <v>675</v>
      </c>
      <c r="L85179">
        <v>11</v>
      </c>
      <c r="M85179" t="s">
        <v>192</v>
      </c>
    </row>
    <row r="85180" spans="1:13" hidden="1" x14ac:dyDescent="0.25">
      <c r="A85180" s="4">
        <v>42508</v>
      </c>
      <c r="B85180" s="17">
        <v>7875</v>
      </c>
      <c r="C85180">
        <v>69530.320000000007</v>
      </c>
      <c r="D85180">
        <v>69182.929999999993</v>
      </c>
      <c r="E85180">
        <v>12.55</v>
      </c>
      <c r="F85180">
        <v>12.66</v>
      </c>
      <c r="G85180" s="4">
        <v>43647</v>
      </c>
      <c r="H85180">
        <v>770</v>
      </c>
      <c r="I85180">
        <v>12.72</v>
      </c>
      <c r="J85180">
        <v>12.55</v>
      </c>
      <c r="K85180">
        <v>479</v>
      </c>
      <c r="L85180">
        <v>22</v>
      </c>
      <c r="M85180" t="s">
        <v>223</v>
      </c>
    </row>
    <row r="85181" spans="1:13" hidden="1" x14ac:dyDescent="0.25">
      <c r="A85181" s="4">
        <v>42508</v>
      </c>
      <c r="B85181" s="17">
        <v>22995</v>
      </c>
      <c r="C85181">
        <v>46022.33</v>
      </c>
      <c r="D85181">
        <v>45270.78</v>
      </c>
      <c r="E85181">
        <v>12.6</v>
      </c>
      <c r="F85181">
        <v>12.81</v>
      </c>
      <c r="G85181" s="4">
        <v>44928</v>
      </c>
      <c r="H85181">
        <v>1639</v>
      </c>
      <c r="I85181">
        <v>12.81</v>
      </c>
      <c r="J85181">
        <v>12.6</v>
      </c>
      <c r="K85181">
        <v>1876</v>
      </c>
      <c r="L85181">
        <v>34</v>
      </c>
      <c r="M85181" t="s">
        <v>195</v>
      </c>
    </row>
    <row r="85182" spans="1:13" hidden="1" x14ac:dyDescent="0.25">
      <c r="A85182" s="4">
        <v>42508</v>
      </c>
      <c r="B85182" s="17">
        <v>6275</v>
      </c>
      <c r="C85182">
        <v>84637.56</v>
      </c>
      <c r="D85182">
        <v>84562</v>
      </c>
      <c r="E85182">
        <v>12.97</v>
      </c>
      <c r="F85182">
        <v>13</v>
      </c>
      <c r="G85182" s="4">
        <v>43010</v>
      </c>
      <c r="H85182">
        <v>344</v>
      </c>
      <c r="I85182">
        <v>13.02</v>
      </c>
      <c r="J85182">
        <v>12.97</v>
      </c>
      <c r="K85182">
        <v>91</v>
      </c>
      <c r="L85182">
        <v>15</v>
      </c>
      <c r="M85182" t="s">
        <v>208</v>
      </c>
    </row>
    <row r="85183" spans="1:13" hidden="1" x14ac:dyDescent="0.25">
      <c r="A85183" s="4">
        <v>42508</v>
      </c>
      <c r="B85183" s="17">
        <v>24280</v>
      </c>
      <c r="C85183">
        <v>97316.76</v>
      </c>
      <c r="D85183">
        <v>97315.56</v>
      </c>
      <c r="E85183">
        <v>14.1</v>
      </c>
      <c r="F85183">
        <v>14.097</v>
      </c>
      <c r="G85183" s="4">
        <v>42583</v>
      </c>
      <c r="H85183">
        <v>52</v>
      </c>
      <c r="I85183">
        <v>14.1</v>
      </c>
      <c r="J85183">
        <v>14.093999999999999</v>
      </c>
      <c r="K85183">
        <v>70</v>
      </c>
      <c r="L85183">
        <v>3</v>
      </c>
      <c r="M85183" t="s">
        <v>265</v>
      </c>
    </row>
    <row r="85184" spans="1:13" hidden="1" x14ac:dyDescent="0.25">
      <c r="A85184" s="4">
        <v>42508</v>
      </c>
      <c r="B85184" s="17">
        <v>3375</v>
      </c>
      <c r="C85184">
        <v>77879.740000000005</v>
      </c>
      <c r="D85184">
        <v>77686.460000000006</v>
      </c>
      <c r="E85184">
        <v>12.68</v>
      </c>
      <c r="F85184">
        <v>12.75</v>
      </c>
      <c r="G85184" s="4">
        <v>43283</v>
      </c>
      <c r="H85184">
        <v>526</v>
      </c>
      <c r="I85184">
        <v>12.8</v>
      </c>
      <c r="J85184">
        <v>12.68</v>
      </c>
      <c r="K85184">
        <v>520</v>
      </c>
      <c r="L85184">
        <v>18</v>
      </c>
      <c r="M85184" t="s">
        <v>212</v>
      </c>
    </row>
    <row r="85185" spans="1:13" hidden="1" x14ac:dyDescent="0.25">
      <c r="A85185" s="4">
        <v>42508</v>
      </c>
      <c r="B85185" s="17">
        <v>12980</v>
      </c>
      <c r="C85185">
        <v>80118.91</v>
      </c>
      <c r="D85185">
        <v>79969.8</v>
      </c>
      <c r="E85185">
        <v>12.75</v>
      </c>
      <c r="F85185">
        <v>12.79</v>
      </c>
      <c r="G85185" s="4">
        <v>43192</v>
      </c>
      <c r="H85185">
        <v>463</v>
      </c>
      <c r="I85185">
        <v>12.84</v>
      </c>
      <c r="J85185">
        <v>12.74</v>
      </c>
      <c r="K85185">
        <v>88</v>
      </c>
      <c r="L85185">
        <v>17</v>
      </c>
      <c r="M85185" t="s">
        <v>213</v>
      </c>
    </row>
    <row r="85186" spans="1:13" hidden="1" x14ac:dyDescent="0.25">
      <c r="A85186" s="4">
        <v>42508</v>
      </c>
      <c r="B85186" s="17">
        <v>32995</v>
      </c>
      <c r="C85186">
        <v>87134.16</v>
      </c>
      <c r="D85186">
        <v>87062.1</v>
      </c>
      <c r="E85186">
        <v>13.16</v>
      </c>
      <c r="F85186">
        <v>13.18</v>
      </c>
      <c r="G85186" s="4">
        <v>42919</v>
      </c>
      <c r="H85186">
        <v>280</v>
      </c>
      <c r="I85186">
        <v>13.21</v>
      </c>
      <c r="J85186">
        <v>13.15</v>
      </c>
      <c r="K85186">
        <v>1518</v>
      </c>
      <c r="L85186">
        <v>14</v>
      </c>
      <c r="M85186" t="s">
        <v>207</v>
      </c>
    </row>
    <row r="85187" spans="1:13" hidden="1" x14ac:dyDescent="0.25">
      <c r="A85187" s="4">
        <v>42508</v>
      </c>
      <c r="B85187" s="17">
        <v>31450</v>
      </c>
      <c r="C85187">
        <v>65485.47</v>
      </c>
      <c r="D85187">
        <v>65062.71</v>
      </c>
      <c r="E85187">
        <v>12.54</v>
      </c>
      <c r="F85187">
        <v>12.68</v>
      </c>
      <c r="G85187" s="4">
        <v>43832</v>
      </c>
      <c r="H85187">
        <v>896</v>
      </c>
      <c r="I85187">
        <v>12.71</v>
      </c>
      <c r="J85187">
        <v>12.52</v>
      </c>
      <c r="K85187">
        <v>2300</v>
      </c>
      <c r="L85187">
        <v>24</v>
      </c>
      <c r="M85187" t="s">
        <v>179</v>
      </c>
    </row>
    <row r="85188" spans="1:13" hidden="1" x14ac:dyDescent="0.25">
      <c r="A85188" s="4">
        <v>42508</v>
      </c>
      <c r="B85188" s="17">
        <v>1805</v>
      </c>
      <c r="C85188">
        <v>99528.91</v>
      </c>
      <c r="D85188">
        <v>99528.77</v>
      </c>
      <c r="E85188">
        <v>14.14</v>
      </c>
      <c r="F85188">
        <v>14.14</v>
      </c>
      <c r="G85188" s="4">
        <v>42522</v>
      </c>
      <c r="H85188">
        <v>9</v>
      </c>
      <c r="I85188">
        <v>14.14</v>
      </c>
      <c r="J85188">
        <v>14.14</v>
      </c>
      <c r="K85188">
        <v>5</v>
      </c>
      <c r="L85188">
        <v>1</v>
      </c>
      <c r="M85188" t="s">
        <v>259</v>
      </c>
    </row>
    <row r="85189" spans="1:13" hidden="1" x14ac:dyDescent="0.25">
      <c r="A85189" s="4">
        <v>42508</v>
      </c>
      <c r="B85189" s="17">
        <v>144082</v>
      </c>
      <c r="C85189">
        <v>58411.06</v>
      </c>
      <c r="D85189">
        <v>57836.22</v>
      </c>
      <c r="E85189">
        <v>12.45</v>
      </c>
      <c r="F85189">
        <v>12.66</v>
      </c>
      <c r="G85189" s="4">
        <v>44200</v>
      </c>
      <c r="H85189">
        <v>1143</v>
      </c>
      <c r="I85189">
        <v>12.67</v>
      </c>
      <c r="J85189">
        <v>12.45</v>
      </c>
      <c r="K85189">
        <v>9121</v>
      </c>
      <c r="L85189">
        <v>28</v>
      </c>
      <c r="M85189" t="s">
        <v>178</v>
      </c>
    </row>
    <row r="85190" spans="1:13" hidden="1" x14ac:dyDescent="0.25">
      <c r="A85190" s="4">
        <v>42508</v>
      </c>
      <c r="B85190" s="17">
        <v>177002</v>
      </c>
      <c r="C85190">
        <v>73597.740000000005</v>
      </c>
      <c r="D85190">
        <v>73321.259999999995</v>
      </c>
      <c r="E85190">
        <v>12.57</v>
      </c>
      <c r="F85190">
        <v>12.66</v>
      </c>
      <c r="G85190" s="4">
        <v>43467</v>
      </c>
      <c r="H85190">
        <v>648</v>
      </c>
      <c r="I85190">
        <v>12.72</v>
      </c>
      <c r="J85190">
        <v>12.55</v>
      </c>
      <c r="K85190">
        <v>10002</v>
      </c>
      <c r="L85190">
        <v>20</v>
      </c>
      <c r="M85190" t="s">
        <v>168</v>
      </c>
    </row>
    <row r="85191" spans="1:13" hidden="1" x14ac:dyDescent="0.25">
      <c r="A85191" s="4">
        <v>42508</v>
      </c>
      <c r="B85191" s="17">
        <v>273998</v>
      </c>
      <c r="C85191">
        <v>82385.09</v>
      </c>
      <c r="D85191">
        <v>82251.47</v>
      </c>
      <c r="E85191">
        <v>12.78</v>
      </c>
      <c r="F85191">
        <v>12.87</v>
      </c>
      <c r="G85191" s="4">
        <v>43102</v>
      </c>
      <c r="H85191">
        <v>403</v>
      </c>
      <c r="I85191">
        <v>12.9</v>
      </c>
      <c r="J85191">
        <v>12.78</v>
      </c>
      <c r="K85191">
        <v>9790</v>
      </c>
      <c r="L85191">
        <v>16</v>
      </c>
      <c r="M85191" t="s">
        <v>150</v>
      </c>
    </row>
    <row r="85192" spans="1:13" hidden="1" x14ac:dyDescent="0.25">
      <c r="A85192" s="4">
        <v>42508</v>
      </c>
      <c r="B85192" s="17">
        <v>57665</v>
      </c>
      <c r="C85192">
        <v>95149.08</v>
      </c>
      <c r="D85192">
        <v>95138.93</v>
      </c>
      <c r="E85192">
        <v>13.984999999999999</v>
      </c>
      <c r="F85192">
        <v>13.98</v>
      </c>
      <c r="G85192" s="4">
        <v>42646</v>
      </c>
      <c r="H85192">
        <v>96</v>
      </c>
      <c r="I85192">
        <v>13.99</v>
      </c>
      <c r="J85192">
        <v>13.96</v>
      </c>
      <c r="K85192">
        <v>588</v>
      </c>
      <c r="L85192">
        <v>5</v>
      </c>
      <c r="M85192" t="s">
        <v>202</v>
      </c>
    </row>
    <row r="85193" spans="1:13" hidden="1" x14ac:dyDescent="0.25">
      <c r="A85193" s="4">
        <v>42508</v>
      </c>
      <c r="B85193" s="17">
        <v>289150</v>
      </c>
      <c r="C85193">
        <v>92292.43</v>
      </c>
      <c r="D85193">
        <v>92273.08</v>
      </c>
      <c r="E85193">
        <v>13.67</v>
      </c>
      <c r="F85193">
        <v>13.695</v>
      </c>
      <c r="G85193" s="4">
        <v>42737</v>
      </c>
      <c r="H85193">
        <v>157</v>
      </c>
      <c r="I85193">
        <v>13.715</v>
      </c>
      <c r="J85193">
        <v>13.67</v>
      </c>
      <c r="K85193">
        <v>3908</v>
      </c>
      <c r="L85193">
        <v>8</v>
      </c>
      <c r="M85193" t="s">
        <v>119</v>
      </c>
    </row>
    <row r="85194" spans="1:13" hidden="1" x14ac:dyDescent="0.25">
      <c r="A85194" s="4">
        <v>42508</v>
      </c>
      <c r="B85194" s="17">
        <v>21895</v>
      </c>
      <c r="C85194">
        <v>98389.46</v>
      </c>
      <c r="D85194">
        <v>98389.92</v>
      </c>
      <c r="E85194">
        <v>14.12</v>
      </c>
      <c r="F85194">
        <v>14.11</v>
      </c>
      <c r="G85194" s="4">
        <v>42552</v>
      </c>
      <c r="H85194">
        <v>31</v>
      </c>
      <c r="I85194">
        <v>14.12</v>
      </c>
      <c r="J85194">
        <v>14.105</v>
      </c>
      <c r="K85194">
        <v>34</v>
      </c>
      <c r="L85194">
        <v>2</v>
      </c>
      <c r="M85194" t="s">
        <v>186</v>
      </c>
    </row>
    <row r="85195" spans="1:13" hidden="1" x14ac:dyDescent="0.25">
      <c r="A85195" s="4">
        <v>42509</v>
      </c>
      <c r="B85195" s="17">
        <v>0</v>
      </c>
      <c r="C85195">
        <v>21635.27</v>
      </c>
      <c r="D85195">
        <v>21925.43</v>
      </c>
      <c r="E85195">
        <v>0</v>
      </c>
      <c r="F85195">
        <v>0</v>
      </c>
      <c r="G85195" s="4">
        <v>47120</v>
      </c>
      <c r="H85195">
        <v>3121</v>
      </c>
      <c r="I85195">
        <v>0</v>
      </c>
      <c r="J85195">
        <v>0</v>
      </c>
      <c r="K85195">
        <v>0</v>
      </c>
      <c r="L85195">
        <v>41</v>
      </c>
      <c r="M85195" t="s">
        <v>246</v>
      </c>
    </row>
    <row r="85196" spans="1:13" hidden="1" x14ac:dyDescent="0.25">
      <c r="A85196" s="4">
        <v>42509</v>
      </c>
      <c r="B85196" s="17">
        <v>0</v>
      </c>
      <c r="C85196">
        <v>19173.25</v>
      </c>
      <c r="D85196">
        <v>19450.89</v>
      </c>
      <c r="E85196">
        <v>0</v>
      </c>
      <c r="F85196">
        <v>0</v>
      </c>
      <c r="G85196" s="4">
        <v>47485</v>
      </c>
      <c r="H85196">
        <v>3366</v>
      </c>
      <c r="I85196">
        <v>0</v>
      </c>
      <c r="J85196">
        <v>0</v>
      </c>
      <c r="K85196">
        <v>0</v>
      </c>
      <c r="L85196">
        <v>42</v>
      </c>
      <c r="M85196" t="s">
        <v>260</v>
      </c>
    </row>
    <row r="85197" spans="1:13" hidden="1" x14ac:dyDescent="0.25">
      <c r="A85197" s="4">
        <v>42509</v>
      </c>
      <c r="B85197" s="17">
        <v>0</v>
      </c>
      <c r="C85197">
        <v>37636.839999999997</v>
      </c>
      <c r="D85197">
        <v>37946.29</v>
      </c>
      <c r="E85197">
        <v>0</v>
      </c>
      <c r="F85197">
        <v>0</v>
      </c>
      <c r="G85197" s="4">
        <v>45474</v>
      </c>
      <c r="H85197">
        <v>2007</v>
      </c>
      <c r="I85197">
        <v>0</v>
      </c>
      <c r="J85197">
        <v>0</v>
      </c>
      <c r="K85197">
        <v>0</v>
      </c>
      <c r="L85197">
        <v>37</v>
      </c>
      <c r="M85197" t="s">
        <v>226</v>
      </c>
    </row>
    <row r="85198" spans="1:13" hidden="1" x14ac:dyDescent="0.25">
      <c r="A85198" s="4">
        <v>42509</v>
      </c>
      <c r="B85198" s="17">
        <v>0</v>
      </c>
      <c r="C85198">
        <v>42617.72</v>
      </c>
      <c r="D85198">
        <v>42884.46</v>
      </c>
      <c r="E85198">
        <v>0</v>
      </c>
      <c r="F85198">
        <v>0</v>
      </c>
      <c r="G85198" s="4">
        <v>45110</v>
      </c>
      <c r="H85198">
        <v>1761</v>
      </c>
      <c r="I85198">
        <v>0</v>
      </c>
      <c r="J85198">
        <v>0</v>
      </c>
      <c r="K85198">
        <v>0</v>
      </c>
      <c r="L85198">
        <v>35</v>
      </c>
      <c r="M85198" t="s">
        <v>227</v>
      </c>
    </row>
    <row r="85199" spans="1:13" hidden="1" x14ac:dyDescent="0.25">
      <c r="A85199" s="4">
        <v>42509</v>
      </c>
      <c r="B85199" s="17">
        <v>0</v>
      </c>
      <c r="C85199">
        <v>48242.94</v>
      </c>
      <c r="D85199">
        <v>48512.57</v>
      </c>
      <c r="E85199">
        <v>0</v>
      </c>
      <c r="F85199">
        <v>0</v>
      </c>
      <c r="G85199" s="4">
        <v>44743</v>
      </c>
      <c r="H85199">
        <v>1512</v>
      </c>
      <c r="I85199">
        <v>0</v>
      </c>
      <c r="J85199">
        <v>0</v>
      </c>
      <c r="K85199">
        <v>0</v>
      </c>
      <c r="L85199">
        <v>33</v>
      </c>
      <c r="M85199" t="s">
        <v>221</v>
      </c>
    </row>
    <row r="85200" spans="1:13" hidden="1" x14ac:dyDescent="0.25">
      <c r="A85200" s="4">
        <v>42509</v>
      </c>
      <c r="B85200" s="17">
        <v>0</v>
      </c>
      <c r="C85200">
        <v>52878.73</v>
      </c>
      <c r="D85200">
        <v>53145.46</v>
      </c>
      <c r="E85200">
        <v>0</v>
      </c>
      <c r="F85200">
        <v>0</v>
      </c>
      <c r="G85200" s="4">
        <v>44470</v>
      </c>
      <c r="H85200">
        <v>1328</v>
      </c>
      <c r="I85200">
        <v>0</v>
      </c>
      <c r="J85200">
        <v>0</v>
      </c>
      <c r="K85200">
        <v>0</v>
      </c>
      <c r="L85200">
        <v>31</v>
      </c>
      <c r="M85200" t="s">
        <v>228</v>
      </c>
    </row>
    <row r="85201" spans="1:13" hidden="1" x14ac:dyDescent="0.25">
      <c r="A85201" s="4">
        <v>42509</v>
      </c>
      <c r="B85201" s="17">
        <v>0</v>
      </c>
      <c r="C85201">
        <v>54550.93</v>
      </c>
      <c r="D85201">
        <v>54810.18</v>
      </c>
      <c r="E85201">
        <v>0</v>
      </c>
      <c r="F85201">
        <v>0</v>
      </c>
      <c r="G85201" s="4">
        <v>44378</v>
      </c>
      <c r="H85201">
        <v>1264</v>
      </c>
      <c r="I85201">
        <v>0</v>
      </c>
      <c r="J85201">
        <v>0</v>
      </c>
      <c r="K85201">
        <v>0</v>
      </c>
      <c r="L85201">
        <v>30</v>
      </c>
      <c r="M85201" t="s">
        <v>222</v>
      </c>
    </row>
    <row r="85202" spans="1:13" hidden="1" x14ac:dyDescent="0.25">
      <c r="A85202" s="4">
        <v>42509</v>
      </c>
      <c r="B85202" s="17">
        <v>0</v>
      </c>
      <c r="C85202">
        <v>88867.83</v>
      </c>
      <c r="D85202">
        <v>88890.48</v>
      </c>
      <c r="E85202">
        <v>0</v>
      </c>
      <c r="F85202">
        <v>0</v>
      </c>
      <c r="G85202" s="4">
        <v>42857</v>
      </c>
      <c r="H85202">
        <v>236</v>
      </c>
      <c r="I85202">
        <v>0</v>
      </c>
      <c r="J85202">
        <v>0</v>
      </c>
      <c r="K85202">
        <v>0</v>
      </c>
      <c r="L85202">
        <v>12</v>
      </c>
      <c r="M85202" t="s">
        <v>270</v>
      </c>
    </row>
    <row r="85203" spans="1:13" hidden="1" x14ac:dyDescent="0.25">
      <c r="A85203" s="4">
        <v>42509</v>
      </c>
      <c r="B85203" s="17">
        <v>0</v>
      </c>
      <c r="C85203">
        <v>87962.86</v>
      </c>
      <c r="D85203">
        <v>87994.6</v>
      </c>
      <c r="E85203">
        <v>0</v>
      </c>
      <c r="F85203">
        <v>0</v>
      </c>
      <c r="G85203" s="4">
        <v>42887</v>
      </c>
      <c r="H85203">
        <v>258</v>
      </c>
      <c r="I85203">
        <v>0</v>
      </c>
      <c r="J85203">
        <v>0</v>
      </c>
      <c r="K85203">
        <v>0</v>
      </c>
      <c r="L85203">
        <v>13</v>
      </c>
      <c r="M85203" t="s">
        <v>271</v>
      </c>
    </row>
    <row r="85204" spans="1:13" hidden="1" x14ac:dyDescent="0.25">
      <c r="A85204" s="4">
        <v>42509</v>
      </c>
      <c r="B85204" s="17">
        <v>445</v>
      </c>
      <c r="C85204">
        <v>56198.9</v>
      </c>
      <c r="D85204">
        <v>56445.61</v>
      </c>
      <c r="E85204">
        <v>12.56</v>
      </c>
      <c r="F85204">
        <v>12.56</v>
      </c>
      <c r="G85204" s="4">
        <v>44287</v>
      </c>
      <c r="H85204">
        <v>1202</v>
      </c>
      <c r="I85204">
        <v>12.56</v>
      </c>
      <c r="J85204">
        <v>12.56</v>
      </c>
      <c r="K85204">
        <v>33</v>
      </c>
      <c r="L85204">
        <v>29</v>
      </c>
      <c r="M85204" t="s">
        <v>229</v>
      </c>
    </row>
    <row r="85205" spans="1:13" hidden="1" x14ac:dyDescent="0.25">
      <c r="A85205" s="4">
        <v>42509</v>
      </c>
      <c r="B85205" s="17">
        <v>5</v>
      </c>
      <c r="C85205">
        <v>59611.71</v>
      </c>
      <c r="D85205">
        <v>59818.68</v>
      </c>
      <c r="E85205">
        <v>12.53</v>
      </c>
      <c r="F85205">
        <v>12.53</v>
      </c>
      <c r="G85205" s="4">
        <v>44105</v>
      </c>
      <c r="H85205">
        <v>1082</v>
      </c>
      <c r="I85205">
        <v>12.53</v>
      </c>
      <c r="J85205">
        <v>12.53</v>
      </c>
      <c r="K85205">
        <v>1</v>
      </c>
      <c r="L85205">
        <v>27</v>
      </c>
      <c r="M85205" t="s">
        <v>196</v>
      </c>
    </row>
    <row r="85206" spans="1:13" hidden="1" x14ac:dyDescent="0.25">
      <c r="A85206" s="4">
        <v>42509</v>
      </c>
      <c r="B85206" s="17">
        <v>910</v>
      </c>
      <c r="C85206">
        <v>90592.43</v>
      </c>
      <c r="D85206">
        <v>90599.72</v>
      </c>
      <c r="E85206">
        <v>13.48</v>
      </c>
      <c r="F85206">
        <v>13.46</v>
      </c>
      <c r="G85206" s="4">
        <v>42795</v>
      </c>
      <c r="H85206">
        <v>195</v>
      </c>
      <c r="I85206">
        <v>13.48</v>
      </c>
      <c r="J85206">
        <v>13.46</v>
      </c>
      <c r="K85206">
        <v>6</v>
      </c>
      <c r="L85206">
        <v>10</v>
      </c>
      <c r="M85206" t="s">
        <v>268</v>
      </c>
    </row>
    <row r="85207" spans="1:13" hidden="1" x14ac:dyDescent="0.25">
      <c r="A85207" s="4">
        <v>42509</v>
      </c>
      <c r="B85207" s="17">
        <v>675</v>
      </c>
      <c r="C85207">
        <v>51304.19</v>
      </c>
      <c r="D85207">
        <v>51582.92</v>
      </c>
      <c r="E85207">
        <v>12.73</v>
      </c>
      <c r="F85207">
        <v>12.55</v>
      </c>
      <c r="G85207" s="4">
        <v>44564</v>
      </c>
      <c r="H85207">
        <v>1389</v>
      </c>
      <c r="I85207">
        <v>12.77</v>
      </c>
      <c r="J85207">
        <v>12.55</v>
      </c>
      <c r="K85207">
        <v>103</v>
      </c>
      <c r="L85207">
        <v>32</v>
      </c>
      <c r="M85207" t="s">
        <v>145</v>
      </c>
    </row>
    <row r="85208" spans="1:13" hidden="1" x14ac:dyDescent="0.25">
      <c r="A85208" s="4">
        <v>42509</v>
      </c>
      <c r="B85208" s="17">
        <v>40</v>
      </c>
      <c r="C85208">
        <v>63241.98</v>
      </c>
      <c r="D85208">
        <v>63420.72</v>
      </c>
      <c r="E85208">
        <v>12.8</v>
      </c>
      <c r="F85208">
        <v>12.8</v>
      </c>
      <c r="G85208" s="4">
        <v>43922</v>
      </c>
      <c r="H85208">
        <v>957</v>
      </c>
      <c r="I85208">
        <v>12.8</v>
      </c>
      <c r="J85208">
        <v>12.8</v>
      </c>
      <c r="K85208">
        <v>2</v>
      </c>
      <c r="L85208">
        <v>25</v>
      </c>
      <c r="M85208" t="s">
        <v>230</v>
      </c>
    </row>
    <row r="85209" spans="1:13" hidden="1" x14ac:dyDescent="0.25">
      <c r="A85209" s="4">
        <v>42509</v>
      </c>
      <c r="B85209" s="17">
        <v>255</v>
      </c>
      <c r="C85209">
        <v>67104.69</v>
      </c>
      <c r="D85209">
        <v>67271.259999999995</v>
      </c>
      <c r="E85209">
        <v>12.72</v>
      </c>
      <c r="F85209">
        <v>12.54</v>
      </c>
      <c r="G85209" s="4">
        <v>43739</v>
      </c>
      <c r="H85209">
        <v>834</v>
      </c>
      <c r="I85209">
        <v>12.72</v>
      </c>
      <c r="J85209">
        <v>12.54</v>
      </c>
      <c r="K85209">
        <v>6</v>
      </c>
      <c r="L85209">
        <v>23</v>
      </c>
      <c r="M85209" t="s">
        <v>231</v>
      </c>
    </row>
    <row r="85210" spans="1:13" hidden="1" x14ac:dyDescent="0.25">
      <c r="A85210" s="4">
        <v>42509</v>
      </c>
      <c r="B85210" s="17">
        <v>415</v>
      </c>
      <c r="C85210">
        <v>40077.870000000003</v>
      </c>
      <c r="D85210">
        <v>40346.449999999997</v>
      </c>
      <c r="E85210">
        <v>12.86</v>
      </c>
      <c r="F85210">
        <v>12.7</v>
      </c>
      <c r="G85210" s="4">
        <v>45293</v>
      </c>
      <c r="H85210">
        <v>1884</v>
      </c>
      <c r="I85210">
        <v>12.94</v>
      </c>
      <c r="J85210">
        <v>12.7</v>
      </c>
      <c r="K85210">
        <v>67</v>
      </c>
      <c r="L85210">
        <v>36</v>
      </c>
      <c r="M85210" t="s">
        <v>194</v>
      </c>
    </row>
    <row r="85211" spans="1:13" hidden="1" x14ac:dyDescent="0.25">
      <c r="A85211" s="4">
        <v>42509</v>
      </c>
      <c r="B85211" s="17">
        <v>1995</v>
      </c>
      <c r="C85211">
        <v>91366.41</v>
      </c>
      <c r="D85211">
        <v>91357.73</v>
      </c>
      <c r="E85211">
        <v>13.574999999999999</v>
      </c>
      <c r="F85211">
        <v>13.57</v>
      </c>
      <c r="G85211" s="4">
        <v>42767</v>
      </c>
      <c r="H85211">
        <v>177</v>
      </c>
      <c r="I85211">
        <v>13.574999999999999</v>
      </c>
      <c r="J85211">
        <v>13.56</v>
      </c>
      <c r="K85211">
        <v>12</v>
      </c>
      <c r="L85211">
        <v>9</v>
      </c>
      <c r="M85211" t="s">
        <v>269</v>
      </c>
    </row>
    <row r="85212" spans="1:13" hidden="1" x14ac:dyDescent="0.25">
      <c r="A85212" s="4">
        <v>42509</v>
      </c>
      <c r="B85212" s="17">
        <v>175</v>
      </c>
      <c r="C85212">
        <v>75444.86</v>
      </c>
      <c r="D85212">
        <v>75567.460000000006</v>
      </c>
      <c r="E85212">
        <v>12.74</v>
      </c>
      <c r="F85212">
        <v>12.55</v>
      </c>
      <c r="G85212" s="4">
        <v>43374</v>
      </c>
      <c r="H85212">
        <v>588</v>
      </c>
      <c r="I85212">
        <v>12.74</v>
      </c>
      <c r="J85212">
        <v>12.55</v>
      </c>
      <c r="K85212">
        <v>10</v>
      </c>
      <c r="L85212">
        <v>19</v>
      </c>
      <c r="M85212" t="s">
        <v>216</v>
      </c>
    </row>
    <row r="85213" spans="1:13" hidden="1" x14ac:dyDescent="0.25">
      <c r="A85213" s="4">
        <v>42509</v>
      </c>
      <c r="B85213" s="17">
        <v>2830</v>
      </c>
      <c r="C85213">
        <v>61467.44</v>
      </c>
      <c r="D85213">
        <v>61643.31</v>
      </c>
      <c r="E85213">
        <v>12.68</v>
      </c>
      <c r="F85213">
        <v>12.52</v>
      </c>
      <c r="G85213" s="4">
        <v>44013</v>
      </c>
      <c r="H85213">
        <v>1018</v>
      </c>
      <c r="I85213">
        <v>12.72</v>
      </c>
      <c r="J85213">
        <v>12.52</v>
      </c>
      <c r="K85213">
        <v>43</v>
      </c>
      <c r="L85213">
        <v>26</v>
      </c>
      <c r="M85213" t="s">
        <v>211</v>
      </c>
    </row>
    <row r="85214" spans="1:13" hidden="1" x14ac:dyDescent="0.25">
      <c r="A85214" s="4">
        <v>42509</v>
      </c>
      <c r="B85214" s="17">
        <v>585</v>
      </c>
      <c r="C85214">
        <v>31165.16</v>
      </c>
      <c r="D85214">
        <v>31461.99</v>
      </c>
      <c r="E85214">
        <v>12.97</v>
      </c>
      <c r="F85214">
        <v>12.78</v>
      </c>
      <c r="G85214" s="4">
        <v>46024</v>
      </c>
      <c r="H85214">
        <v>2382</v>
      </c>
      <c r="I85214">
        <v>13.04</v>
      </c>
      <c r="J85214">
        <v>12.77</v>
      </c>
      <c r="K85214">
        <v>95</v>
      </c>
      <c r="L85214">
        <v>39</v>
      </c>
      <c r="M85214" t="s">
        <v>241</v>
      </c>
    </row>
    <row r="85215" spans="1:13" hidden="1" x14ac:dyDescent="0.25">
      <c r="A85215" s="4">
        <v>42509</v>
      </c>
      <c r="B85215" s="17">
        <v>170</v>
      </c>
      <c r="C85215">
        <v>71276.240000000005</v>
      </c>
      <c r="D85215">
        <v>71416.740000000005</v>
      </c>
      <c r="E85215">
        <v>12.67</v>
      </c>
      <c r="F85215">
        <v>12.53</v>
      </c>
      <c r="G85215" s="4">
        <v>43556</v>
      </c>
      <c r="H85215">
        <v>707</v>
      </c>
      <c r="I85215">
        <v>12.73</v>
      </c>
      <c r="J85215">
        <v>12.53</v>
      </c>
      <c r="K85215">
        <v>6</v>
      </c>
      <c r="L85215">
        <v>21</v>
      </c>
      <c r="M85215" t="s">
        <v>232</v>
      </c>
    </row>
    <row r="85216" spans="1:13" hidden="1" x14ac:dyDescent="0.25">
      <c r="A85216" s="4">
        <v>42509</v>
      </c>
      <c r="B85216" s="17">
        <v>9275</v>
      </c>
      <c r="C85216">
        <v>27548.33</v>
      </c>
      <c r="D85216">
        <v>27858.97</v>
      </c>
      <c r="E85216">
        <v>13.05</v>
      </c>
      <c r="F85216">
        <v>12.81</v>
      </c>
      <c r="G85216" s="4">
        <v>46391</v>
      </c>
      <c r="H85216">
        <v>2628</v>
      </c>
      <c r="I85216">
        <v>13.08</v>
      </c>
      <c r="J85216">
        <v>12.79</v>
      </c>
      <c r="K85216">
        <v>752</v>
      </c>
      <c r="L85216">
        <v>40</v>
      </c>
      <c r="M85216" t="s">
        <v>262</v>
      </c>
    </row>
    <row r="85217" spans="1:13" hidden="1" x14ac:dyDescent="0.25">
      <c r="A85217" s="4">
        <v>42509</v>
      </c>
      <c r="B85217" s="17">
        <v>3255</v>
      </c>
      <c r="C85217">
        <v>94236.94</v>
      </c>
      <c r="D85217">
        <v>94239.19</v>
      </c>
      <c r="E85217">
        <v>13.9</v>
      </c>
      <c r="F85217">
        <v>13.885</v>
      </c>
      <c r="G85217" s="4">
        <v>42675</v>
      </c>
      <c r="H85217">
        <v>115</v>
      </c>
      <c r="I85217">
        <v>13.9</v>
      </c>
      <c r="J85217">
        <v>13.885</v>
      </c>
      <c r="K85217">
        <v>14</v>
      </c>
      <c r="L85217">
        <v>6</v>
      </c>
      <c r="M85217" t="s">
        <v>264</v>
      </c>
    </row>
    <row r="85218" spans="1:13" hidden="1" x14ac:dyDescent="0.25">
      <c r="A85218" s="4">
        <v>42509</v>
      </c>
      <c r="B85218" s="17">
        <v>5</v>
      </c>
      <c r="C85218">
        <v>93294.64</v>
      </c>
      <c r="D85218">
        <v>93323.99</v>
      </c>
      <c r="E85218">
        <v>13.83</v>
      </c>
      <c r="F85218">
        <v>13.83</v>
      </c>
      <c r="G85218" s="4">
        <v>42705</v>
      </c>
      <c r="H85218">
        <v>135</v>
      </c>
      <c r="I85218">
        <v>13.83</v>
      </c>
      <c r="J85218">
        <v>13.83</v>
      </c>
      <c r="K85218">
        <v>1</v>
      </c>
      <c r="L85218">
        <v>7</v>
      </c>
      <c r="M85218" t="s">
        <v>266</v>
      </c>
    </row>
    <row r="85219" spans="1:13" hidden="1" x14ac:dyDescent="0.25">
      <c r="A85219" s="4">
        <v>42509</v>
      </c>
      <c r="B85219" s="17">
        <v>2950</v>
      </c>
      <c r="C85219">
        <v>96207.02</v>
      </c>
      <c r="D85219">
        <v>96208.08</v>
      </c>
      <c r="E85219">
        <v>14.07</v>
      </c>
      <c r="F85219">
        <v>14.074999999999999</v>
      </c>
      <c r="G85219" s="4">
        <v>42614</v>
      </c>
      <c r="H85219">
        <v>74</v>
      </c>
      <c r="I85219">
        <v>14.074999999999999</v>
      </c>
      <c r="J85219">
        <v>14.07</v>
      </c>
      <c r="K85219">
        <v>8</v>
      </c>
      <c r="L85219">
        <v>4</v>
      </c>
      <c r="M85219" t="s">
        <v>267</v>
      </c>
    </row>
    <row r="85220" spans="1:13" hidden="1" x14ac:dyDescent="0.25">
      <c r="A85220" s="4">
        <v>42509</v>
      </c>
      <c r="B85220" s="17">
        <v>33155</v>
      </c>
      <c r="C85220">
        <v>35235.47</v>
      </c>
      <c r="D85220">
        <v>35584.43</v>
      </c>
      <c r="E85220">
        <v>12.91</v>
      </c>
      <c r="F85220">
        <v>12.78</v>
      </c>
      <c r="G85220" s="4">
        <v>45659</v>
      </c>
      <c r="H85220">
        <v>2133</v>
      </c>
      <c r="I85220">
        <v>13.06</v>
      </c>
      <c r="J85220">
        <v>12.75</v>
      </c>
      <c r="K85220">
        <v>2715</v>
      </c>
      <c r="L85220">
        <v>38</v>
      </c>
      <c r="M85220" t="s">
        <v>189</v>
      </c>
    </row>
    <row r="85221" spans="1:13" hidden="1" x14ac:dyDescent="0.25">
      <c r="A85221" s="4">
        <v>42509</v>
      </c>
      <c r="B85221" s="17">
        <v>14640</v>
      </c>
      <c r="C85221">
        <v>89615.55</v>
      </c>
      <c r="D85221">
        <v>89630.47</v>
      </c>
      <c r="E85221">
        <v>13.395</v>
      </c>
      <c r="F85221">
        <v>13.34</v>
      </c>
      <c r="G85221" s="4">
        <v>42828</v>
      </c>
      <c r="H85221">
        <v>218</v>
      </c>
      <c r="I85221">
        <v>13.42</v>
      </c>
      <c r="J85221">
        <v>13.324999999999999</v>
      </c>
      <c r="K85221">
        <v>415</v>
      </c>
      <c r="L85221">
        <v>11</v>
      </c>
      <c r="M85221" t="s">
        <v>192</v>
      </c>
    </row>
    <row r="85222" spans="1:13" hidden="1" x14ac:dyDescent="0.25">
      <c r="A85222" s="4">
        <v>42509</v>
      </c>
      <c r="B85222" s="17">
        <v>11430</v>
      </c>
      <c r="C85222">
        <v>69219.22</v>
      </c>
      <c r="D85222">
        <v>69386.86</v>
      </c>
      <c r="E85222">
        <v>12.71</v>
      </c>
      <c r="F85222">
        <v>12.52</v>
      </c>
      <c r="G85222" s="4">
        <v>43647</v>
      </c>
      <c r="H85222">
        <v>769</v>
      </c>
      <c r="I85222">
        <v>12.75</v>
      </c>
      <c r="J85222">
        <v>12.52</v>
      </c>
      <c r="K85222">
        <v>388</v>
      </c>
      <c r="L85222">
        <v>22</v>
      </c>
      <c r="M85222" t="s">
        <v>223</v>
      </c>
    </row>
    <row r="85223" spans="1:13" hidden="1" x14ac:dyDescent="0.25">
      <c r="A85223" s="4">
        <v>42509</v>
      </c>
      <c r="B85223" s="17">
        <v>30565</v>
      </c>
      <c r="C85223">
        <v>45294.53</v>
      </c>
      <c r="D85223">
        <v>45558.16</v>
      </c>
      <c r="E85223">
        <v>12.81</v>
      </c>
      <c r="F85223">
        <v>12.65</v>
      </c>
      <c r="G85223" s="4">
        <v>44928</v>
      </c>
      <c r="H85223">
        <v>1638</v>
      </c>
      <c r="I85223">
        <v>12.9</v>
      </c>
      <c r="J85223">
        <v>12.63</v>
      </c>
      <c r="K85223">
        <v>2518</v>
      </c>
      <c r="L85223">
        <v>34</v>
      </c>
      <c r="M85223" t="s">
        <v>195</v>
      </c>
    </row>
    <row r="85224" spans="1:13" hidden="1" x14ac:dyDescent="0.25">
      <c r="A85224" s="4">
        <v>42509</v>
      </c>
      <c r="B85224" s="17">
        <v>2720</v>
      </c>
      <c r="C85224">
        <v>84606.36</v>
      </c>
      <c r="D85224">
        <v>84664.53</v>
      </c>
      <c r="E85224">
        <v>12.99</v>
      </c>
      <c r="F85224">
        <v>12.87</v>
      </c>
      <c r="G85224" s="4">
        <v>43010</v>
      </c>
      <c r="H85224">
        <v>343</v>
      </c>
      <c r="I85224">
        <v>13.02</v>
      </c>
      <c r="J85224">
        <v>12.87</v>
      </c>
      <c r="K85224">
        <v>50</v>
      </c>
      <c r="L85224">
        <v>15</v>
      </c>
      <c r="M85224" t="s">
        <v>208</v>
      </c>
    </row>
    <row r="85225" spans="1:13" hidden="1" x14ac:dyDescent="0.25">
      <c r="A85225" s="4">
        <v>42509</v>
      </c>
      <c r="B85225" s="17">
        <v>610</v>
      </c>
      <c r="C85225">
        <v>97366.61</v>
      </c>
      <c r="D85225">
        <v>97367.360000000001</v>
      </c>
      <c r="E85225">
        <v>14.090999999999999</v>
      </c>
      <c r="F85225">
        <v>14.090999999999999</v>
      </c>
      <c r="G85225" s="4">
        <v>42583</v>
      </c>
      <c r="H85225">
        <v>51</v>
      </c>
      <c r="I85225">
        <v>14.090999999999999</v>
      </c>
      <c r="J85225">
        <v>14.090999999999999</v>
      </c>
      <c r="K85225">
        <v>4</v>
      </c>
      <c r="L85225">
        <v>3</v>
      </c>
      <c r="M85225" t="s">
        <v>265</v>
      </c>
    </row>
    <row r="85226" spans="1:13" hidden="1" x14ac:dyDescent="0.25">
      <c r="A85226" s="4">
        <v>42509</v>
      </c>
      <c r="B85226" s="17">
        <v>9960</v>
      </c>
      <c r="C85226">
        <v>77727.210000000006</v>
      </c>
      <c r="D85226">
        <v>77854.070000000007</v>
      </c>
      <c r="E85226">
        <v>12.78</v>
      </c>
      <c r="F85226">
        <v>12.62</v>
      </c>
      <c r="G85226" s="4">
        <v>43283</v>
      </c>
      <c r="H85226">
        <v>525</v>
      </c>
      <c r="I85226">
        <v>12.8</v>
      </c>
      <c r="J85226">
        <v>12.59</v>
      </c>
      <c r="K85226">
        <v>558</v>
      </c>
      <c r="L85226">
        <v>18</v>
      </c>
      <c r="M85226" t="s">
        <v>212</v>
      </c>
    </row>
    <row r="85227" spans="1:13" hidden="1" x14ac:dyDescent="0.25">
      <c r="A85227" s="4">
        <v>42509</v>
      </c>
      <c r="B85227" s="17">
        <v>44605</v>
      </c>
      <c r="C85227">
        <v>80011.75</v>
      </c>
      <c r="D85227">
        <v>80113.279999999999</v>
      </c>
      <c r="E85227">
        <v>12.8</v>
      </c>
      <c r="F85227">
        <v>12.69</v>
      </c>
      <c r="G85227" s="4">
        <v>43192</v>
      </c>
      <c r="H85227">
        <v>462</v>
      </c>
      <c r="I85227">
        <v>12.86</v>
      </c>
      <c r="J85227">
        <v>12.66</v>
      </c>
      <c r="K85227">
        <v>735</v>
      </c>
      <c r="L85227">
        <v>17</v>
      </c>
      <c r="M85227" t="s">
        <v>213</v>
      </c>
    </row>
    <row r="85228" spans="1:13" hidden="1" x14ac:dyDescent="0.25">
      <c r="A85228" s="4">
        <v>42509</v>
      </c>
      <c r="B85228" s="17">
        <v>26935</v>
      </c>
      <c r="C85228">
        <v>87107.77</v>
      </c>
      <c r="D85228">
        <v>87147.82</v>
      </c>
      <c r="E85228">
        <v>13.2</v>
      </c>
      <c r="F85228">
        <v>13.09</v>
      </c>
      <c r="G85228" s="4">
        <v>42919</v>
      </c>
      <c r="H85228">
        <v>279</v>
      </c>
      <c r="I85228">
        <v>13.21</v>
      </c>
      <c r="J85228">
        <v>13.06</v>
      </c>
      <c r="K85228">
        <v>1268</v>
      </c>
      <c r="L85228">
        <v>14</v>
      </c>
      <c r="M85228" t="s">
        <v>207</v>
      </c>
    </row>
    <row r="85229" spans="1:13" hidden="1" x14ac:dyDescent="0.25">
      <c r="A85229" s="4">
        <v>42509</v>
      </c>
      <c r="B85229" s="17">
        <v>2435</v>
      </c>
      <c r="C85229">
        <v>99580.98</v>
      </c>
      <c r="D85229">
        <v>99581.02</v>
      </c>
      <c r="E85229">
        <v>14.14</v>
      </c>
      <c r="F85229">
        <v>14.14</v>
      </c>
      <c r="G85229" s="4">
        <v>42522</v>
      </c>
      <c r="H85229">
        <v>8</v>
      </c>
      <c r="I85229">
        <v>14.14</v>
      </c>
      <c r="J85229">
        <v>14.14</v>
      </c>
      <c r="K85229">
        <v>9</v>
      </c>
      <c r="L85229">
        <v>1</v>
      </c>
      <c r="M85229" t="s">
        <v>259</v>
      </c>
    </row>
    <row r="85230" spans="1:13" hidden="1" x14ac:dyDescent="0.25">
      <c r="A85230" s="4">
        <v>42509</v>
      </c>
      <c r="B85230" s="17">
        <v>84920</v>
      </c>
      <c r="C85230">
        <v>65096.84</v>
      </c>
      <c r="D85230">
        <v>65281.4</v>
      </c>
      <c r="E85230">
        <v>12.73</v>
      </c>
      <c r="F85230">
        <v>12.53</v>
      </c>
      <c r="G85230" s="4">
        <v>43832</v>
      </c>
      <c r="H85230">
        <v>895</v>
      </c>
      <c r="I85230">
        <v>12.76</v>
      </c>
      <c r="J85230">
        <v>12.51</v>
      </c>
      <c r="K85230">
        <v>3879</v>
      </c>
      <c r="L85230">
        <v>24</v>
      </c>
      <c r="M85230" t="s">
        <v>179</v>
      </c>
    </row>
    <row r="85231" spans="1:13" hidden="1" x14ac:dyDescent="0.25">
      <c r="A85231" s="4">
        <v>42509</v>
      </c>
      <c r="B85231" s="17">
        <v>143647</v>
      </c>
      <c r="C85231">
        <v>57866.559999999998</v>
      </c>
      <c r="D85231">
        <v>58100.6</v>
      </c>
      <c r="E85231">
        <v>12.63</v>
      </c>
      <c r="F85231">
        <v>12.51</v>
      </c>
      <c r="G85231" s="4">
        <v>44200</v>
      </c>
      <c r="H85231">
        <v>1142</v>
      </c>
      <c r="I85231">
        <v>12.75</v>
      </c>
      <c r="J85231">
        <v>12.49</v>
      </c>
      <c r="K85231">
        <v>10510</v>
      </c>
      <c r="L85231">
        <v>28</v>
      </c>
      <c r="M85231" t="s">
        <v>178</v>
      </c>
    </row>
    <row r="85232" spans="1:13" hidden="1" x14ac:dyDescent="0.25">
      <c r="A85232" s="4">
        <v>42509</v>
      </c>
      <c r="B85232" s="17">
        <v>117980</v>
      </c>
      <c r="C85232">
        <v>73359.72</v>
      </c>
      <c r="D85232">
        <v>73508.69</v>
      </c>
      <c r="E85232">
        <v>12.69</v>
      </c>
      <c r="F85232">
        <v>12.53</v>
      </c>
      <c r="G85232" s="4">
        <v>43467</v>
      </c>
      <c r="H85232">
        <v>647</v>
      </c>
      <c r="I85232">
        <v>12.73</v>
      </c>
      <c r="J85232">
        <v>12.5</v>
      </c>
      <c r="K85232">
        <v>8368</v>
      </c>
      <c r="L85232">
        <v>20</v>
      </c>
      <c r="M85232" t="s">
        <v>168</v>
      </c>
    </row>
    <row r="85233" spans="1:13" hidden="1" x14ac:dyDescent="0.25">
      <c r="A85233" s="4">
        <v>42509</v>
      </c>
      <c r="B85233" s="17">
        <v>180385</v>
      </c>
      <c r="C85233">
        <v>82294.62</v>
      </c>
      <c r="D85233">
        <v>82396.800000000003</v>
      </c>
      <c r="E85233">
        <v>12.86</v>
      </c>
      <c r="F85233">
        <v>12.75</v>
      </c>
      <c r="G85233" s="4">
        <v>43102</v>
      </c>
      <c r="H85233">
        <v>402</v>
      </c>
      <c r="I85233">
        <v>12.91</v>
      </c>
      <c r="J85233">
        <v>12.72</v>
      </c>
      <c r="K85233">
        <v>7371</v>
      </c>
      <c r="L85233">
        <v>16</v>
      </c>
      <c r="M85233" t="s">
        <v>150</v>
      </c>
    </row>
    <row r="85234" spans="1:13" hidden="1" x14ac:dyDescent="0.25">
      <c r="A85234" s="4">
        <v>42509</v>
      </c>
      <c r="B85234" s="17">
        <v>38440</v>
      </c>
      <c r="C85234">
        <v>95188.84</v>
      </c>
      <c r="D85234">
        <v>95189.9</v>
      </c>
      <c r="E85234">
        <v>13.98</v>
      </c>
      <c r="F85234">
        <v>13.965</v>
      </c>
      <c r="G85234" s="4">
        <v>42646</v>
      </c>
      <c r="H85234">
        <v>95</v>
      </c>
      <c r="I85234">
        <v>13.984999999999999</v>
      </c>
      <c r="J85234">
        <v>13.965</v>
      </c>
      <c r="K85234">
        <v>98</v>
      </c>
      <c r="L85234">
        <v>5</v>
      </c>
      <c r="M85234" t="s">
        <v>202</v>
      </c>
    </row>
    <row r="85235" spans="1:13" hidden="1" x14ac:dyDescent="0.25">
      <c r="A85235" s="4">
        <v>42509</v>
      </c>
      <c r="B85235" s="17">
        <v>99145</v>
      </c>
      <c r="C85235">
        <v>92321.49</v>
      </c>
      <c r="D85235">
        <v>92327.64</v>
      </c>
      <c r="E85235">
        <v>13.7</v>
      </c>
      <c r="F85235">
        <v>13.65</v>
      </c>
      <c r="G85235" s="4">
        <v>42737</v>
      </c>
      <c r="H85235">
        <v>156</v>
      </c>
      <c r="I85235">
        <v>13.705</v>
      </c>
      <c r="J85235">
        <v>13.635</v>
      </c>
      <c r="K85235">
        <v>1465</v>
      </c>
      <c r="L85235">
        <v>8</v>
      </c>
      <c r="M85235" t="s">
        <v>119</v>
      </c>
    </row>
    <row r="85236" spans="1:13" hidden="1" x14ac:dyDescent="0.25">
      <c r="A85236" s="4">
        <v>42509</v>
      </c>
      <c r="B85236" s="17">
        <v>146485</v>
      </c>
      <c r="C85236">
        <v>98441.54</v>
      </c>
      <c r="D85236">
        <v>98441.14</v>
      </c>
      <c r="E85236">
        <v>14.11</v>
      </c>
      <c r="F85236">
        <v>14.108000000000001</v>
      </c>
      <c r="G85236" s="4">
        <v>42552</v>
      </c>
      <c r="H85236">
        <v>30</v>
      </c>
      <c r="I85236">
        <v>14.11</v>
      </c>
      <c r="J85236">
        <v>14.106</v>
      </c>
      <c r="K85236">
        <v>94</v>
      </c>
      <c r="L85236">
        <v>2</v>
      </c>
      <c r="M85236" t="s">
        <v>186</v>
      </c>
    </row>
    <row r="85237" spans="1:13" hidden="1" x14ac:dyDescent="0.25">
      <c r="A85237" s="4">
        <v>42510</v>
      </c>
      <c r="B85237" s="17">
        <v>0</v>
      </c>
      <c r="C85237">
        <v>21936.93</v>
      </c>
      <c r="D85237">
        <v>22405.51</v>
      </c>
      <c r="E85237">
        <v>0</v>
      </c>
      <c r="F85237">
        <v>0</v>
      </c>
      <c r="G85237" s="4">
        <v>47120</v>
      </c>
      <c r="H85237">
        <v>3120</v>
      </c>
      <c r="I85237">
        <v>0</v>
      </c>
      <c r="J85237">
        <v>0</v>
      </c>
      <c r="K85237">
        <v>0</v>
      </c>
      <c r="L85237">
        <v>41</v>
      </c>
      <c r="M85237" t="s">
        <v>246</v>
      </c>
    </row>
    <row r="85238" spans="1:13" hidden="1" x14ac:dyDescent="0.25">
      <c r="A85238" s="4">
        <v>42510</v>
      </c>
      <c r="B85238" s="17">
        <v>0</v>
      </c>
      <c r="C85238">
        <v>19461.09</v>
      </c>
      <c r="D85238">
        <v>19910.05</v>
      </c>
      <c r="E85238">
        <v>0</v>
      </c>
      <c r="F85238">
        <v>0</v>
      </c>
      <c r="G85238" s="4">
        <v>47485</v>
      </c>
      <c r="H85238">
        <v>3365</v>
      </c>
      <c r="I85238">
        <v>0</v>
      </c>
      <c r="J85238">
        <v>0</v>
      </c>
      <c r="K85238">
        <v>0</v>
      </c>
      <c r="L85238">
        <v>42</v>
      </c>
      <c r="M85238" t="s">
        <v>260</v>
      </c>
    </row>
    <row r="85239" spans="1:13" hidden="1" x14ac:dyDescent="0.25">
      <c r="A85239" s="4">
        <v>42510</v>
      </c>
      <c r="B85239" s="17">
        <v>0</v>
      </c>
      <c r="C85239">
        <v>37966.199999999997</v>
      </c>
      <c r="D85239">
        <v>38470.910000000003</v>
      </c>
      <c r="E85239">
        <v>0</v>
      </c>
      <c r="F85239">
        <v>0</v>
      </c>
      <c r="G85239" s="4">
        <v>45474</v>
      </c>
      <c r="H85239">
        <v>2006</v>
      </c>
      <c r="I85239">
        <v>0</v>
      </c>
      <c r="J85239">
        <v>0</v>
      </c>
      <c r="K85239">
        <v>0</v>
      </c>
      <c r="L85239">
        <v>37</v>
      </c>
      <c r="M85239" t="s">
        <v>226</v>
      </c>
    </row>
    <row r="85240" spans="1:13" hidden="1" x14ac:dyDescent="0.25">
      <c r="A85240" s="4">
        <v>42510</v>
      </c>
      <c r="B85240" s="17">
        <v>0</v>
      </c>
      <c r="C85240">
        <v>42906.96</v>
      </c>
      <c r="D85240">
        <v>43434.39</v>
      </c>
      <c r="E85240">
        <v>0</v>
      </c>
      <c r="F85240">
        <v>0</v>
      </c>
      <c r="G85240" s="4">
        <v>45110</v>
      </c>
      <c r="H85240">
        <v>1760</v>
      </c>
      <c r="I85240">
        <v>0</v>
      </c>
      <c r="J85240">
        <v>0</v>
      </c>
      <c r="K85240">
        <v>0</v>
      </c>
      <c r="L85240">
        <v>35</v>
      </c>
      <c r="M85240" t="s">
        <v>227</v>
      </c>
    </row>
    <row r="85241" spans="1:13" hidden="1" x14ac:dyDescent="0.25">
      <c r="A85241" s="4">
        <v>42510</v>
      </c>
      <c r="B85241" s="17">
        <v>0</v>
      </c>
      <c r="C85241">
        <v>48538.02</v>
      </c>
      <c r="D85241">
        <v>49013.04</v>
      </c>
      <c r="E85241">
        <v>0</v>
      </c>
      <c r="F85241">
        <v>0</v>
      </c>
      <c r="G85241" s="4">
        <v>44743</v>
      </c>
      <c r="H85241">
        <v>1511</v>
      </c>
      <c r="I85241">
        <v>0</v>
      </c>
      <c r="J85241">
        <v>0</v>
      </c>
      <c r="K85241">
        <v>0</v>
      </c>
      <c r="L85241">
        <v>33</v>
      </c>
      <c r="M85241" t="s">
        <v>221</v>
      </c>
    </row>
    <row r="85242" spans="1:13" hidden="1" x14ac:dyDescent="0.25">
      <c r="A85242" s="4">
        <v>42510</v>
      </c>
      <c r="B85242" s="17">
        <v>5</v>
      </c>
      <c r="C85242">
        <v>53173.34</v>
      </c>
      <c r="D85242">
        <v>53596.66</v>
      </c>
      <c r="E85242">
        <v>12.4</v>
      </c>
      <c r="F85242">
        <v>12.4</v>
      </c>
      <c r="G85242" s="4">
        <v>44470</v>
      </c>
      <c r="H85242">
        <v>1327</v>
      </c>
      <c r="I85242">
        <v>12.4</v>
      </c>
      <c r="J85242">
        <v>12.4</v>
      </c>
      <c r="K85242">
        <v>1</v>
      </c>
      <c r="L85242">
        <v>31</v>
      </c>
      <c r="M85242" t="s">
        <v>228</v>
      </c>
    </row>
    <row r="85243" spans="1:13" hidden="1" x14ac:dyDescent="0.25">
      <c r="A85243" s="4">
        <v>42510</v>
      </c>
      <c r="B85243" s="17">
        <v>0</v>
      </c>
      <c r="C85243">
        <v>54838.93</v>
      </c>
      <c r="D85243">
        <v>55246.73</v>
      </c>
      <c r="E85243">
        <v>0</v>
      </c>
      <c r="F85243">
        <v>0</v>
      </c>
      <c r="G85243" s="4">
        <v>44378</v>
      </c>
      <c r="H85243">
        <v>1263</v>
      </c>
      <c r="I85243">
        <v>0</v>
      </c>
      <c r="J85243">
        <v>0</v>
      </c>
      <c r="K85243">
        <v>0</v>
      </c>
      <c r="L85243">
        <v>30</v>
      </c>
      <c r="M85243" t="s">
        <v>222</v>
      </c>
    </row>
    <row r="85244" spans="1:13" hidden="1" x14ac:dyDescent="0.25">
      <c r="A85244" s="4">
        <v>42510</v>
      </c>
      <c r="B85244" s="17">
        <v>0</v>
      </c>
      <c r="C85244">
        <v>88937.11</v>
      </c>
      <c r="D85244">
        <v>88942.6</v>
      </c>
      <c r="E85244">
        <v>0</v>
      </c>
      <c r="F85244">
        <v>0</v>
      </c>
      <c r="G85244" s="4">
        <v>42857</v>
      </c>
      <c r="H85244">
        <v>235</v>
      </c>
      <c r="I85244">
        <v>0</v>
      </c>
      <c r="J85244">
        <v>0</v>
      </c>
      <c r="K85244">
        <v>0</v>
      </c>
      <c r="L85244">
        <v>12</v>
      </c>
      <c r="M85244" t="s">
        <v>270</v>
      </c>
    </row>
    <row r="85245" spans="1:13" hidden="1" x14ac:dyDescent="0.25">
      <c r="A85245" s="4">
        <v>42510</v>
      </c>
      <c r="B85245" s="17">
        <v>400</v>
      </c>
      <c r="C85245">
        <v>88040.76</v>
      </c>
      <c r="D85245">
        <v>88059.49</v>
      </c>
      <c r="E85245">
        <v>13.2</v>
      </c>
      <c r="F85245">
        <v>13.2</v>
      </c>
      <c r="G85245" s="4">
        <v>42887</v>
      </c>
      <c r="H85245">
        <v>257</v>
      </c>
      <c r="I85245">
        <v>13.2</v>
      </c>
      <c r="J85245">
        <v>13.2</v>
      </c>
      <c r="K85245">
        <v>1</v>
      </c>
      <c r="L85245">
        <v>13</v>
      </c>
      <c r="M85245" t="s">
        <v>271</v>
      </c>
    </row>
    <row r="85246" spans="1:13" hidden="1" x14ac:dyDescent="0.25">
      <c r="A85246" s="4">
        <v>42510</v>
      </c>
      <c r="B85246" s="17">
        <v>5</v>
      </c>
      <c r="C85246">
        <v>56475.22</v>
      </c>
      <c r="D85246">
        <v>56867.31</v>
      </c>
      <c r="E85246">
        <v>12.42</v>
      </c>
      <c r="F85246">
        <v>12.42</v>
      </c>
      <c r="G85246" s="4">
        <v>44287</v>
      </c>
      <c r="H85246">
        <v>1201</v>
      </c>
      <c r="I85246">
        <v>12.42</v>
      </c>
      <c r="J85246">
        <v>12.42</v>
      </c>
      <c r="K85246">
        <v>1</v>
      </c>
      <c r="L85246">
        <v>29</v>
      </c>
      <c r="M85246" t="s">
        <v>229</v>
      </c>
    </row>
    <row r="85247" spans="1:13" hidden="1" x14ac:dyDescent="0.25">
      <c r="A85247" s="4">
        <v>42510</v>
      </c>
      <c r="B85247" s="17">
        <v>0</v>
      </c>
      <c r="C85247">
        <v>59850.06</v>
      </c>
      <c r="D85247">
        <v>60173.95</v>
      </c>
      <c r="E85247">
        <v>0</v>
      </c>
      <c r="F85247">
        <v>0</v>
      </c>
      <c r="G85247" s="4">
        <v>44105</v>
      </c>
      <c r="H85247">
        <v>1081</v>
      </c>
      <c r="I85247">
        <v>0</v>
      </c>
      <c r="J85247">
        <v>0</v>
      </c>
      <c r="K85247">
        <v>0</v>
      </c>
      <c r="L85247">
        <v>27</v>
      </c>
      <c r="M85247" t="s">
        <v>196</v>
      </c>
    </row>
    <row r="85248" spans="1:13" hidden="1" x14ac:dyDescent="0.25">
      <c r="A85248" s="4">
        <v>42510</v>
      </c>
      <c r="B85248" s="17">
        <v>15</v>
      </c>
      <c r="C85248">
        <v>90647.25</v>
      </c>
      <c r="D85248">
        <v>90645.14</v>
      </c>
      <c r="E85248">
        <v>13.484999999999999</v>
      </c>
      <c r="F85248">
        <v>13.484999999999999</v>
      </c>
      <c r="G85248" s="4">
        <v>42795</v>
      </c>
      <c r="H85248">
        <v>194</v>
      </c>
      <c r="I85248">
        <v>13.484999999999999</v>
      </c>
      <c r="J85248">
        <v>13.484999999999999</v>
      </c>
      <c r="K85248">
        <v>1</v>
      </c>
      <c r="L85248">
        <v>10</v>
      </c>
      <c r="M85248" t="s">
        <v>268</v>
      </c>
    </row>
    <row r="85249" spans="1:13" hidden="1" x14ac:dyDescent="0.25">
      <c r="A85249" s="4">
        <v>42510</v>
      </c>
      <c r="B85249" s="17">
        <v>810</v>
      </c>
      <c r="C85249">
        <v>51609.98</v>
      </c>
      <c r="D85249">
        <v>52045.46</v>
      </c>
      <c r="E85249">
        <v>12.49</v>
      </c>
      <c r="F85249">
        <v>12.41</v>
      </c>
      <c r="G85249" s="4">
        <v>44564</v>
      </c>
      <c r="H85249">
        <v>1388</v>
      </c>
      <c r="I85249">
        <v>12.49</v>
      </c>
      <c r="J85249">
        <v>12.38</v>
      </c>
      <c r="K85249">
        <v>143</v>
      </c>
      <c r="L85249">
        <v>32</v>
      </c>
      <c r="M85249" t="s">
        <v>145</v>
      </c>
    </row>
    <row r="85250" spans="1:13" hidden="1" x14ac:dyDescent="0.25">
      <c r="A85250" s="4">
        <v>42510</v>
      </c>
      <c r="B85250" s="17">
        <v>150</v>
      </c>
      <c r="C85250">
        <v>63453.99</v>
      </c>
      <c r="D85250">
        <v>63722.46</v>
      </c>
      <c r="E85250">
        <v>12.45</v>
      </c>
      <c r="F85250">
        <v>12.45</v>
      </c>
      <c r="G85250" s="4">
        <v>43922</v>
      </c>
      <c r="H85250">
        <v>956</v>
      </c>
      <c r="I85250">
        <v>12.45</v>
      </c>
      <c r="J85250">
        <v>12.44</v>
      </c>
      <c r="K85250">
        <v>4</v>
      </c>
      <c r="L85250">
        <v>25</v>
      </c>
      <c r="M85250" t="s">
        <v>230</v>
      </c>
    </row>
    <row r="85251" spans="1:13" hidden="1" x14ac:dyDescent="0.25">
      <c r="A85251" s="4">
        <v>42510</v>
      </c>
      <c r="B85251" s="17">
        <v>55</v>
      </c>
      <c r="C85251">
        <v>67306.55</v>
      </c>
      <c r="D85251">
        <v>67523.600000000006</v>
      </c>
      <c r="E85251">
        <v>12.51</v>
      </c>
      <c r="F85251">
        <v>12.44</v>
      </c>
      <c r="G85251" s="4">
        <v>43739</v>
      </c>
      <c r="H85251">
        <v>833</v>
      </c>
      <c r="I85251">
        <v>12.51</v>
      </c>
      <c r="J85251">
        <v>12.44</v>
      </c>
      <c r="K85251">
        <v>3</v>
      </c>
      <c r="L85251">
        <v>23</v>
      </c>
      <c r="M85251" t="s">
        <v>231</v>
      </c>
    </row>
    <row r="85252" spans="1:13" hidden="1" x14ac:dyDescent="0.25">
      <c r="A85252" s="4">
        <v>42510</v>
      </c>
      <c r="B85252" s="17">
        <v>80</v>
      </c>
      <c r="C85252">
        <v>40367.620000000003</v>
      </c>
      <c r="D85252">
        <v>40912.639999999999</v>
      </c>
      <c r="E85252">
        <v>12.64</v>
      </c>
      <c r="F85252">
        <v>12.55</v>
      </c>
      <c r="G85252" s="4">
        <v>45293</v>
      </c>
      <c r="H85252">
        <v>1883</v>
      </c>
      <c r="I85252">
        <v>12.64</v>
      </c>
      <c r="J85252">
        <v>12.51</v>
      </c>
      <c r="K85252">
        <v>16</v>
      </c>
      <c r="L85252">
        <v>36</v>
      </c>
      <c r="M85252" t="s">
        <v>194</v>
      </c>
    </row>
    <row r="85253" spans="1:13" hidden="1" x14ac:dyDescent="0.25">
      <c r="A85253" s="4">
        <v>42510</v>
      </c>
      <c r="B85253" s="17">
        <v>15</v>
      </c>
      <c r="C85253">
        <v>91405.66</v>
      </c>
      <c r="D85253">
        <v>91419.79</v>
      </c>
      <c r="E85253">
        <v>13.595000000000001</v>
      </c>
      <c r="F85253">
        <v>13.595000000000001</v>
      </c>
      <c r="G85253" s="4">
        <v>42767</v>
      </c>
      <c r="H85253">
        <v>176</v>
      </c>
      <c r="I85253">
        <v>13.595000000000001</v>
      </c>
      <c r="J85253">
        <v>13.595000000000001</v>
      </c>
      <c r="K85253">
        <v>1</v>
      </c>
      <c r="L85253">
        <v>9</v>
      </c>
      <c r="M85253" t="s">
        <v>269</v>
      </c>
    </row>
    <row r="85254" spans="1:13" hidden="1" x14ac:dyDescent="0.25">
      <c r="A85254" s="4">
        <v>42510</v>
      </c>
      <c r="B85254" s="17">
        <v>65</v>
      </c>
      <c r="C85254">
        <v>75607.100000000006</v>
      </c>
      <c r="D85254">
        <v>75780.33</v>
      </c>
      <c r="E85254">
        <v>12.59</v>
      </c>
      <c r="F85254">
        <v>12.53</v>
      </c>
      <c r="G85254" s="4">
        <v>43374</v>
      </c>
      <c r="H85254">
        <v>587</v>
      </c>
      <c r="I85254">
        <v>12.6</v>
      </c>
      <c r="J85254">
        <v>12.53</v>
      </c>
      <c r="K85254">
        <v>6</v>
      </c>
      <c r="L85254">
        <v>19</v>
      </c>
      <c r="M85254" t="s">
        <v>216</v>
      </c>
    </row>
    <row r="85255" spans="1:13" hidden="1" x14ac:dyDescent="0.25">
      <c r="A85255" s="4">
        <v>42510</v>
      </c>
      <c r="B85255" s="17">
        <v>690</v>
      </c>
      <c r="C85255">
        <v>61675.65</v>
      </c>
      <c r="D85255">
        <v>61942</v>
      </c>
      <c r="E85255">
        <v>12.45</v>
      </c>
      <c r="F85255">
        <v>12.4</v>
      </c>
      <c r="G85255" s="4">
        <v>44013</v>
      </c>
      <c r="H85255">
        <v>1017</v>
      </c>
      <c r="I85255">
        <v>12.47</v>
      </c>
      <c r="J85255">
        <v>12.4</v>
      </c>
      <c r="K85255">
        <v>42</v>
      </c>
      <c r="L85255">
        <v>26</v>
      </c>
      <c r="M85255" t="s">
        <v>211</v>
      </c>
    </row>
    <row r="85256" spans="1:13" hidden="1" x14ac:dyDescent="0.25">
      <c r="A85256" s="4">
        <v>42510</v>
      </c>
      <c r="B85256" s="17">
        <v>85</v>
      </c>
      <c r="C85256">
        <v>31478.49</v>
      </c>
      <c r="D85256">
        <v>31965.59</v>
      </c>
      <c r="E85256">
        <v>12.72</v>
      </c>
      <c r="F85256">
        <v>12.62</v>
      </c>
      <c r="G85256" s="4">
        <v>46024</v>
      </c>
      <c r="H85256">
        <v>2381</v>
      </c>
      <c r="I85256">
        <v>12.76</v>
      </c>
      <c r="J85256">
        <v>12.62</v>
      </c>
      <c r="K85256">
        <v>12</v>
      </c>
      <c r="L85256">
        <v>39</v>
      </c>
      <c r="M85256" t="s">
        <v>241</v>
      </c>
    </row>
    <row r="85257" spans="1:13" hidden="1" x14ac:dyDescent="0.25">
      <c r="A85257" s="4">
        <v>42510</v>
      </c>
      <c r="B85257" s="17">
        <v>35</v>
      </c>
      <c r="C85257">
        <v>71454.210000000006</v>
      </c>
      <c r="D85257">
        <v>71649.05</v>
      </c>
      <c r="E85257">
        <v>12.45</v>
      </c>
      <c r="F85257">
        <v>12.45</v>
      </c>
      <c r="G85257" s="4">
        <v>43556</v>
      </c>
      <c r="H85257">
        <v>706</v>
      </c>
      <c r="I85257">
        <v>12.45</v>
      </c>
      <c r="J85257">
        <v>12.45</v>
      </c>
      <c r="K85257">
        <v>1</v>
      </c>
      <c r="L85257">
        <v>21</v>
      </c>
      <c r="M85257" t="s">
        <v>232</v>
      </c>
    </row>
    <row r="85258" spans="1:13" hidden="1" x14ac:dyDescent="0.25">
      <c r="A85258" s="4">
        <v>42510</v>
      </c>
      <c r="B85258" s="17">
        <v>11710</v>
      </c>
      <c r="C85258">
        <v>27873.58</v>
      </c>
      <c r="D85258">
        <v>28373.93</v>
      </c>
      <c r="E85258">
        <v>12.72</v>
      </c>
      <c r="F85258">
        <v>12.63</v>
      </c>
      <c r="G85258" s="4">
        <v>46391</v>
      </c>
      <c r="H85258">
        <v>2627</v>
      </c>
      <c r="I85258">
        <v>12.78</v>
      </c>
      <c r="J85258">
        <v>12.61</v>
      </c>
      <c r="K85258">
        <v>732</v>
      </c>
      <c r="L85258">
        <v>40</v>
      </c>
      <c r="M85258" t="s">
        <v>262</v>
      </c>
    </row>
    <row r="85259" spans="1:13" hidden="1" x14ac:dyDescent="0.25">
      <c r="A85259" s="4">
        <v>42510</v>
      </c>
      <c r="B85259" s="17">
        <v>960</v>
      </c>
      <c r="C85259">
        <v>94288.63</v>
      </c>
      <c r="D85259">
        <v>94282.21</v>
      </c>
      <c r="E85259">
        <v>13.9</v>
      </c>
      <c r="F85259">
        <v>13.904999999999999</v>
      </c>
      <c r="G85259" s="4">
        <v>42675</v>
      </c>
      <c r="H85259">
        <v>114</v>
      </c>
      <c r="I85259">
        <v>13.904999999999999</v>
      </c>
      <c r="J85259">
        <v>13.9</v>
      </c>
      <c r="K85259">
        <v>7</v>
      </c>
      <c r="L85259">
        <v>6</v>
      </c>
      <c r="M85259" t="s">
        <v>264</v>
      </c>
    </row>
    <row r="85260" spans="1:13" hidden="1" x14ac:dyDescent="0.25">
      <c r="A85260" s="4">
        <v>42510</v>
      </c>
      <c r="B85260" s="17">
        <v>10125</v>
      </c>
      <c r="C85260">
        <v>93372.95</v>
      </c>
      <c r="D85260">
        <v>93343.85</v>
      </c>
      <c r="E85260">
        <v>13.84</v>
      </c>
      <c r="F85260">
        <v>13.83</v>
      </c>
      <c r="G85260" s="4">
        <v>42705</v>
      </c>
      <c r="H85260">
        <v>134</v>
      </c>
      <c r="I85260">
        <v>13.845000000000001</v>
      </c>
      <c r="J85260">
        <v>13.83</v>
      </c>
      <c r="K85260">
        <v>27</v>
      </c>
      <c r="L85260">
        <v>7</v>
      </c>
      <c r="M85260" t="s">
        <v>266</v>
      </c>
    </row>
    <row r="85261" spans="1:13" hidden="1" x14ac:dyDescent="0.25">
      <c r="A85261" s="4">
        <v>42510</v>
      </c>
      <c r="B85261" s="17">
        <v>8040</v>
      </c>
      <c r="C85261">
        <v>96258.55</v>
      </c>
      <c r="D85261">
        <v>96254.69</v>
      </c>
      <c r="E85261">
        <v>14.09</v>
      </c>
      <c r="F85261">
        <v>14.09</v>
      </c>
      <c r="G85261" s="4">
        <v>42614</v>
      </c>
      <c r="H85261">
        <v>73</v>
      </c>
      <c r="I85261">
        <v>14.1</v>
      </c>
      <c r="J85261">
        <v>14.085000000000001</v>
      </c>
      <c r="K85261">
        <v>16</v>
      </c>
      <c r="L85261">
        <v>4</v>
      </c>
      <c r="M85261" t="s">
        <v>267</v>
      </c>
    </row>
    <row r="85262" spans="1:13" hidden="1" x14ac:dyDescent="0.25">
      <c r="A85262" s="4">
        <v>42510</v>
      </c>
      <c r="B85262" s="17">
        <v>15845</v>
      </c>
      <c r="C85262">
        <v>35603.1</v>
      </c>
      <c r="D85262">
        <v>36065.599999999999</v>
      </c>
      <c r="E85262">
        <v>12.78</v>
      </c>
      <c r="F85262">
        <v>12.59</v>
      </c>
      <c r="G85262" s="4">
        <v>45659</v>
      </c>
      <c r="H85262">
        <v>2132</v>
      </c>
      <c r="I85262">
        <v>12.78</v>
      </c>
      <c r="J85262">
        <v>12.58</v>
      </c>
      <c r="K85262">
        <v>1407</v>
      </c>
      <c r="L85262">
        <v>38</v>
      </c>
      <c r="M85262" t="s">
        <v>189</v>
      </c>
    </row>
    <row r="85263" spans="1:13" hidden="1" x14ac:dyDescent="0.25">
      <c r="A85263" s="4">
        <v>42510</v>
      </c>
      <c r="B85263" s="17">
        <v>25775</v>
      </c>
      <c r="C85263">
        <v>89677.49</v>
      </c>
      <c r="D85263">
        <v>89671.65</v>
      </c>
      <c r="E85263">
        <v>13.35</v>
      </c>
      <c r="F85263">
        <v>13.365</v>
      </c>
      <c r="G85263" s="4">
        <v>42828</v>
      </c>
      <c r="H85263">
        <v>217</v>
      </c>
      <c r="I85263">
        <v>13.385</v>
      </c>
      <c r="J85263">
        <v>13.35</v>
      </c>
      <c r="K85263">
        <v>231</v>
      </c>
      <c r="L85263">
        <v>11</v>
      </c>
      <c r="M85263" t="s">
        <v>192</v>
      </c>
    </row>
    <row r="85264" spans="1:13" hidden="1" x14ac:dyDescent="0.25">
      <c r="A85264" s="4">
        <v>42510</v>
      </c>
      <c r="B85264" s="17">
        <v>22960</v>
      </c>
      <c r="C85264">
        <v>69423.259999999995</v>
      </c>
      <c r="D85264">
        <v>69610.179999999993</v>
      </c>
      <c r="E85264">
        <v>12.53</v>
      </c>
      <c r="F85264">
        <v>12.46</v>
      </c>
      <c r="G85264" s="4">
        <v>43647</v>
      </c>
      <c r="H85264">
        <v>768</v>
      </c>
      <c r="I85264">
        <v>12.55</v>
      </c>
      <c r="J85264">
        <v>12.45</v>
      </c>
      <c r="K85264">
        <v>519</v>
      </c>
      <c r="L85264">
        <v>22</v>
      </c>
      <c r="M85264" t="s">
        <v>223</v>
      </c>
    </row>
    <row r="85265" spans="1:13" hidden="1" x14ac:dyDescent="0.25">
      <c r="A85265" s="4">
        <v>42510</v>
      </c>
      <c r="B85265" s="17">
        <v>21685</v>
      </c>
      <c r="C85265">
        <v>45582.06</v>
      </c>
      <c r="D85265">
        <v>46089.65</v>
      </c>
      <c r="E85265">
        <v>12.62</v>
      </c>
      <c r="F85265">
        <v>12.47</v>
      </c>
      <c r="G85265" s="4">
        <v>44928</v>
      </c>
      <c r="H85265">
        <v>1637</v>
      </c>
      <c r="I85265">
        <v>12.64</v>
      </c>
      <c r="J85265">
        <v>12.46</v>
      </c>
      <c r="K85265">
        <v>1965</v>
      </c>
      <c r="L85265">
        <v>34</v>
      </c>
      <c r="M85265" t="s">
        <v>195</v>
      </c>
    </row>
    <row r="85266" spans="1:13" hidden="1" x14ac:dyDescent="0.25">
      <c r="A85266" s="4">
        <v>42510</v>
      </c>
      <c r="B85266" s="17">
        <v>690</v>
      </c>
      <c r="C85266">
        <v>84708.95</v>
      </c>
      <c r="D85266">
        <v>84766.87</v>
      </c>
      <c r="E85266">
        <v>12.89</v>
      </c>
      <c r="F85266">
        <v>12.87</v>
      </c>
      <c r="G85266" s="4">
        <v>43010</v>
      </c>
      <c r="H85266">
        <v>342</v>
      </c>
      <c r="I85266">
        <v>12.91</v>
      </c>
      <c r="J85266">
        <v>12.87</v>
      </c>
      <c r="K85266">
        <v>18</v>
      </c>
      <c r="L85266">
        <v>15</v>
      </c>
      <c r="M85266" t="s">
        <v>208</v>
      </c>
    </row>
    <row r="85267" spans="1:13" hidden="1" x14ac:dyDescent="0.25">
      <c r="A85267" s="4">
        <v>42510</v>
      </c>
      <c r="B85267" s="17">
        <v>7095</v>
      </c>
      <c r="C85267">
        <v>97418.44</v>
      </c>
      <c r="D85267">
        <v>97415.94</v>
      </c>
      <c r="E85267">
        <v>14.1</v>
      </c>
      <c r="F85267">
        <v>14.105</v>
      </c>
      <c r="G85267" s="4">
        <v>42583</v>
      </c>
      <c r="H85267">
        <v>50</v>
      </c>
      <c r="I85267">
        <v>14.11</v>
      </c>
      <c r="J85267">
        <v>14.1</v>
      </c>
      <c r="K85267">
        <v>16</v>
      </c>
      <c r="L85267">
        <v>3</v>
      </c>
      <c r="M85267" t="s">
        <v>265</v>
      </c>
    </row>
    <row r="85268" spans="1:13" hidden="1" x14ac:dyDescent="0.25">
      <c r="A85268" s="4">
        <v>42510</v>
      </c>
      <c r="B85268" s="17">
        <v>3985</v>
      </c>
      <c r="C85268">
        <v>77894.91</v>
      </c>
      <c r="D85268">
        <v>77992.570000000007</v>
      </c>
      <c r="E85268">
        <v>12.63</v>
      </c>
      <c r="F85268">
        <v>12.57</v>
      </c>
      <c r="G85268" s="4">
        <v>43283</v>
      </c>
      <c r="H85268">
        <v>524</v>
      </c>
      <c r="I85268">
        <v>12.65</v>
      </c>
      <c r="J85268">
        <v>12.55</v>
      </c>
      <c r="K85268">
        <v>357</v>
      </c>
      <c r="L85268">
        <v>18</v>
      </c>
      <c r="M85268" t="s">
        <v>212</v>
      </c>
    </row>
    <row r="85269" spans="1:13" hidden="1" x14ac:dyDescent="0.25">
      <c r="A85269" s="4">
        <v>42510</v>
      </c>
      <c r="B85269" s="17">
        <v>22270</v>
      </c>
      <c r="C85269">
        <v>80155.31</v>
      </c>
      <c r="D85269">
        <v>80243.460000000006</v>
      </c>
      <c r="E85269">
        <v>12.69</v>
      </c>
      <c r="F85269">
        <v>12.64</v>
      </c>
      <c r="G85269" s="4">
        <v>43192</v>
      </c>
      <c r="H85269">
        <v>461</v>
      </c>
      <c r="I85269">
        <v>12.73</v>
      </c>
      <c r="J85269">
        <v>12.64</v>
      </c>
      <c r="K85269">
        <v>270</v>
      </c>
      <c r="L85269">
        <v>17</v>
      </c>
      <c r="M85269" t="s">
        <v>213</v>
      </c>
    </row>
    <row r="85270" spans="1:13" hidden="1" x14ac:dyDescent="0.25">
      <c r="A85270" s="4">
        <v>42510</v>
      </c>
      <c r="B85270" s="17">
        <v>39570</v>
      </c>
      <c r="C85270">
        <v>87193.54</v>
      </c>
      <c r="D85270">
        <v>87224.76</v>
      </c>
      <c r="E85270">
        <v>13.19</v>
      </c>
      <c r="F85270">
        <v>13.1</v>
      </c>
      <c r="G85270" s="4">
        <v>42919</v>
      </c>
      <c r="H85270">
        <v>278</v>
      </c>
      <c r="I85270">
        <v>13.19</v>
      </c>
      <c r="J85270">
        <v>13.09</v>
      </c>
      <c r="K85270">
        <v>1784</v>
      </c>
      <c r="L85270">
        <v>14</v>
      </c>
      <c r="M85270" t="s">
        <v>207</v>
      </c>
    </row>
    <row r="85271" spans="1:13" hidden="1" x14ac:dyDescent="0.25">
      <c r="A85271" s="4">
        <v>42510</v>
      </c>
      <c r="B85271" s="17">
        <v>2635</v>
      </c>
      <c r="C85271">
        <v>99633.26</v>
      </c>
      <c r="D85271">
        <v>99633.18</v>
      </c>
      <c r="E85271">
        <v>14.145</v>
      </c>
      <c r="F85271">
        <v>14.145</v>
      </c>
      <c r="G85271" s="4">
        <v>42522</v>
      </c>
      <c r="H85271">
        <v>7</v>
      </c>
      <c r="I85271">
        <v>14.145</v>
      </c>
      <c r="J85271">
        <v>14.135</v>
      </c>
      <c r="K85271">
        <v>6</v>
      </c>
      <c r="L85271">
        <v>1</v>
      </c>
      <c r="M85271" t="s">
        <v>259</v>
      </c>
    </row>
    <row r="85272" spans="1:13" hidden="1" x14ac:dyDescent="0.25">
      <c r="A85272" s="4">
        <v>42510</v>
      </c>
      <c r="B85272" s="17">
        <v>46095</v>
      </c>
      <c r="C85272">
        <v>65315.65</v>
      </c>
      <c r="D85272">
        <v>65584.570000000007</v>
      </c>
      <c r="E85272">
        <v>12.56</v>
      </c>
      <c r="F85272">
        <v>12.42</v>
      </c>
      <c r="G85272" s="4">
        <v>43832</v>
      </c>
      <c r="H85272">
        <v>894</v>
      </c>
      <c r="I85272">
        <v>12.56</v>
      </c>
      <c r="J85272">
        <v>12.42</v>
      </c>
      <c r="K85272">
        <v>3301</v>
      </c>
      <c r="L85272">
        <v>24</v>
      </c>
      <c r="M85272" t="s">
        <v>179</v>
      </c>
    </row>
    <row r="85273" spans="1:13" hidden="1" x14ac:dyDescent="0.25">
      <c r="A85273" s="4">
        <v>42510</v>
      </c>
      <c r="B85273" s="17">
        <v>92005</v>
      </c>
      <c r="C85273">
        <v>58131.08</v>
      </c>
      <c r="D85273">
        <v>58509.48</v>
      </c>
      <c r="E85273">
        <v>12.5</v>
      </c>
      <c r="F85273">
        <v>12.35</v>
      </c>
      <c r="G85273" s="4">
        <v>44200</v>
      </c>
      <c r="H85273">
        <v>1141</v>
      </c>
      <c r="I85273">
        <v>12.55</v>
      </c>
      <c r="J85273">
        <v>12.35</v>
      </c>
      <c r="K85273">
        <v>6780</v>
      </c>
      <c r="L85273">
        <v>28</v>
      </c>
      <c r="M85273" t="s">
        <v>178</v>
      </c>
    </row>
    <row r="85274" spans="1:13" hidden="1" x14ac:dyDescent="0.25">
      <c r="A85274" s="4">
        <v>42510</v>
      </c>
      <c r="B85274" s="17">
        <v>109440</v>
      </c>
      <c r="C85274">
        <v>73547.25</v>
      </c>
      <c r="D85274">
        <v>73696.259999999995</v>
      </c>
      <c r="E85274">
        <v>12.55</v>
      </c>
      <c r="F85274">
        <v>12.47</v>
      </c>
      <c r="G85274" s="4">
        <v>43467</v>
      </c>
      <c r="H85274">
        <v>646</v>
      </c>
      <c r="I85274">
        <v>12.61</v>
      </c>
      <c r="J85274">
        <v>12.44</v>
      </c>
      <c r="K85274">
        <v>5607</v>
      </c>
      <c r="L85274">
        <v>20</v>
      </c>
      <c r="M85274" t="s">
        <v>168</v>
      </c>
    </row>
    <row r="85275" spans="1:13" hidden="1" x14ac:dyDescent="0.25">
      <c r="A85275" s="4">
        <v>42510</v>
      </c>
      <c r="B85275" s="17">
        <v>192970</v>
      </c>
      <c r="C85275">
        <v>82440.03</v>
      </c>
      <c r="D85275">
        <v>82494.880000000005</v>
      </c>
      <c r="E85275">
        <v>12.74</v>
      </c>
      <c r="F85275">
        <v>12.72</v>
      </c>
      <c r="G85275" s="4">
        <v>43102</v>
      </c>
      <c r="H85275">
        <v>401</v>
      </c>
      <c r="I85275">
        <v>12.81</v>
      </c>
      <c r="J85275">
        <v>12.71</v>
      </c>
      <c r="K85275">
        <v>5778</v>
      </c>
      <c r="L85275">
        <v>16</v>
      </c>
      <c r="M85275" t="s">
        <v>150</v>
      </c>
    </row>
    <row r="85276" spans="1:13" hidden="1" x14ac:dyDescent="0.25">
      <c r="A85276" s="4">
        <v>42510</v>
      </c>
      <c r="B85276" s="17">
        <v>267425</v>
      </c>
      <c r="C85276">
        <v>95239.84</v>
      </c>
      <c r="D85276">
        <v>95233.07</v>
      </c>
      <c r="E85276">
        <v>13.97</v>
      </c>
      <c r="F85276">
        <v>13.99</v>
      </c>
      <c r="G85276" s="4">
        <v>42646</v>
      </c>
      <c r="H85276">
        <v>94</v>
      </c>
      <c r="I85276">
        <v>14</v>
      </c>
      <c r="J85276">
        <v>13.96</v>
      </c>
      <c r="K85276">
        <v>314</v>
      </c>
      <c r="L85276">
        <v>5</v>
      </c>
      <c r="M85276" t="s">
        <v>202</v>
      </c>
    </row>
    <row r="85277" spans="1:13" hidden="1" x14ac:dyDescent="0.25">
      <c r="A85277" s="4">
        <v>42510</v>
      </c>
      <c r="B85277" s="17">
        <v>188280</v>
      </c>
      <c r="C85277">
        <v>92376.08</v>
      </c>
      <c r="D85277">
        <v>92372.08</v>
      </c>
      <c r="E85277">
        <v>13.705</v>
      </c>
      <c r="F85277">
        <v>13.67</v>
      </c>
      <c r="G85277" s="4">
        <v>42737</v>
      </c>
      <c r="H85277">
        <v>155</v>
      </c>
      <c r="I85277">
        <v>13.705</v>
      </c>
      <c r="J85277">
        <v>13.64</v>
      </c>
      <c r="K85277">
        <v>2209</v>
      </c>
      <c r="L85277">
        <v>8</v>
      </c>
      <c r="M85277" t="s">
        <v>119</v>
      </c>
    </row>
    <row r="85278" spans="1:13" hidden="1" x14ac:dyDescent="0.25">
      <c r="A85278" s="4">
        <v>42510</v>
      </c>
      <c r="B85278" s="17">
        <v>23535</v>
      </c>
      <c r="C85278">
        <v>98492.78</v>
      </c>
      <c r="D85278">
        <v>98491.82</v>
      </c>
      <c r="E85278">
        <v>14.115</v>
      </c>
      <c r="F85278">
        <v>14.117000000000001</v>
      </c>
      <c r="G85278" s="4">
        <v>42552</v>
      </c>
      <c r="H85278">
        <v>29</v>
      </c>
      <c r="I85278">
        <v>14.12</v>
      </c>
      <c r="J85278">
        <v>14.11</v>
      </c>
      <c r="K85278">
        <v>218</v>
      </c>
      <c r="L85278">
        <v>2</v>
      </c>
      <c r="M85278" t="s">
        <v>186</v>
      </c>
    </row>
    <row r="85279" spans="1:13" hidden="1" x14ac:dyDescent="0.25">
      <c r="A85279" s="4">
        <v>42513</v>
      </c>
      <c r="B85279" s="17">
        <v>0</v>
      </c>
      <c r="C85279">
        <v>22417.26</v>
      </c>
      <c r="D85279">
        <v>21583.17</v>
      </c>
      <c r="E85279">
        <v>0</v>
      </c>
      <c r="F85279">
        <v>0</v>
      </c>
      <c r="G85279" s="4">
        <v>47120</v>
      </c>
      <c r="H85279">
        <v>3119</v>
      </c>
      <c r="I85279">
        <v>0</v>
      </c>
      <c r="J85279">
        <v>0</v>
      </c>
      <c r="K85279">
        <v>0</v>
      </c>
      <c r="L85279">
        <v>41</v>
      </c>
      <c r="M85279" t="s">
        <v>246</v>
      </c>
    </row>
    <row r="85280" spans="1:13" hidden="1" x14ac:dyDescent="0.25">
      <c r="A85280" s="4">
        <v>42513</v>
      </c>
      <c r="B85280" s="17">
        <v>0</v>
      </c>
      <c r="C85280">
        <v>19920.490000000002</v>
      </c>
      <c r="D85280">
        <v>19122.04</v>
      </c>
      <c r="E85280">
        <v>0</v>
      </c>
      <c r="F85280">
        <v>0</v>
      </c>
      <c r="G85280" s="4">
        <v>47485</v>
      </c>
      <c r="H85280">
        <v>3364</v>
      </c>
      <c r="I85280">
        <v>0</v>
      </c>
      <c r="J85280">
        <v>0</v>
      </c>
      <c r="K85280">
        <v>0</v>
      </c>
      <c r="L85280">
        <v>42</v>
      </c>
      <c r="M85280" t="s">
        <v>260</v>
      </c>
    </row>
    <row r="85281" spans="1:13" hidden="1" x14ac:dyDescent="0.25">
      <c r="A85281" s="4">
        <v>42513</v>
      </c>
      <c r="B85281" s="17">
        <v>0</v>
      </c>
      <c r="C85281">
        <v>38491.089999999997</v>
      </c>
      <c r="D85281">
        <v>37665.96</v>
      </c>
      <c r="E85281">
        <v>0</v>
      </c>
      <c r="F85281">
        <v>0</v>
      </c>
      <c r="G85281" s="4">
        <v>45474</v>
      </c>
      <c r="H85281">
        <v>2005</v>
      </c>
      <c r="I85281">
        <v>0</v>
      </c>
      <c r="J85281">
        <v>0</v>
      </c>
      <c r="K85281">
        <v>0</v>
      </c>
      <c r="L85281">
        <v>37</v>
      </c>
      <c r="M85281" t="s">
        <v>226</v>
      </c>
    </row>
    <row r="85282" spans="1:13" hidden="1" x14ac:dyDescent="0.25">
      <c r="A85282" s="4">
        <v>42513</v>
      </c>
      <c r="B85282" s="17">
        <v>0</v>
      </c>
      <c r="C85282">
        <v>43457.18</v>
      </c>
      <c r="D85282">
        <v>42635.03</v>
      </c>
      <c r="E85282">
        <v>0</v>
      </c>
      <c r="F85282">
        <v>0</v>
      </c>
      <c r="G85282" s="4">
        <v>45110</v>
      </c>
      <c r="H85282">
        <v>1759</v>
      </c>
      <c r="I85282">
        <v>0</v>
      </c>
      <c r="J85282">
        <v>0</v>
      </c>
      <c r="K85282">
        <v>0</v>
      </c>
      <c r="L85282">
        <v>35</v>
      </c>
      <c r="M85282" t="s">
        <v>227</v>
      </c>
    </row>
    <row r="85283" spans="1:13" hidden="1" x14ac:dyDescent="0.25">
      <c r="A85283" s="4">
        <v>42513</v>
      </c>
      <c r="B85283" s="17">
        <v>0</v>
      </c>
      <c r="C85283">
        <v>49038.75</v>
      </c>
      <c r="D85283">
        <v>48286.39</v>
      </c>
      <c r="E85283">
        <v>0</v>
      </c>
      <c r="F85283">
        <v>0</v>
      </c>
      <c r="G85283" s="4">
        <v>44743</v>
      </c>
      <c r="H85283">
        <v>1510</v>
      </c>
      <c r="I85283">
        <v>0</v>
      </c>
      <c r="J85283">
        <v>0</v>
      </c>
      <c r="K85283">
        <v>0</v>
      </c>
      <c r="L85283">
        <v>33</v>
      </c>
      <c r="M85283" t="s">
        <v>221</v>
      </c>
    </row>
    <row r="85284" spans="1:13" hidden="1" x14ac:dyDescent="0.25">
      <c r="A85284" s="4">
        <v>42513</v>
      </c>
      <c r="B85284" s="17">
        <v>0</v>
      </c>
      <c r="C85284">
        <v>53624.78</v>
      </c>
      <c r="D85284">
        <v>52926.01</v>
      </c>
      <c r="E85284">
        <v>0</v>
      </c>
      <c r="F85284">
        <v>0</v>
      </c>
      <c r="G85284" s="4">
        <v>44470</v>
      </c>
      <c r="H85284">
        <v>1326</v>
      </c>
      <c r="I85284">
        <v>0</v>
      </c>
      <c r="J85284">
        <v>0</v>
      </c>
      <c r="K85284">
        <v>0</v>
      </c>
      <c r="L85284">
        <v>31</v>
      </c>
      <c r="M85284" t="s">
        <v>228</v>
      </c>
    </row>
    <row r="85285" spans="1:13" hidden="1" x14ac:dyDescent="0.25">
      <c r="A85285" s="4">
        <v>42513</v>
      </c>
      <c r="B85285" s="17">
        <v>0</v>
      </c>
      <c r="C85285">
        <v>55275.71</v>
      </c>
      <c r="D85285">
        <v>54599.65</v>
      </c>
      <c r="E85285">
        <v>0</v>
      </c>
      <c r="F85285">
        <v>0</v>
      </c>
      <c r="G85285" s="4">
        <v>44378</v>
      </c>
      <c r="H85285">
        <v>1262</v>
      </c>
      <c r="I85285">
        <v>0</v>
      </c>
      <c r="J85285">
        <v>0</v>
      </c>
      <c r="K85285">
        <v>0</v>
      </c>
      <c r="L85285">
        <v>30</v>
      </c>
      <c r="M85285" t="s">
        <v>222</v>
      </c>
    </row>
    <row r="85286" spans="1:13" hidden="1" x14ac:dyDescent="0.25">
      <c r="A85286" s="4">
        <v>42513</v>
      </c>
      <c r="B85286" s="17">
        <v>200</v>
      </c>
      <c r="C85286">
        <v>88989.26</v>
      </c>
      <c r="D85286">
        <v>88952.02</v>
      </c>
      <c r="E85286">
        <v>13.33</v>
      </c>
      <c r="F85286">
        <v>13.33</v>
      </c>
      <c r="G85286" s="4">
        <v>42857</v>
      </c>
      <c r="H85286">
        <v>234</v>
      </c>
      <c r="I85286">
        <v>13.33</v>
      </c>
      <c r="J85286">
        <v>13.33</v>
      </c>
      <c r="K85286">
        <v>1</v>
      </c>
      <c r="L85286">
        <v>12</v>
      </c>
      <c r="M85286" t="s">
        <v>270</v>
      </c>
    </row>
    <row r="85287" spans="1:13" hidden="1" x14ac:dyDescent="0.25">
      <c r="A85287" s="4">
        <v>42513</v>
      </c>
      <c r="B85287" s="17">
        <v>0</v>
      </c>
      <c r="C85287">
        <v>88105.69</v>
      </c>
      <c r="D85287">
        <v>88054.93</v>
      </c>
      <c r="E85287">
        <v>0</v>
      </c>
      <c r="F85287">
        <v>0</v>
      </c>
      <c r="G85287" s="4">
        <v>42887</v>
      </c>
      <c r="H85287">
        <v>256</v>
      </c>
      <c r="I85287">
        <v>0</v>
      </c>
      <c r="J85287">
        <v>0</v>
      </c>
      <c r="K85287">
        <v>0</v>
      </c>
      <c r="L85287">
        <v>13</v>
      </c>
      <c r="M85287" t="s">
        <v>271</v>
      </c>
    </row>
    <row r="85288" spans="1:13" hidden="1" x14ac:dyDescent="0.25">
      <c r="A85288" s="4">
        <v>42513</v>
      </c>
      <c r="B85288" s="17">
        <v>0</v>
      </c>
      <c r="C85288">
        <v>56897.14</v>
      </c>
      <c r="D85288">
        <v>56249.02</v>
      </c>
      <c r="E85288">
        <v>0</v>
      </c>
      <c r="F85288">
        <v>0</v>
      </c>
      <c r="G85288" s="4">
        <v>44287</v>
      </c>
      <c r="H85288">
        <v>1200</v>
      </c>
      <c r="I85288">
        <v>0</v>
      </c>
      <c r="J85288">
        <v>0</v>
      </c>
      <c r="K85288">
        <v>0</v>
      </c>
      <c r="L85288">
        <v>29</v>
      </c>
      <c r="M85288" t="s">
        <v>229</v>
      </c>
    </row>
    <row r="85289" spans="1:13" hidden="1" x14ac:dyDescent="0.25">
      <c r="A85289" s="4">
        <v>42513</v>
      </c>
      <c r="B85289" s="17">
        <v>20</v>
      </c>
      <c r="C85289">
        <v>60205.52</v>
      </c>
      <c r="D85289">
        <v>59664.81</v>
      </c>
      <c r="E85289">
        <v>12.61</v>
      </c>
      <c r="F85289">
        <v>12.61</v>
      </c>
      <c r="G85289" s="4">
        <v>44105</v>
      </c>
      <c r="H85289">
        <v>1080</v>
      </c>
      <c r="I85289">
        <v>12.61</v>
      </c>
      <c r="J85289">
        <v>12.61</v>
      </c>
      <c r="K85289">
        <v>4</v>
      </c>
      <c r="L85289">
        <v>27</v>
      </c>
      <c r="M85289" t="s">
        <v>196</v>
      </c>
    </row>
    <row r="85290" spans="1:13" hidden="1" x14ac:dyDescent="0.25">
      <c r="A85290" s="4">
        <v>42513</v>
      </c>
      <c r="B85290" s="17">
        <v>20</v>
      </c>
      <c r="C85290">
        <v>90692.69</v>
      </c>
      <c r="D85290">
        <v>90674.49</v>
      </c>
      <c r="E85290">
        <v>13.5</v>
      </c>
      <c r="F85290">
        <v>13.5</v>
      </c>
      <c r="G85290" s="4">
        <v>42795</v>
      </c>
      <c r="H85290">
        <v>193</v>
      </c>
      <c r="I85290">
        <v>13.5</v>
      </c>
      <c r="J85290">
        <v>13.5</v>
      </c>
      <c r="K85290">
        <v>1</v>
      </c>
      <c r="L85290">
        <v>10</v>
      </c>
      <c r="M85290" t="s">
        <v>268</v>
      </c>
    </row>
    <row r="85291" spans="1:13" hidden="1" x14ac:dyDescent="0.25">
      <c r="A85291" s="4">
        <v>42513</v>
      </c>
      <c r="B85291" s="17">
        <v>100</v>
      </c>
      <c r="C85291">
        <v>52072.76</v>
      </c>
      <c r="D85291">
        <v>51350.11</v>
      </c>
      <c r="E85291">
        <v>12.57</v>
      </c>
      <c r="F85291">
        <v>12.65</v>
      </c>
      <c r="G85291" s="4">
        <v>44564</v>
      </c>
      <c r="H85291">
        <v>1387</v>
      </c>
      <c r="I85291">
        <v>12.68</v>
      </c>
      <c r="J85291">
        <v>12.55</v>
      </c>
      <c r="K85291">
        <v>16</v>
      </c>
      <c r="L85291">
        <v>32</v>
      </c>
      <c r="M85291" t="s">
        <v>145</v>
      </c>
    </row>
    <row r="85292" spans="1:13" hidden="1" x14ac:dyDescent="0.25">
      <c r="A85292" s="4">
        <v>42513</v>
      </c>
      <c r="B85292" s="17">
        <v>380</v>
      </c>
      <c r="C85292">
        <v>63755.89</v>
      </c>
      <c r="D85292">
        <v>63317.83</v>
      </c>
      <c r="E85292">
        <v>12.59</v>
      </c>
      <c r="F85292">
        <v>12.64</v>
      </c>
      <c r="G85292" s="4">
        <v>43922</v>
      </c>
      <c r="H85292">
        <v>955</v>
      </c>
      <c r="I85292">
        <v>12.64</v>
      </c>
      <c r="J85292">
        <v>12.59</v>
      </c>
      <c r="K85292">
        <v>18</v>
      </c>
      <c r="L85292">
        <v>25</v>
      </c>
      <c r="M85292" t="s">
        <v>230</v>
      </c>
    </row>
    <row r="85293" spans="1:13" hidden="1" x14ac:dyDescent="0.25">
      <c r="A85293" s="4">
        <v>42513</v>
      </c>
      <c r="B85293" s="17">
        <v>85</v>
      </c>
      <c r="C85293">
        <v>67559.02</v>
      </c>
      <c r="D85293">
        <v>67194.509999999995</v>
      </c>
      <c r="E85293">
        <v>12.65</v>
      </c>
      <c r="F85293">
        <v>12.65</v>
      </c>
      <c r="G85293" s="4">
        <v>43739</v>
      </c>
      <c r="H85293">
        <v>832</v>
      </c>
      <c r="I85293">
        <v>12.68</v>
      </c>
      <c r="J85293">
        <v>12.62</v>
      </c>
      <c r="K85293">
        <v>8</v>
      </c>
      <c r="L85293">
        <v>23</v>
      </c>
      <c r="M85293" t="s">
        <v>231</v>
      </c>
    </row>
    <row r="85294" spans="1:13" hidden="1" x14ac:dyDescent="0.25">
      <c r="A85294" s="4">
        <v>42513</v>
      </c>
      <c r="B85294" s="17">
        <v>115</v>
      </c>
      <c r="C85294">
        <v>40934.1</v>
      </c>
      <c r="D85294">
        <v>40074.019999999997</v>
      </c>
      <c r="E85294">
        <v>12.7</v>
      </c>
      <c r="F85294">
        <v>12.81</v>
      </c>
      <c r="G85294" s="4">
        <v>45293</v>
      </c>
      <c r="H85294">
        <v>1882</v>
      </c>
      <c r="I85294">
        <v>12.87</v>
      </c>
      <c r="J85294">
        <v>12.69</v>
      </c>
      <c r="K85294">
        <v>22</v>
      </c>
      <c r="L85294">
        <v>36</v>
      </c>
      <c r="M85294" t="s">
        <v>194</v>
      </c>
    </row>
    <row r="85295" spans="1:13" hidden="1" x14ac:dyDescent="0.25">
      <c r="A85295" s="4">
        <v>42513</v>
      </c>
      <c r="B85295" s="17">
        <v>365</v>
      </c>
      <c r="C85295">
        <v>91467.75</v>
      </c>
      <c r="D85295">
        <v>91451.17</v>
      </c>
      <c r="E85295">
        <v>13.58</v>
      </c>
      <c r="F85295">
        <v>13.58</v>
      </c>
      <c r="G85295" s="4">
        <v>42767</v>
      </c>
      <c r="H85295">
        <v>175</v>
      </c>
      <c r="I85295">
        <v>13.58</v>
      </c>
      <c r="J85295">
        <v>13.58</v>
      </c>
      <c r="K85295">
        <v>17</v>
      </c>
      <c r="L85295">
        <v>9</v>
      </c>
      <c r="M85295" t="s">
        <v>269</v>
      </c>
    </row>
    <row r="85296" spans="1:13" hidden="1" x14ac:dyDescent="0.25">
      <c r="A85296" s="4">
        <v>42513</v>
      </c>
      <c r="B85296" s="17">
        <v>170</v>
      </c>
      <c r="C85296">
        <v>75820.08</v>
      </c>
      <c r="D85296">
        <v>75575.7</v>
      </c>
      <c r="E85296">
        <v>12.63</v>
      </c>
      <c r="F85296">
        <v>12.68</v>
      </c>
      <c r="G85296" s="4">
        <v>43374</v>
      </c>
      <c r="H85296">
        <v>586</v>
      </c>
      <c r="I85296">
        <v>12.68</v>
      </c>
      <c r="J85296">
        <v>12.63</v>
      </c>
      <c r="K85296">
        <v>10</v>
      </c>
      <c r="L85296">
        <v>19</v>
      </c>
      <c r="M85296" t="s">
        <v>216</v>
      </c>
    </row>
    <row r="85297" spans="1:13" hidden="1" x14ac:dyDescent="0.25">
      <c r="A85297" s="4">
        <v>42513</v>
      </c>
      <c r="B85297" s="17">
        <v>3560</v>
      </c>
      <c r="C85297">
        <v>61974.49</v>
      </c>
      <c r="D85297">
        <v>61522.19</v>
      </c>
      <c r="E85297">
        <v>12.6</v>
      </c>
      <c r="F85297">
        <v>12.62</v>
      </c>
      <c r="G85297" s="4">
        <v>44013</v>
      </c>
      <c r="H85297">
        <v>1016</v>
      </c>
      <c r="I85297">
        <v>12.67</v>
      </c>
      <c r="J85297">
        <v>12.58</v>
      </c>
      <c r="K85297">
        <v>277</v>
      </c>
      <c r="L85297">
        <v>26</v>
      </c>
      <c r="M85297" t="s">
        <v>211</v>
      </c>
    </row>
    <row r="85298" spans="1:13" hidden="1" x14ac:dyDescent="0.25">
      <c r="A85298" s="4">
        <v>42513</v>
      </c>
      <c r="B85298" s="17">
        <v>470</v>
      </c>
      <c r="C85298">
        <v>31982.36</v>
      </c>
      <c r="D85298">
        <v>31140.99</v>
      </c>
      <c r="E85298">
        <v>12.77</v>
      </c>
      <c r="F85298">
        <v>12.95</v>
      </c>
      <c r="G85298" s="4">
        <v>46024</v>
      </c>
      <c r="H85298">
        <v>2380</v>
      </c>
      <c r="I85298">
        <v>13</v>
      </c>
      <c r="J85298">
        <v>12.77</v>
      </c>
      <c r="K85298">
        <v>93</v>
      </c>
      <c r="L85298">
        <v>39</v>
      </c>
      <c r="M85298" t="s">
        <v>241</v>
      </c>
    </row>
    <row r="85299" spans="1:13" hidden="1" x14ac:dyDescent="0.25">
      <c r="A85299" s="4">
        <v>42513</v>
      </c>
      <c r="B85299" s="17">
        <v>3680</v>
      </c>
      <c r="C85299">
        <v>71686.64</v>
      </c>
      <c r="D85299">
        <v>71357.850000000006</v>
      </c>
      <c r="E85299">
        <v>12.63</v>
      </c>
      <c r="F85299">
        <v>12.65</v>
      </c>
      <c r="G85299" s="4">
        <v>43556</v>
      </c>
      <c r="H85299">
        <v>705</v>
      </c>
      <c r="I85299">
        <v>12.65</v>
      </c>
      <c r="J85299">
        <v>12.62</v>
      </c>
      <c r="K85299">
        <v>7</v>
      </c>
      <c r="L85299">
        <v>21</v>
      </c>
      <c r="M85299" t="s">
        <v>232</v>
      </c>
    </row>
    <row r="85300" spans="1:13" hidden="1" x14ac:dyDescent="0.25">
      <c r="A85300" s="4">
        <v>42513</v>
      </c>
      <c r="B85300" s="17">
        <v>1160</v>
      </c>
      <c r="C85300">
        <v>28388.81</v>
      </c>
      <c r="D85300">
        <v>27496.48</v>
      </c>
      <c r="E85300">
        <v>12.8</v>
      </c>
      <c r="F85300">
        <v>12.99</v>
      </c>
      <c r="G85300" s="4">
        <v>46391</v>
      </c>
      <c r="H85300">
        <v>2626</v>
      </c>
      <c r="I85300">
        <v>13.03</v>
      </c>
      <c r="J85300">
        <v>12.8</v>
      </c>
      <c r="K85300">
        <v>151</v>
      </c>
      <c r="L85300">
        <v>40</v>
      </c>
      <c r="M85300" t="s">
        <v>262</v>
      </c>
    </row>
    <row r="85301" spans="1:13" hidden="1" x14ac:dyDescent="0.25">
      <c r="A85301" s="4">
        <v>42513</v>
      </c>
      <c r="B85301" s="17">
        <v>60</v>
      </c>
      <c r="C85301">
        <v>94331.67</v>
      </c>
      <c r="D85301">
        <v>94345.03</v>
      </c>
      <c r="E85301">
        <v>13.9</v>
      </c>
      <c r="F85301">
        <v>13.91</v>
      </c>
      <c r="G85301" s="4">
        <v>42675</v>
      </c>
      <c r="H85301">
        <v>113</v>
      </c>
      <c r="I85301">
        <v>13.91</v>
      </c>
      <c r="J85301">
        <v>13.9</v>
      </c>
      <c r="K85301">
        <v>3</v>
      </c>
      <c r="L85301">
        <v>6</v>
      </c>
      <c r="M85301" t="s">
        <v>264</v>
      </c>
    </row>
    <row r="85302" spans="1:13" hidden="1" x14ac:dyDescent="0.25">
      <c r="A85302" s="4">
        <v>42513</v>
      </c>
      <c r="B85302" s="17">
        <v>1710</v>
      </c>
      <c r="C85302">
        <v>93392.82</v>
      </c>
      <c r="D85302">
        <v>93418.27</v>
      </c>
      <c r="E85302">
        <v>13.86</v>
      </c>
      <c r="F85302">
        <v>13.84</v>
      </c>
      <c r="G85302" s="4">
        <v>42705</v>
      </c>
      <c r="H85302">
        <v>133</v>
      </c>
      <c r="I85302">
        <v>13.86</v>
      </c>
      <c r="J85302">
        <v>13.84</v>
      </c>
      <c r="K85302">
        <v>40</v>
      </c>
      <c r="L85302">
        <v>7</v>
      </c>
      <c r="M85302" t="s">
        <v>266</v>
      </c>
    </row>
    <row r="85303" spans="1:13" hidden="1" x14ac:dyDescent="0.25">
      <c r="A85303" s="4">
        <v>42513</v>
      </c>
      <c r="B85303" s="17">
        <v>770</v>
      </c>
      <c r="C85303">
        <v>96305.19</v>
      </c>
      <c r="D85303">
        <v>96306.240000000005</v>
      </c>
      <c r="E85303">
        <v>14.105</v>
      </c>
      <c r="F85303">
        <v>14.08</v>
      </c>
      <c r="G85303" s="4">
        <v>42614</v>
      </c>
      <c r="H85303">
        <v>72</v>
      </c>
      <c r="I85303">
        <v>14.105</v>
      </c>
      <c r="J85303">
        <v>14.08</v>
      </c>
      <c r="K85303">
        <v>10</v>
      </c>
      <c r="L85303">
        <v>4</v>
      </c>
      <c r="M85303" t="s">
        <v>267</v>
      </c>
    </row>
    <row r="85304" spans="1:13" hidden="1" x14ac:dyDescent="0.25">
      <c r="A85304" s="4">
        <v>42513</v>
      </c>
      <c r="B85304" s="17">
        <v>25860</v>
      </c>
      <c r="C85304">
        <v>36084.519999999997</v>
      </c>
      <c r="D85304">
        <v>35294.769999999997</v>
      </c>
      <c r="E85304">
        <v>12.74</v>
      </c>
      <c r="F85304">
        <v>12.93</v>
      </c>
      <c r="G85304" s="4">
        <v>45659</v>
      </c>
      <c r="H85304">
        <v>2131</v>
      </c>
      <c r="I85304">
        <v>12.98</v>
      </c>
      <c r="J85304">
        <v>12.7</v>
      </c>
      <c r="K85304">
        <v>2390</v>
      </c>
      <c r="L85304">
        <v>38</v>
      </c>
      <c r="M85304" t="s">
        <v>189</v>
      </c>
    </row>
    <row r="85305" spans="1:13" hidden="1" x14ac:dyDescent="0.25">
      <c r="A85305" s="4">
        <v>42513</v>
      </c>
      <c r="B85305" s="17">
        <v>8050</v>
      </c>
      <c r="C85305">
        <v>89718.69</v>
      </c>
      <c r="D85305">
        <v>89692.34</v>
      </c>
      <c r="E85305">
        <v>13.414999999999999</v>
      </c>
      <c r="F85305">
        <v>13.4</v>
      </c>
      <c r="G85305" s="4">
        <v>42828</v>
      </c>
      <c r="H85305">
        <v>216</v>
      </c>
      <c r="I85305">
        <v>13.43</v>
      </c>
      <c r="J85305">
        <v>13.395</v>
      </c>
      <c r="K85305">
        <v>147</v>
      </c>
      <c r="L85305">
        <v>11</v>
      </c>
      <c r="M85305" t="s">
        <v>192</v>
      </c>
    </row>
    <row r="85306" spans="1:13" hidden="1" x14ac:dyDescent="0.25">
      <c r="A85306" s="4">
        <v>42513</v>
      </c>
      <c r="B85306" s="17">
        <v>3330</v>
      </c>
      <c r="C85306">
        <v>69646.7</v>
      </c>
      <c r="D85306">
        <v>69300</v>
      </c>
      <c r="E85306">
        <v>12.57</v>
      </c>
      <c r="F85306">
        <v>12.63</v>
      </c>
      <c r="G85306" s="4">
        <v>43647</v>
      </c>
      <c r="H85306">
        <v>767</v>
      </c>
      <c r="I85306">
        <v>12.7</v>
      </c>
      <c r="J85306">
        <v>12.54</v>
      </c>
      <c r="K85306">
        <v>232</v>
      </c>
      <c r="L85306">
        <v>22</v>
      </c>
      <c r="M85306" t="s">
        <v>223</v>
      </c>
    </row>
    <row r="85307" spans="1:13" hidden="1" x14ac:dyDescent="0.25">
      <c r="A85307" s="4">
        <v>42513</v>
      </c>
      <c r="B85307" s="17">
        <v>36500</v>
      </c>
      <c r="C85307">
        <v>46113.83</v>
      </c>
      <c r="D85307">
        <v>45335.55</v>
      </c>
      <c r="E85307">
        <v>12.61</v>
      </c>
      <c r="F85307">
        <v>12.77</v>
      </c>
      <c r="G85307" s="4">
        <v>44928</v>
      </c>
      <c r="H85307">
        <v>1636</v>
      </c>
      <c r="I85307">
        <v>12.81</v>
      </c>
      <c r="J85307">
        <v>12.58</v>
      </c>
      <c r="K85307">
        <v>2167</v>
      </c>
      <c r="L85307">
        <v>34</v>
      </c>
      <c r="M85307" t="s">
        <v>195</v>
      </c>
    </row>
    <row r="85308" spans="1:13" hidden="1" x14ac:dyDescent="0.25">
      <c r="A85308" s="4">
        <v>42513</v>
      </c>
      <c r="B85308" s="17">
        <v>5015</v>
      </c>
      <c r="C85308">
        <v>84811.34</v>
      </c>
      <c r="D85308">
        <v>84725.85</v>
      </c>
      <c r="E85308">
        <v>12.95</v>
      </c>
      <c r="F85308">
        <v>12.95</v>
      </c>
      <c r="G85308" s="4">
        <v>43010</v>
      </c>
      <c r="H85308">
        <v>341</v>
      </c>
      <c r="I85308">
        <v>12.97</v>
      </c>
      <c r="J85308">
        <v>12.94</v>
      </c>
      <c r="K85308">
        <v>131</v>
      </c>
      <c r="L85308">
        <v>15</v>
      </c>
      <c r="M85308" t="s">
        <v>208</v>
      </c>
    </row>
    <row r="85309" spans="1:13" hidden="1" x14ac:dyDescent="0.25">
      <c r="A85309" s="4">
        <v>42513</v>
      </c>
      <c r="B85309" s="17">
        <v>6860</v>
      </c>
      <c r="C85309">
        <v>97467.04</v>
      </c>
      <c r="D85309">
        <v>97467.79</v>
      </c>
      <c r="E85309">
        <v>14.1</v>
      </c>
      <c r="F85309">
        <v>14.1</v>
      </c>
      <c r="G85309" s="4">
        <v>42583</v>
      </c>
      <c r="H85309">
        <v>49</v>
      </c>
      <c r="I85309">
        <v>14.11</v>
      </c>
      <c r="J85309">
        <v>14.1</v>
      </c>
      <c r="K85309">
        <v>8</v>
      </c>
      <c r="L85309">
        <v>3</v>
      </c>
      <c r="M85309" t="s">
        <v>265</v>
      </c>
    </row>
    <row r="85310" spans="1:13" hidden="1" x14ac:dyDescent="0.25">
      <c r="A85310" s="4">
        <v>42513</v>
      </c>
      <c r="B85310" s="17">
        <v>8020</v>
      </c>
      <c r="C85310">
        <v>78033.48</v>
      </c>
      <c r="D85310">
        <v>77840.75</v>
      </c>
      <c r="E85310">
        <v>12.68</v>
      </c>
      <c r="F85310">
        <v>12.71</v>
      </c>
      <c r="G85310" s="4">
        <v>43283</v>
      </c>
      <c r="H85310">
        <v>523</v>
      </c>
      <c r="I85310">
        <v>12.75</v>
      </c>
      <c r="J85310">
        <v>12.65</v>
      </c>
      <c r="K85310">
        <v>634</v>
      </c>
      <c r="L85310">
        <v>18</v>
      </c>
      <c r="M85310" t="s">
        <v>212</v>
      </c>
    </row>
    <row r="85311" spans="1:13" hidden="1" x14ac:dyDescent="0.25">
      <c r="A85311" s="4">
        <v>42513</v>
      </c>
      <c r="B85311" s="17">
        <v>9025</v>
      </c>
      <c r="C85311">
        <v>80285.56</v>
      </c>
      <c r="D85311">
        <v>80123.789999999994</v>
      </c>
      <c r="E85311">
        <v>12.72</v>
      </c>
      <c r="F85311">
        <v>12.76</v>
      </c>
      <c r="G85311" s="4">
        <v>43192</v>
      </c>
      <c r="H85311">
        <v>460</v>
      </c>
      <c r="I85311">
        <v>12.79</v>
      </c>
      <c r="J85311">
        <v>12.72</v>
      </c>
      <c r="K85311">
        <v>101</v>
      </c>
      <c r="L85311">
        <v>17</v>
      </c>
      <c r="M85311" t="s">
        <v>213</v>
      </c>
    </row>
    <row r="85312" spans="1:13" hidden="1" x14ac:dyDescent="0.25">
      <c r="A85312" s="4">
        <v>42513</v>
      </c>
      <c r="B85312" s="17">
        <v>16525</v>
      </c>
      <c r="C85312">
        <v>87270.52</v>
      </c>
      <c r="D85312">
        <v>87207.58</v>
      </c>
      <c r="E85312">
        <v>13.17</v>
      </c>
      <c r="F85312">
        <v>13.17</v>
      </c>
      <c r="G85312" s="4">
        <v>42919</v>
      </c>
      <c r="H85312">
        <v>277</v>
      </c>
      <c r="I85312">
        <v>13.2</v>
      </c>
      <c r="J85312">
        <v>13.11</v>
      </c>
      <c r="K85312">
        <v>1124</v>
      </c>
      <c r="L85312">
        <v>14</v>
      </c>
      <c r="M85312" t="s">
        <v>207</v>
      </c>
    </row>
    <row r="85313" spans="1:13" hidden="1" x14ac:dyDescent="0.25">
      <c r="A85313" s="4">
        <v>42513</v>
      </c>
      <c r="B85313" s="17">
        <v>6535</v>
      </c>
      <c r="C85313">
        <v>99685.45</v>
      </c>
      <c r="D85313">
        <v>99685.5</v>
      </c>
      <c r="E85313">
        <v>14.15</v>
      </c>
      <c r="F85313">
        <v>14.145</v>
      </c>
      <c r="G85313" s="4">
        <v>42522</v>
      </c>
      <c r="H85313">
        <v>6</v>
      </c>
      <c r="I85313">
        <v>14.15</v>
      </c>
      <c r="J85313">
        <v>14.144</v>
      </c>
      <c r="K85313">
        <v>9</v>
      </c>
      <c r="L85313">
        <v>1</v>
      </c>
      <c r="M85313" t="s">
        <v>259</v>
      </c>
    </row>
    <row r="85314" spans="1:13" hidden="1" x14ac:dyDescent="0.25">
      <c r="A85314" s="4">
        <v>42513</v>
      </c>
      <c r="B85314" s="17">
        <v>33360</v>
      </c>
      <c r="C85314">
        <v>65618.98</v>
      </c>
      <c r="D85314">
        <v>65196.62</v>
      </c>
      <c r="E85314">
        <v>12.58</v>
      </c>
      <c r="F85314">
        <v>12.64</v>
      </c>
      <c r="G85314" s="4">
        <v>43832</v>
      </c>
      <c r="H85314">
        <v>893</v>
      </c>
      <c r="I85314">
        <v>12.69</v>
      </c>
      <c r="J85314">
        <v>12.52</v>
      </c>
      <c r="K85314">
        <v>2069</v>
      </c>
      <c r="L85314">
        <v>24</v>
      </c>
      <c r="M85314" t="s">
        <v>179</v>
      </c>
    </row>
    <row r="85315" spans="1:13" hidden="1" x14ac:dyDescent="0.25">
      <c r="A85315" s="4">
        <v>42513</v>
      </c>
      <c r="B85315" s="17">
        <v>126935</v>
      </c>
      <c r="C85315">
        <v>58540.17</v>
      </c>
      <c r="D85315">
        <v>57918.11</v>
      </c>
      <c r="E85315">
        <v>12.54</v>
      </c>
      <c r="F85315">
        <v>12.63</v>
      </c>
      <c r="G85315" s="4">
        <v>44200</v>
      </c>
      <c r="H85315">
        <v>1140</v>
      </c>
      <c r="I85315">
        <v>12.65</v>
      </c>
      <c r="J85315">
        <v>12.47</v>
      </c>
      <c r="K85315">
        <v>8715</v>
      </c>
      <c r="L85315">
        <v>28</v>
      </c>
      <c r="M85315" t="s">
        <v>178</v>
      </c>
    </row>
    <row r="85316" spans="1:13" hidden="1" x14ac:dyDescent="0.25">
      <c r="A85316" s="4">
        <v>42513</v>
      </c>
      <c r="B85316" s="17">
        <v>131970</v>
      </c>
      <c r="C85316">
        <v>73734.92</v>
      </c>
      <c r="D85316">
        <v>73442.149999999994</v>
      </c>
      <c r="E85316">
        <v>12.6</v>
      </c>
      <c r="F85316">
        <v>12.63</v>
      </c>
      <c r="G85316" s="4">
        <v>43467</v>
      </c>
      <c r="H85316">
        <v>645</v>
      </c>
      <c r="I85316">
        <v>12.68</v>
      </c>
      <c r="J85316">
        <v>12.54</v>
      </c>
      <c r="K85316">
        <v>7320</v>
      </c>
      <c r="L85316">
        <v>20</v>
      </c>
      <c r="M85316" t="s">
        <v>168</v>
      </c>
    </row>
    <row r="85317" spans="1:13" hidden="1" x14ac:dyDescent="0.25">
      <c r="A85317" s="4">
        <v>42513</v>
      </c>
      <c r="B85317" s="17">
        <v>146795</v>
      </c>
      <c r="C85317">
        <v>82538.16</v>
      </c>
      <c r="D85317">
        <v>82405.13</v>
      </c>
      <c r="E85317">
        <v>12.75</v>
      </c>
      <c r="F85317">
        <v>12.83</v>
      </c>
      <c r="G85317" s="4">
        <v>43102</v>
      </c>
      <c r="H85317">
        <v>400</v>
      </c>
      <c r="I85317">
        <v>12.87</v>
      </c>
      <c r="J85317">
        <v>12.75</v>
      </c>
      <c r="K85317">
        <v>6653</v>
      </c>
      <c r="L85317">
        <v>16</v>
      </c>
      <c r="M85317" t="s">
        <v>150</v>
      </c>
    </row>
    <row r="85318" spans="1:13" hidden="1" x14ac:dyDescent="0.25">
      <c r="A85318" s="4">
        <v>42513</v>
      </c>
      <c r="B85318" s="17">
        <v>98285</v>
      </c>
      <c r="C85318">
        <v>95283.03</v>
      </c>
      <c r="D85318">
        <v>95281.03</v>
      </c>
      <c r="E85318">
        <v>13.994999999999999</v>
      </c>
      <c r="F85318">
        <v>13.994999999999999</v>
      </c>
      <c r="G85318" s="4">
        <v>42646</v>
      </c>
      <c r="H85318">
        <v>93</v>
      </c>
      <c r="I85318">
        <v>14.005000000000001</v>
      </c>
      <c r="J85318">
        <v>13.99</v>
      </c>
      <c r="K85318">
        <v>248</v>
      </c>
      <c r="L85318">
        <v>5</v>
      </c>
      <c r="M85318" t="s">
        <v>202</v>
      </c>
    </row>
    <row r="85319" spans="1:13" hidden="1" x14ac:dyDescent="0.25">
      <c r="A85319" s="4">
        <v>42513</v>
      </c>
      <c r="B85319" s="17">
        <v>63950</v>
      </c>
      <c r="C85319">
        <v>92420.54</v>
      </c>
      <c r="D85319">
        <v>92409.08</v>
      </c>
      <c r="E85319">
        <v>13.705</v>
      </c>
      <c r="F85319">
        <v>13.7</v>
      </c>
      <c r="G85319" s="4">
        <v>42737</v>
      </c>
      <c r="H85319">
        <v>154</v>
      </c>
      <c r="I85319">
        <v>13.734999999999999</v>
      </c>
      <c r="J85319">
        <v>13.675000000000001</v>
      </c>
      <c r="K85319">
        <v>1353</v>
      </c>
      <c r="L85319">
        <v>8</v>
      </c>
      <c r="M85319" t="s">
        <v>119</v>
      </c>
    </row>
    <row r="85320" spans="1:13" hidden="1" x14ac:dyDescent="0.25">
      <c r="A85320" s="4">
        <v>42513</v>
      </c>
      <c r="B85320" s="17">
        <v>27685</v>
      </c>
      <c r="C85320">
        <v>98543.49</v>
      </c>
      <c r="D85320">
        <v>98543.64</v>
      </c>
      <c r="E85320">
        <v>14.1</v>
      </c>
      <c r="F85320">
        <v>14.115</v>
      </c>
      <c r="G85320" s="4">
        <v>42552</v>
      </c>
      <c r="H85320">
        <v>28</v>
      </c>
      <c r="I85320">
        <v>14.12</v>
      </c>
      <c r="J85320">
        <v>14.1</v>
      </c>
      <c r="K85320">
        <v>76</v>
      </c>
      <c r="L85320">
        <v>2</v>
      </c>
      <c r="M85320" t="s">
        <v>186</v>
      </c>
    </row>
    <row r="85321" spans="1:13" hidden="1" x14ac:dyDescent="0.25">
      <c r="A85321" s="4">
        <v>42514</v>
      </c>
      <c r="B85321" s="17">
        <v>0</v>
      </c>
      <c r="C85321">
        <v>21594.49</v>
      </c>
      <c r="D85321">
        <v>21689.87</v>
      </c>
      <c r="E85321">
        <v>0</v>
      </c>
      <c r="F85321">
        <v>0</v>
      </c>
      <c r="G85321" s="4">
        <v>47120</v>
      </c>
      <c r="H85321">
        <v>3118</v>
      </c>
      <c r="I85321">
        <v>0</v>
      </c>
      <c r="J85321">
        <v>0</v>
      </c>
      <c r="K85321">
        <v>0</v>
      </c>
      <c r="L85321">
        <v>41</v>
      </c>
      <c r="M85321" t="s">
        <v>246</v>
      </c>
    </row>
    <row r="85322" spans="1:13" hidden="1" x14ac:dyDescent="0.25">
      <c r="A85322" s="4">
        <v>42514</v>
      </c>
      <c r="B85322" s="17">
        <v>0</v>
      </c>
      <c r="C85322">
        <v>19132.07</v>
      </c>
      <c r="D85322">
        <v>19223.330000000002</v>
      </c>
      <c r="E85322">
        <v>0</v>
      </c>
      <c r="F85322">
        <v>0</v>
      </c>
      <c r="G85322" s="4">
        <v>47485</v>
      </c>
      <c r="H85322">
        <v>3363</v>
      </c>
      <c r="I85322">
        <v>0</v>
      </c>
      <c r="J85322">
        <v>0</v>
      </c>
      <c r="K85322">
        <v>0</v>
      </c>
      <c r="L85322">
        <v>42</v>
      </c>
      <c r="M85322" t="s">
        <v>260</v>
      </c>
    </row>
    <row r="85323" spans="1:13" hidden="1" x14ac:dyDescent="0.25">
      <c r="A85323" s="4">
        <v>42514</v>
      </c>
      <c r="B85323" s="17">
        <v>0</v>
      </c>
      <c r="C85323">
        <v>37685.72</v>
      </c>
      <c r="D85323">
        <v>37737.94</v>
      </c>
      <c r="E85323">
        <v>0</v>
      </c>
      <c r="F85323">
        <v>0</v>
      </c>
      <c r="G85323" s="4">
        <v>45474</v>
      </c>
      <c r="H85323">
        <v>2004</v>
      </c>
      <c r="I85323">
        <v>0</v>
      </c>
      <c r="J85323">
        <v>0</v>
      </c>
      <c r="K85323">
        <v>0</v>
      </c>
      <c r="L85323">
        <v>37</v>
      </c>
      <c r="M85323" t="s">
        <v>226</v>
      </c>
    </row>
    <row r="85324" spans="1:13" hidden="1" x14ac:dyDescent="0.25">
      <c r="A85324" s="4">
        <v>42514</v>
      </c>
      <c r="B85324" s="17">
        <v>0</v>
      </c>
      <c r="C85324">
        <v>42657.4</v>
      </c>
      <c r="D85324">
        <v>42644.71</v>
      </c>
      <c r="E85324">
        <v>0</v>
      </c>
      <c r="F85324">
        <v>0</v>
      </c>
      <c r="G85324" s="4">
        <v>45110</v>
      </c>
      <c r="H85324">
        <v>1758</v>
      </c>
      <c r="I85324">
        <v>0</v>
      </c>
      <c r="J85324">
        <v>0</v>
      </c>
      <c r="K85324">
        <v>0</v>
      </c>
      <c r="L85324">
        <v>35</v>
      </c>
      <c r="M85324" t="s">
        <v>227</v>
      </c>
    </row>
    <row r="85325" spans="1:13" hidden="1" x14ac:dyDescent="0.25">
      <c r="A85325" s="4">
        <v>42514</v>
      </c>
      <c r="B85325" s="17">
        <v>435</v>
      </c>
      <c r="C85325">
        <v>48311.72</v>
      </c>
      <c r="D85325">
        <v>48317.15</v>
      </c>
      <c r="E85325">
        <v>12.71</v>
      </c>
      <c r="F85325">
        <v>12.71</v>
      </c>
      <c r="G85325" s="4">
        <v>44743</v>
      </c>
      <c r="H85325">
        <v>1509</v>
      </c>
      <c r="I85325">
        <v>12.71</v>
      </c>
      <c r="J85325">
        <v>12.71</v>
      </c>
      <c r="K85325">
        <v>1</v>
      </c>
      <c r="L85325">
        <v>33</v>
      </c>
      <c r="M85325" t="s">
        <v>221</v>
      </c>
    </row>
    <row r="85326" spans="1:13" hidden="1" x14ac:dyDescent="0.25">
      <c r="A85326" s="4">
        <v>42514</v>
      </c>
      <c r="B85326" s="17">
        <v>0</v>
      </c>
      <c r="C85326">
        <v>52953.77</v>
      </c>
      <c r="D85326">
        <v>52925.95</v>
      </c>
      <c r="E85326">
        <v>0</v>
      </c>
      <c r="F85326">
        <v>0</v>
      </c>
      <c r="G85326" s="4">
        <v>44470</v>
      </c>
      <c r="H85326">
        <v>1325</v>
      </c>
      <c r="I85326">
        <v>0</v>
      </c>
      <c r="J85326">
        <v>0</v>
      </c>
      <c r="K85326">
        <v>0</v>
      </c>
      <c r="L85326">
        <v>31</v>
      </c>
      <c r="M85326" t="s">
        <v>228</v>
      </c>
    </row>
    <row r="85327" spans="1:13" hidden="1" x14ac:dyDescent="0.25">
      <c r="A85327" s="4">
        <v>42514</v>
      </c>
      <c r="B85327" s="17">
        <v>440</v>
      </c>
      <c r="C85327">
        <v>54628.29</v>
      </c>
      <c r="D85327">
        <v>54630.38</v>
      </c>
      <c r="E85327">
        <v>12.64</v>
      </c>
      <c r="F85327">
        <v>12.64</v>
      </c>
      <c r="G85327" s="4">
        <v>44378</v>
      </c>
      <c r="H85327">
        <v>1261</v>
      </c>
      <c r="I85327">
        <v>12.64</v>
      </c>
      <c r="J85327">
        <v>12.64</v>
      </c>
      <c r="K85327">
        <v>2</v>
      </c>
      <c r="L85327">
        <v>30</v>
      </c>
      <c r="M85327" t="s">
        <v>222</v>
      </c>
    </row>
    <row r="85328" spans="1:13" hidden="1" x14ac:dyDescent="0.25">
      <c r="A85328" s="4">
        <v>42514</v>
      </c>
      <c r="B85328" s="17">
        <v>0</v>
      </c>
      <c r="C85328">
        <v>88998.68</v>
      </c>
      <c r="D85328">
        <v>89005.68</v>
      </c>
      <c r="E85328">
        <v>0</v>
      </c>
      <c r="F85328">
        <v>0</v>
      </c>
      <c r="G85328" s="4">
        <v>42857</v>
      </c>
      <c r="H85328">
        <v>233</v>
      </c>
      <c r="I85328">
        <v>0</v>
      </c>
      <c r="J85328">
        <v>0</v>
      </c>
      <c r="K85328">
        <v>0</v>
      </c>
      <c r="L85328">
        <v>12</v>
      </c>
      <c r="M85328" t="s">
        <v>270</v>
      </c>
    </row>
    <row r="85329" spans="1:13" hidden="1" x14ac:dyDescent="0.25">
      <c r="A85329" s="4">
        <v>42514</v>
      </c>
      <c r="B85329" s="17">
        <v>0</v>
      </c>
      <c r="C85329">
        <v>88101.119999999995</v>
      </c>
      <c r="D85329">
        <v>88107.88</v>
      </c>
      <c r="E85329">
        <v>0</v>
      </c>
      <c r="F85329">
        <v>0</v>
      </c>
      <c r="G85329" s="4">
        <v>42887</v>
      </c>
      <c r="H85329">
        <v>255</v>
      </c>
      <c r="I85329">
        <v>0</v>
      </c>
      <c r="J85329">
        <v>0</v>
      </c>
      <c r="K85329">
        <v>0</v>
      </c>
      <c r="L85329">
        <v>13</v>
      </c>
      <c r="M85329" t="s">
        <v>271</v>
      </c>
    </row>
    <row r="85330" spans="1:13" hidden="1" x14ac:dyDescent="0.25">
      <c r="A85330" s="4">
        <v>42514</v>
      </c>
      <c r="B85330" s="17">
        <v>5</v>
      </c>
      <c r="C85330">
        <v>56278.53</v>
      </c>
      <c r="D85330">
        <v>56205.599999999999</v>
      </c>
      <c r="E85330">
        <v>12.62</v>
      </c>
      <c r="F85330">
        <v>12.62</v>
      </c>
      <c r="G85330" s="4">
        <v>44287</v>
      </c>
      <c r="H85330">
        <v>1199</v>
      </c>
      <c r="I85330">
        <v>12.62</v>
      </c>
      <c r="J85330">
        <v>12.62</v>
      </c>
      <c r="K85330">
        <v>1</v>
      </c>
      <c r="L85330">
        <v>29</v>
      </c>
      <c r="M85330" t="s">
        <v>229</v>
      </c>
    </row>
    <row r="85331" spans="1:13" hidden="1" x14ac:dyDescent="0.25">
      <c r="A85331" s="4">
        <v>42514</v>
      </c>
      <c r="B85331" s="17">
        <v>0</v>
      </c>
      <c r="C85331">
        <v>59696.11</v>
      </c>
      <c r="D85331">
        <v>59672.25</v>
      </c>
      <c r="E85331">
        <v>0</v>
      </c>
      <c r="F85331">
        <v>0</v>
      </c>
      <c r="G85331" s="4">
        <v>44105</v>
      </c>
      <c r="H85331">
        <v>1079</v>
      </c>
      <c r="I85331">
        <v>0</v>
      </c>
      <c r="J85331">
        <v>0</v>
      </c>
      <c r="K85331">
        <v>0</v>
      </c>
      <c r="L85331">
        <v>27</v>
      </c>
      <c r="M85331" t="s">
        <v>196</v>
      </c>
    </row>
    <row r="85332" spans="1:13" hidden="1" x14ac:dyDescent="0.25">
      <c r="A85332" s="4">
        <v>42514</v>
      </c>
      <c r="B85332" s="17">
        <v>140</v>
      </c>
      <c r="C85332">
        <v>90722.06</v>
      </c>
      <c r="D85332">
        <v>90725.56</v>
      </c>
      <c r="E85332">
        <v>13.484999999999999</v>
      </c>
      <c r="F85332">
        <v>13.484999999999999</v>
      </c>
      <c r="G85332" s="4">
        <v>42795</v>
      </c>
      <c r="H85332">
        <v>192</v>
      </c>
      <c r="I85332">
        <v>13.484999999999999</v>
      </c>
      <c r="J85332">
        <v>13.484999999999999</v>
      </c>
      <c r="K85332">
        <v>2</v>
      </c>
      <c r="L85332">
        <v>10</v>
      </c>
      <c r="M85332" t="s">
        <v>268</v>
      </c>
    </row>
    <row r="85333" spans="1:13" hidden="1" x14ac:dyDescent="0.25">
      <c r="A85333" s="4">
        <v>42514</v>
      </c>
      <c r="B85333" s="17">
        <v>575</v>
      </c>
      <c r="C85333">
        <v>51377.05</v>
      </c>
      <c r="D85333">
        <v>51323.48</v>
      </c>
      <c r="E85333">
        <v>12.6</v>
      </c>
      <c r="F85333">
        <v>12.64</v>
      </c>
      <c r="G85333" s="4">
        <v>44564</v>
      </c>
      <c r="H85333">
        <v>1386</v>
      </c>
      <c r="I85333">
        <v>12.68</v>
      </c>
      <c r="J85333">
        <v>12.56</v>
      </c>
      <c r="K85333">
        <v>13</v>
      </c>
      <c r="L85333">
        <v>32</v>
      </c>
      <c r="M85333" t="s">
        <v>145</v>
      </c>
    </row>
    <row r="85334" spans="1:13" hidden="1" x14ac:dyDescent="0.25">
      <c r="A85334" s="4">
        <v>42514</v>
      </c>
      <c r="B85334" s="17">
        <v>500</v>
      </c>
      <c r="C85334">
        <v>63351.05</v>
      </c>
      <c r="D85334">
        <v>63272.13</v>
      </c>
      <c r="E85334">
        <v>12.53</v>
      </c>
      <c r="F85334">
        <v>12.66</v>
      </c>
      <c r="G85334" s="4">
        <v>43922</v>
      </c>
      <c r="H85334">
        <v>954</v>
      </c>
      <c r="I85334">
        <v>12.66</v>
      </c>
      <c r="J85334">
        <v>12.51</v>
      </c>
      <c r="K85334">
        <v>7</v>
      </c>
      <c r="L85334">
        <v>25</v>
      </c>
      <c r="M85334" t="s">
        <v>230</v>
      </c>
    </row>
    <row r="85335" spans="1:13" hidden="1" x14ac:dyDescent="0.25">
      <c r="A85335" s="4">
        <v>42514</v>
      </c>
      <c r="B85335" s="17">
        <v>75</v>
      </c>
      <c r="C85335">
        <v>67229.759999999995</v>
      </c>
      <c r="D85335">
        <v>67146.490000000005</v>
      </c>
      <c r="E85335">
        <v>12.58</v>
      </c>
      <c r="F85335">
        <v>12.67</v>
      </c>
      <c r="G85335" s="4">
        <v>43739</v>
      </c>
      <c r="H85335">
        <v>831</v>
      </c>
      <c r="I85335">
        <v>12.67</v>
      </c>
      <c r="J85335">
        <v>12.51</v>
      </c>
      <c r="K85335">
        <v>8</v>
      </c>
      <c r="L85335">
        <v>23</v>
      </c>
      <c r="M85335" t="s">
        <v>231</v>
      </c>
    </row>
    <row r="85336" spans="1:13" hidden="1" x14ac:dyDescent="0.25">
      <c r="A85336" s="4">
        <v>42514</v>
      </c>
      <c r="B85336" s="17">
        <v>205</v>
      </c>
      <c r="C85336">
        <v>40095.040000000001</v>
      </c>
      <c r="D85336">
        <v>40120.14</v>
      </c>
      <c r="E85336">
        <v>12.76</v>
      </c>
      <c r="F85336">
        <v>12.81</v>
      </c>
      <c r="G85336" s="4">
        <v>45293</v>
      </c>
      <c r="H85336">
        <v>1881</v>
      </c>
      <c r="I85336">
        <v>12.81</v>
      </c>
      <c r="J85336">
        <v>12.73</v>
      </c>
      <c r="K85336">
        <v>23</v>
      </c>
      <c r="L85336">
        <v>36</v>
      </c>
      <c r="M85336" t="s">
        <v>194</v>
      </c>
    </row>
    <row r="85337" spans="1:13" hidden="1" x14ac:dyDescent="0.25">
      <c r="A85337" s="4">
        <v>42514</v>
      </c>
      <c r="B85337" s="17">
        <v>405</v>
      </c>
      <c r="C85337">
        <v>91499.15</v>
      </c>
      <c r="D85337">
        <v>91499.04</v>
      </c>
      <c r="E85337">
        <v>13.565</v>
      </c>
      <c r="F85337">
        <v>13.57</v>
      </c>
      <c r="G85337" s="4">
        <v>42767</v>
      </c>
      <c r="H85337">
        <v>174</v>
      </c>
      <c r="I85337">
        <v>13.57</v>
      </c>
      <c r="J85337">
        <v>13.565</v>
      </c>
      <c r="K85337">
        <v>6</v>
      </c>
      <c r="L85337">
        <v>9</v>
      </c>
      <c r="M85337" t="s">
        <v>269</v>
      </c>
    </row>
    <row r="85338" spans="1:13" hidden="1" x14ac:dyDescent="0.25">
      <c r="A85338" s="4">
        <v>42514</v>
      </c>
      <c r="B85338" s="17">
        <v>210</v>
      </c>
      <c r="C85338">
        <v>75615.350000000006</v>
      </c>
      <c r="D85338">
        <v>75532.820000000007</v>
      </c>
      <c r="E85338">
        <v>12.64</v>
      </c>
      <c r="F85338">
        <v>12.71</v>
      </c>
      <c r="G85338" s="4">
        <v>43374</v>
      </c>
      <c r="H85338">
        <v>585</v>
      </c>
      <c r="I85338">
        <v>12.71</v>
      </c>
      <c r="J85338">
        <v>12.6</v>
      </c>
      <c r="K85338">
        <v>19</v>
      </c>
      <c r="L85338">
        <v>19</v>
      </c>
      <c r="M85338" t="s">
        <v>216</v>
      </c>
    </row>
    <row r="85339" spans="1:13" hidden="1" x14ac:dyDescent="0.25">
      <c r="A85339" s="4">
        <v>42514</v>
      </c>
      <c r="B85339" s="17">
        <v>2330</v>
      </c>
      <c r="C85339">
        <v>61554.46</v>
      </c>
      <c r="D85339">
        <v>61484.31</v>
      </c>
      <c r="E85339">
        <v>12.59</v>
      </c>
      <c r="F85339">
        <v>12.64</v>
      </c>
      <c r="G85339" s="4">
        <v>44013</v>
      </c>
      <c r="H85339">
        <v>1015</v>
      </c>
      <c r="I85339">
        <v>12.65</v>
      </c>
      <c r="J85339">
        <v>12.49</v>
      </c>
      <c r="K85339">
        <v>121</v>
      </c>
      <c r="L85339">
        <v>26</v>
      </c>
      <c r="M85339" t="s">
        <v>211</v>
      </c>
    </row>
    <row r="85340" spans="1:13" hidden="1" x14ac:dyDescent="0.25">
      <c r="A85340" s="4">
        <v>42514</v>
      </c>
      <c r="B85340" s="17">
        <v>45</v>
      </c>
      <c r="C85340">
        <v>31157.33</v>
      </c>
      <c r="D85340">
        <v>31238.1</v>
      </c>
      <c r="E85340">
        <v>12.85</v>
      </c>
      <c r="F85340">
        <v>12.78</v>
      </c>
      <c r="G85340" s="4">
        <v>46024</v>
      </c>
      <c r="H85340">
        <v>2379</v>
      </c>
      <c r="I85340">
        <v>12.85</v>
      </c>
      <c r="J85340">
        <v>12.73</v>
      </c>
      <c r="K85340">
        <v>8</v>
      </c>
      <c r="L85340">
        <v>39</v>
      </c>
      <c r="M85340" t="s">
        <v>241</v>
      </c>
    </row>
    <row r="85341" spans="1:13" hidden="1" x14ac:dyDescent="0.25">
      <c r="A85341" s="4">
        <v>42514</v>
      </c>
      <c r="B85341" s="17">
        <v>3745</v>
      </c>
      <c r="C85341">
        <v>71395.28</v>
      </c>
      <c r="D85341">
        <v>71283.899999999994</v>
      </c>
      <c r="E85341">
        <v>12.54</v>
      </c>
      <c r="F85341">
        <v>12.67</v>
      </c>
      <c r="G85341" s="4">
        <v>43556</v>
      </c>
      <c r="H85341">
        <v>704</v>
      </c>
      <c r="I85341">
        <v>12.69</v>
      </c>
      <c r="J85341">
        <v>12.54</v>
      </c>
      <c r="K85341">
        <v>13</v>
      </c>
      <c r="L85341">
        <v>21</v>
      </c>
      <c r="M85341" t="s">
        <v>232</v>
      </c>
    </row>
    <row r="85342" spans="1:13" hidden="1" x14ac:dyDescent="0.25">
      <c r="A85342" s="4">
        <v>42514</v>
      </c>
      <c r="B85342" s="17">
        <v>1485</v>
      </c>
      <c r="C85342">
        <v>27510.9</v>
      </c>
      <c r="D85342">
        <v>27613.01</v>
      </c>
      <c r="E85342">
        <v>12.92</v>
      </c>
      <c r="F85342">
        <v>12.92</v>
      </c>
      <c r="G85342" s="4">
        <v>46391</v>
      </c>
      <c r="H85342">
        <v>2625</v>
      </c>
      <c r="I85342">
        <v>12.95</v>
      </c>
      <c r="J85342">
        <v>12.78</v>
      </c>
      <c r="K85342">
        <v>121</v>
      </c>
      <c r="L85342">
        <v>40</v>
      </c>
      <c r="M85342" t="s">
        <v>262</v>
      </c>
    </row>
    <row r="85343" spans="1:13" hidden="1" x14ac:dyDescent="0.25">
      <c r="A85343" s="4">
        <v>42514</v>
      </c>
      <c r="B85343" s="17">
        <v>610</v>
      </c>
      <c r="C85343">
        <v>94394.52</v>
      </c>
      <c r="D85343">
        <v>94395.49</v>
      </c>
      <c r="E85343">
        <v>13.92</v>
      </c>
      <c r="F85343">
        <v>13.92</v>
      </c>
      <c r="G85343" s="4">
        <v>42675</v>
      </c>
      <c r="H85343">
        <v>112</v>
      </c>
      <c r="I85343">
        <v>13.93</v>
      </c>
      <c r="J85343">
        <v>13.92</v>
      </c>
      <c r="K85343">
        <v>12</v>
      </c>
      <c r="L85343">
        <v>6</v>
      </c>
      <c r="M85343" t="s">
        <v>264</v>
      </c>
    </row>
    <row r="85344" spans="1:13" hidden="1" x14ac:dyDescent="0.25">
      <c r="A85344" s="4">
        <v>42514</v>
      </c>
      <c r="B85344" s="17">
        <v>1010</v>
      </c>
      <c r="C85344">
        <v>93467.28</v>
      </c>
      <c r="D85344">
        <v>93442.01</v>
      </c>
      <c r="E85344">
        <v>13.84</v>
      </c>
      <c r="F85344">
        <v>13.84</v>
      </c>
      <c r="G85344" s="4">
        <v>42705</v>
      </c>
      <c r="H85344">
        <v>132</v>
      </c>
      <c r="I85344">
        <v>13.85</v>
      </c>
      <c r="J85344">
        <v>13.84</v>
      </c>
      <c r="K85344">
        <v>3</v>
      </c>
      <c r="L85344">
        <v>7</v>
      </c>
      <c r="M85344" t="s">
        <v>266</v>
      </c>
    </row>
    <row r="85345" spans="1:13" hidden="1" x14ac:dyDescent="0.25">
      <c r="A85345" s="4">
        <v>42514</v>
      </c>
      <c r="B85345" s="17">
        <v>3815</v>
      </c>
      <c r="C85345">
        <v>96356.76</v>
      </c>
      <c r="D85345">
        <v>96355.41</v>
      </c>
      <c r="E85345">
        <v>14.08</v>
      </c>
      <c r="F85345">
        <v>14.085000000000001</v>
      </c>
      <c r="G85345" s="4">
        <v>42614</v>
      </c>
      <c r="H85345">
        <v>71</v>
      </c>
      <c r="I85345">
        <v>14.085000000000001</v>
      </c>
      <c r="J85345">
        <v>14.08</v>
      </c>
      <c r="K85345">
        <v>31</v>
      </c>
      <c r="L85345">
        <v>4</v>
      </c>
      <c r="M85345" t="s">
        <v>267</v>
      </c>
    </row>
    <row r="85346" spans="1:13" hidden="1" x14ac:dyDescent="0.25">
      <c r="A85346" s="4">
        <v>42514</v>
      </c>
      <c r="B85346" s="17">
        <v>17240</v>
      </c>
      <c r="C85346">
        <v>35313.29</v>
      </c>
      <c r="D85346">
        <v>35392.370000000003</v>
      </c>
      <c r="E85346">
        <v>12.88</v>
      </c>
      <c r="F85346">
        <v>12.89</v>
      </c>
      <c r="G85346" s="4">
        <v>45659</v>
      </c>
      <c r="H85346">
        <v>2130</v>
      </c>
      <c r="I85346">
        <v>12.95</v>
      </c>
      <c r="J85346">
        <v>12.73</v>
      </c>
      <c r="K85346">
        <v>1420</v>
      </c>
      <c r="L85346">
        <v>38</v>
      </c>
      <c r="M85346" t="s">
        <v>189</v>
      </c>
    </row>
    <row r="85347" spans="1:13" hidden="1" x14ac:dyDescent="0.25">
      <c r="A85347" s="4">
        <v>42514</v>
      </c>
      <c r="B85347" s="17">
        <v>15325</v>
      </c>
      <c r="C85347">
        <v>89739.39</v>
      </c>
      <c r="D85347">
        <v>89747.34</v>
      </c>
      <c r="E85347">
        <v>13.38</v>
      </c>
      <c r="F85347">
        <v>13.375</v>
      </c>
      <c r="G85347" s="4">
        <v>42828</v>
      </c>
      <c r="H85347">
        <v>215</v>
      </c>
      <c r="I85347">
        <v>13.42</v>
      </c>
      <c r="J85347">
        <v>13.37</v>
      </c>
      <c r="K85347">
        <v>148</v>
      </c>
      <c r="L85347">
        <v>11</v>
      </c>
      <c r="M85347" t="s">
        <v>192</v>
      </c>
    </row>
    <row r="85348" spans="1:13" hidden="1" x14ac:dyDescent="0.25">
      <c r="A85348" s="4">
        <v>42514</v>
      </c>
      <c r="B85348" s="17">
        <v>12760</v>
      </c>
      <c r="C85348">
        <v>69336.350000000006</v>
      </c>
      <c r="D85348">
        <v>69238.02</v>
      </c>
      <c r="E85348">
        <v>12.6</v>
      </c>
      <c r="F85348">
        <v>12.64</v>
      </c>
      <c r="G85348" s="4">
        <v>43647</v>
      </c>
      <c r="H85348">
        <v>766</v>
      </c>
      <c r="I85348">
        <v>12.7</v>
      </c>
      <c r="J85348">
        <v>12.51</v>
      </c>
      <c r="K85348">
        <v>419</v>
      </c>
      <c r="L85348">
        <v>22</v>
      </c>
      <c r="M85348" t="s">
        <v>223</v>
      </c>
    </row>
    <row r="85349" spans="1:13" hidden="1" x14ac:dyDescent="0.25">
      <c r="A85349" s="4">
        <v>42514</v>
      </c>
      <c r="B85349" s="17">
        <v>13865</v>
      </c>
      <c r="C85349">
        <v>45359.33</v>
      </c>
      <c r="D85349">
        <v>45304.23</v>
      </c>
      <c r="E85349">
        <v>12.71</v>
      </c>
      <c r="F85349">
        <v>12.72</v>
      </c>
      <c r="G85349" s="4">
        <v>44928</v>
      </c>
      <c r="H85349">
        <v>1635</v>
      </c>
      <c r="I85349">
        <v>12.81</v>
      </c>
      <c r="J85349">
        <v>12.58</v>
      </c>
      <c r="K85349">
        <v>1334</v>
      </c>
      <c r="L85349">
        <v>34</v>
      </c>
      <c r="M85349" t="s">
        <v>195</v>
      </c>
    </row>
    <row r="85350" spans="1:13" hidden="1" x14ac:dyDescent="0.25">
      <c r="A85350" s="4">
        <v>42514</v>
      </c>
      <c r="B85350" s="17">
        <v>1960</v>
      </c>
      <c r="C85350">
        <v>84770.3</v>
      </c>
      <c r="D85350">
        <v>84746.44</v>
      </c>
      <c r="E85350">
        <v>12.94</v>
      </c>
      <c r="F85350">
        <v>12.95</v>
      </c>
      <c r="G85350" s="4">
        <v>43010</v>
      </c>
      <c r="H85350">
        <v>340</v>
      </c>
      <c r="I85350">
        <v>13</v>
      </c>
      <c r="J85350">
        <v>12.9</v>
      </c>
      <c r="K85350">
        <v>154</v>
      </c>
      <c r="L85350">
        <v>15</v>
      </c>
      <c r="M85350" t="s">
        <v>208</v>
      </c>
    </row>
    <row r="85351" spans="1:13" hidden="1" x14ac:dyDescent="0.25">
      <c r="A85351" s="4">
        <v>42514</v>
      </c>
      <c r="B85351" s="17">
        <v>16205</v>
      </c>
      <c r="C85351">
        <v>97518.92</v>
      </c>
      <c r="D85351">
        <v>97518.5</v>
      </c>
      <c r="E85351">
        <v>14.1</v>
      </c>
      <c r="F85351">
        <v>14.1</v>
      </c>
      <c r="G85351" s="4">
        <v>42583</v>
      </c>
      <c r="H85351">
        <v>48</v>
      </c>
      <c r="I85351">
        <v>14.105</v>
      </c>
      <c r="J85351">
        <v>14.1</v>
      </c>
      <c r="K85351">
        <v>122</v>
      </c>
      <c r="L85351">
        <v>3</v>
      </c>
      <c r="M85351" t="s">
        <v>265</v>
      </c>
    </row>
    <row r="85352" spans="1:13" hidden="1" x14ac:dyDescent="0.25">
      <c r="A85352" s="4">
        <v>42514</v>
      </c>
      <c r="B85352" s="17">
        <v>6075</v>
      </c>
      <c r="C85352">
        <v>77881.59</v>
      </c>
      <c r="D85352">
        <v>77805.490000000005</v>
      </c>
      <c r="E85352">
        <v>12.67</v>
      </c>
      <c r="F85352">
        <v>12.71</v>
      </c>
      <c r="G85352" s="4">
        <v>43283</v>
      </c>
      <c r="H85352">
        <v>522</v>
      </c>
      <c r="I85352">
        <v>12.78</v>
      </c>
      <c r="J85352">
        <v>12.6</v>
      </c>
      <c r="K85352">
        <v>504</v>
      </c>
      <c r="L85352">
        <v>18</v>
      </c>
      <c r="M85352" t="s">
        <v>212</v>
      </c>
    </row>
    <row r="85353" spans="1:13" hidden="1" x14ac:dyDescent="0.25">
      <c r="A85353" s="4">
        <v>42514</v>
      </c>
      <c r="B85353" s="17">
        <v>36155</v>
      </c>
      <c r="C85353">
        <v>80165.820000000007</v>
      </c>
      <c r="D85353">
        <v>80096.570000000007</v>
      </c>
      <c r="E85353">
        <v>12.76</v>
      </c>
      <c r="F85353">
        <v>12.77</v>
      </c>
      <c r="G85353" s="4">
        <v>43192</v>
      </c>
      <c r="H85353">
        <v>459</v>
      </c>
      <c r="I85353">
        <v>12.81</v>
      </c>
      <c r="J85353">
        <v>12.68</v>
      </c>
      <c r="K85353">
        <v>115</v>
      </c>
      <c r="L85353">
        <v>17</v>
      </c>
      <c r="M85353" t="s">
        <v>213</v>
      </c>
    </row>
    <row r="85354" spans="1:13" hidden="1" x14ac:dyDescent="0.25">
      <c r="A85354" s="4">
        <v>42514</v>
      </c>
      <c r="B85354" s="17">
        <v>19905</v>
      </c>
      <c r="C85354">
        <v>87253.33</v>
      </c>
      <c r="D85354">
        <v>87258.880000000005</v>
      </c>
      <c r="E85354">
        <v>13.14</v>
      </c>
      <c r="F85354">
        <v>13.14</v>
      </c>
      <c r="G85354" s="4">
        <v>42919</v>
      </c>
      <c r="H85354">
        <v>276</v>
      </c>
      <c r="I85354">
        <v>13.2</v>
      </c>
      <c r="J85354">
        <v>13.11</v>
      </c>
      <c r="K85354">
        <v>1104</v>
      </c>
      <c r="L85354">
        <v>14</v>
      </c>
      <c r="M85354" t="s">
        <v>207</v>
      </c>
    </row>
    <row r="85355" spans="1:13" hidden="1" x14ac:dyDescent="0.25">
      <c r="A85355" s="4">
        <v>42514</v>
      </c>
      <c r="B85355" s="17">
        <v>1990</v>
      </c>
      <c r="C85355">
        <v>99737.8</v>
      </c>
      <c r="D85355">
        <v>99737.85</v>
      </c>
      <c r="E85355">
        <v>14.145</v>
      </c>
      <c r="F85355">
        <v>14.14</v>
      </c>
      <c r="G85355" s="4">
        <v>42522</v>
      </c>
      <c r="H85355">
        <v>5</v>
      </c>
      <c r="I85355">
        <v>14.145</v>
      </c>
      <c r="J85355">
        <v>14.14</v>
      </c>
      <c r="K85355">
        <v>7</v>
      </c>
      <c r="L85355">
        <v>1</v>
      </c>
      <c r="M85355" t="s">
        <v>259</v>
      </c>
    </row>
    <row r="85356" spans="1:13" hidden="1" x14ac:dyDescent="0.25">
      <c r="A85356" s="4">
        <v>42514</v>
      </c>
      <c r="B85356" s="17">
        <v>31640</v>
      </c>
      <c r="C85356">
        <v>65230.82</v>
      </c>
      <c r="D85356">
        <v>65144.15</v>
      </c>
      <c r="E85356">
        <v>12.59</v>
      </c>
      <c r="F85356">
        <v>12.63</v>
      </c>
      <c r="G85356" s="4">
        <v>43832</v>
      </c>
      <c r="H85356">
        <v>892</v>
      </c>
      <c r="I85356">
        <v>12.7</v>
      </c>
      <c r="J85356">
        <v>12.48</v>
      </c>
      <c r="K85356">
        <v>2083</v>
      </c>
      <c r="L85356">
        <v>24</v>
      </c>
      <c r="M85356" t="s">
        <v>179</v>
      </c>
    </row>
    <row r="85357" spans="1:13" hidden="1" x14ac:dyDescent="0.25">
      <c r="A85357" s="4">
        <v>42514</v>
      </c>
      <c r="B85357" s="17">
        <v>141995</v>
      </c>
      <c r="C85357">
        <v>57948.49</v>
      </c>
      <c r="D85357">
        <v>57969.06</v>
      </c>
      <c r="E85357">
        <v>12.6</v>
      </c>
      <c r="F85357">
        <v>12.6</v>
      </c>
      <c r="G85357" s="4">
        <v>44200</v>
      </c>
      <c r="H85357">
        <v>1139</v>
      </c>
      <c r="I85357">
        <v>12.67</v>
      </c>
      <c r="J85357">
        <v>12.44</v>
      </c>
      <c r="K85357">
        <v>7050</v>
      </c>
      <c r="L85357">
        <v>28</v>
      </c>
      <c r="M85357" t="s">
        <v>178</v>
      </c>
    </row>
    <row r="85358" spans="1:13" hidden="1" x14ac:dyDescent="0.25">
      <c r="A85358" s="4">
        <v>42514</v>
      </c>
      <c r="B85358" s="17">
        <v>156125</v>
      </c>
      <c r="C85358">
        <v>73480.679999999993</v>
      </c>
      <c r="D85358">
        <v>73392.36</v>
      </c>
      <c r="E85358">
        <v>12.6</v>
      </c>
      <c r="F85358">
        <v>12.63</v>
      </c>
      <c r="G85358" s="4">
        <v>43467</v>
      </c>
      <c r="H85358">
        <v>644</v>
      </c>
      <c r="I85358">
        <v>12.71</v>
      </c>
      <c r="J85358">
        <v>12.5</v>
      </c>
      <c r="K85358">
        <v>7020</v>
      </c>
      <c r="L85358">
        <v>20</v>
      </c>
      <c r="M85358" t="s">
        <v>168</v>
      </c>
    </row>
    <row r="85359" spans="1:13" hidden="1" x14ac:dyDescent="0.25">
      <c r="A85359" s="4">
        <v>42514</v>
      </c>
      <c r="B85359" s="17">
        <v>154370</v>
      </c>
      <c r="C85359">
        <v>82448.36</v>
      </c>
      <c r="D85359">
        <v>82397.89</v>
      </c>
      <c r="E85359">
        <v>12.81</v>
      </c>
      <c r="F85359">
        <v>12.82</v>
      </c>
      <c r="G85359" s="4">
        <v>43102</v>
      </c>
      <c r="H85359">
        <v>399</v>
      </c>
      <c r="I85359">
        <v>12.9</v>
      </c>
      <c r="J85359">
        <v>12.75</v>
      </c>
      <c r="K85359">
        <v>6711</v>
      </c>
      <c r="L85359">
        <v>16</v>
      </c>
      <c r="M85359" t="s">
        <v>150</v>
      </c>
    </row>
    <row r="85360" spans="1:13" hidden="1" x14ac:dyDescent="0.25">
      <c r="A85360" s="4">
        <v>42514</v>
      </c>
      <c r="B85360" s="17">
        <v>23790</v>
      </c>
      <c r="C85360">
        <v>95331.01</v>
      </c>
      <c r="D85360">
        <v>95330.57</v>
      </c>
      <c r="E85360">
        <v>13.99</v>
      </c>
      <c r="F85360">
        <v>13.965</v>
      </c>
      <c r="G85360" s="4">
        <v>42646</v>
      </c>
      <c r="H85360">
        <v>92</v>
      </c>
      <c r="I85360">
        <v>13.994999999999999</v>
      </c>
      <c r="J85360">
        <v>13.96</v>
      </c>
      <c r="K85360">
        <v>178</v>
      </c>
      <c r="L85360">
        <v>5</v>
      </c>
      <c r="M85360" t="s">
        <v>202</v>
      </c>
    </row>
    <row r="85361" spans="1:13" hidden="1" x14ac:dyDescent="0.25">
      <c r="A85361" s="4">
        <v>42514</v>
      </c>
      <c r="B85361" s="17">
        <v>60095</v>
      </c>
      <c r="C85361">
        <v>92457.56</v>
      </c>
      <c r="D85361">
        <v>92461.13</v>
      </c>
      <c r="E85361">
        <v>13.7</v>
      </c>
      <c r="F85361">
        <v>13.67</v>
      </c>
      <c r="G85361" s="4">
        <v>42737</v>
      </c>
      <c r="H85361">
        <v>153</v>
      </c>
      <c r="I85361">
        <v>13.71</v>
      </c>
      <c r="J85361">
        <v>13.66</v>
      </c>
      <c r="K85361">
        <v>1440</v>
      </c>
      <c r="L85361">
        <v>8</v>
      </c>
      <c r="M85361" t="s">
        <v>119</v>
      </c>
    </row>
    <row r="85362" spans="1:13" hidden="1" x14ac:dyDescent="0.25">
      <c r="A85362" s="4">
        <v>42514</v>
      </c>
      <c r="B85362" s="17">
        <v>68100</v>
      </c>
      <c r="C85362">
        <v>98595.34</v>
      </c>
      <c r="D85362">
        <v>98595.38</v>
      </c>
      <c r="E85362">
        <v>14.11</v>
      </c>
      <c r="F85362">
        <v>14.114000000000001</v>
      </c>
      <c r="G85362" s="4">
        <v>42552</v>
      </c>
      <c r="H85362">
        <v>27</v>
      </c>
      <c r="I85362">
        <v>14.13</v>
      </c>
      <c r="J85362">
        <v>14.105</v>
      </c>
      <c r="K85362">
        <v>213</v>
      </c>
      <c r="L85362">
        <v>2</v>
      </c>
      <c r="M85362" t="s">
        <v>186</v>
      </c>
    </row>
    <row r="85363" spans="1:13" hidden="1" x14ac:dyDescent="0.25">
      <c r="A85363" s="4">
        <v>42515</v>
      </c>
      <c r="B85363" s="17">
        <v>0</v>
      </c>
      <c r="C85363">
        <v>21701.25</v>
      </c>
      <c r="D85363">
        <v>21484.400000000001</v>
      </c>
      <c r="E85363">
        <v>0</v>
      </c>
      <c r="F85363">
        <v>0</v>
      </c>
      <c r="G85363" s="4">
        <v>47120</v>
      </c>
      <c r="H85363">
        <v>3117</v>
      </c>
      <c r="I85363">
        <v>0</v>
      </c>
      <c r="J85363">
        <v>0</v>
      </c>
      <c r="K85363">
        <v>0</v>
      </c>
      <c r="L85363">
        <v>41</v>
      </c>
      <c r="M85363" t="s">
        <v>246</v>
      </c>
    </row>
    <row r="85364" spans="1:13" hidden="1" x14ac:dyDescent="0.25">
      <c r="A85364" s="4">
        <v>42515</v>
      </c>
      <c r="B85364" s="17">
        <v>0</v>
      </c>
      <c r="C85364">
        <v>19233.41</v>
      </c>
      <c r="D85364">
        <v>19026.18</v>
      </c>
      <c r="E85364">
        <v>0</v>
      </c>
      <c r="F85364">
        <v>0</v>
      </c>
      <c r="G85364" s="4">
        <v>47485</v>
      </c>
      <c r="H85364">
        <v>3362</v>
      </c>
      <c r="I85364">
        <v>0</v>
      </c>
      <c r="J85364">
        <v>0</v>
      </c>
      <c r="K85364">
        <v>0</v>
      </c>
      <c r="L85364">
        <v>42</v>
      </c>
      <c r="M85364" t="s">
        <v>260</v>
      </c>
    </row>
    <row r="85365" spans="1:13" hidden="1" x14ac:dyDescent="0.25">
      <c r="A85365" s="4">
        <v>42515</v>
      </c>
      <c r="B85365" s="17">
        <v>0</v>
      </c>
      <c r="C85365">
        <v>37757.74</v>
      </c>
      <c r="D85365">
        <v>37439.35</v>
      </c>
      <c r="E85365">
        <v>0</v>
      </c>
      <c r="F85365">
        <v>0</v>
      </c>
      <c r="G85365" s="4">
        <v>45474</v>
      </c>
      <c r="H85365">
        <v>2003</v>
      </c>
      <c r="I85365">
        <v>0</v>
      </c>
      <c r="J85365">
        <v>0</v>
      </c>
      <c r="K85365">
        <v>0</v>
      </c>
      <c r="L85365">
        <v>37</v>
      </c>
      <c r="M85365" t="s">
        <v>226</v>
      </c>
    </row>
    <row r="85366" spans="1:13" hidden="1" x14ac:dyDescent="0.25">
      <c r="A85366" s="4">
        <v>42515</v>
      </c>
      <c r="B85366" s="17">
        <v>0</v>
      </c>
      <c r="C85366">
        <v>42667.08</v>
      </c>
      <c r="D85366">
        <v>42377.35</v>
      </c>
      <c r="E85366">
        <v>0</v>
      </c>
      <c r="F85366">
        <v>0</v>
      </c>
      <c r="G85366" s="4">
        <v>45110</v>
      </c>
      <c r="H85366">
        <v>1757</v>
      </c>
      <c r="I85366">
        <v>0</v>
      </c>
      <c r="J85366">
        <v>0</v>
      </c>
      <c r="K85366">
        <v>0</v>
      </c>
      <c r="L85366">
        <v>35</v>
      </c>
      <c r="M85366" t="s">
        <v>227</v>
      </c>
    </row>
    <row r="85367" spans="1:13" hidden="1" x14ac:dyDescent="0.25">
      <c r="A85367" s="4">
        <v>42515</v>
      </c>
      <c r="B85367" s="17">
        <v>0</v>
      </c>
      <c r="C85367">
        <v>48342.5</v>
      </c>
      <c r="D85367">
        <v>48020.83</v>
      </c>
      <c r="E85367">
        <v>0</v>
      </c>
      <c r="F85367">
        <v>0</v>
      </c>
      <c r="G85367" s="4">
        <v>44743</v>
      </c>
      <c r="H85367">
        <v>1508</v>
      </c>
      <c r="I85367">
        <v>0</v>
      </c>
      <c r="J85367">
        <v>0</v>
      </c>
      <c r="K85367">
        <v>0</v>
      </c>
      <c r="L85367">
        <v>33</v>
      </c>
      <c r="M85367" t="s">
        <v>221</v>
      </c>
    </row>
    <row r="85368" spans="1:13" hidden="1" x14ac:dyDescent="0.25">
      <c r="A85368" s="4">
        <v>42515</v>
      </c>
      <c r="B85368" s="17">
        <v>0</v>
      </c>
      <c r="C85368">
        <v>52953.71</v>
      </c>
      <c r="D85368">
        <v>52676.11</v>
      </c>
      <c r="E85368">
        <v>0</v>
      </c>
      <c r="F85368">
        <v>0</v>
      </c>
      <c r="G85368" s="4">
        <v>44470</v>
      </c>
      <c r="H85368">
        <v>1324</v>
      </c>
      <c r="I85368">
        <v>0</v>
      </c>
      <c r="J85368">
        <v>0</v>
      </c>
      <c r="K85368">
        <v>0</v>
      </c>
      <c r="L85368">
        <v>31</v>
      </c>
      <c r="M85368" t="s">
        <v>228</v>
      </c>
    </row>
    <row r="85369" spans="1:13" hidden="1" x14ac:dyDescent="0.25">
      <c r="A85369" s="4">
        <v>42515</v>
      </c>
      <c r="B85369" s="17">
        <v>0</v>
      </c>
      <c r="C85369">
        <v>54659.040000000001</v>
      </c>
      <c r="D85369">
        <v>54356.72</v>
      </c>
      <c r="E85369">
        <v>0</v>
      </c>
      <c r="F85369">
        <v>0</v>
      </c>
      <c r="G85369" s="4">
        <v>44378</v>
      </c>
      <c r="H85369">
        <v>1260</v>
      </c>
      <c r="I85369">
        <v>0</v>
      </c>
      <c r="J85369">
        <v>0</v>
      </c>
      <c r="K85369">
        <v>0</v>
      </c>
      <c r="L85369">
        <v>30</v>
      </c>
      <c r="M85369" t="s">
        <v>222</v>
      </c>
    </row>
    <row r="85370" spans="1:13" hidden="1" x14ac:dyDescent="0.25">
      <c r="A85370" s="4">
        <v>42515</v>
      </c>
      <c r="B85370" s="17">
        <v>0</v>
      </c>
      <c r="C85370">
        <v>89052.37</v>
      </c>
      <c r="D85370">
        <v>89025</v>
      </c>
      <c r="E85370">
        <v>0</v>
      </c>
      <c r="F85370">
        <v>0</v>
      </c>
      <c r="G85370" s="4">
        <v>42857</v>
      </c>
      <c r="H85370">
        <v>232</v>
      </c>
      <c r="I85370">
        <v>0</v>
      </c>
      <c r="J85370">
        <v>0</v>
      </c>
      <c r="K85370">
        <v>0</v>
      </c>
      <c r="L85370">
        <v>12</v>
      </c>
      <c r="M85370" t="s">
        <v>270</v>
      </c>
    </row>
    <row r="85371" spans="1:13" hidden="1" x14ac:dyDescent="0.25">
      <c r="A85371" s="4">
        <v>42515</v>
      </c>
      <c r="B85371" s="17">
        <v>0</v>
      </c>
      <c r="C85371">
        <v>88154.1</v>
      </c>
      <c r="D85371">
        <v>88117.3</v>
      </c>
      <c r="E85371">
        <v>0</v>
      </c>
      <c r="F85371">
        <v>0</v>
      </c>
      <c r="G85371" s="4">
        <v>42887</v>
      </c>
      <c r="H85371">
        <v>254</v>
      </c>
      <c r="I85371">
        <v>0</v>
      </c>
      <c r="J85371">
        <v>0</v>
      </c>
      <c r="K85371">
        <v>0</v>
      </c>
      <c r="L85371">
        <v>13</v>
      </c>
      <c r="M85371" t="s">
        <v>271</v>
      </c>
    </row>
    <row r="85372" spans="1:13" hidden="1" x14ac:dyDescent="0.25">
      <c r="A85372" s="4">
        <v>42515</v>
      </c>
      <c r="B85372" s="17">
        <v>0</v>
      </c>
      <c r="C85372">
        <v>56235.09</v>
      </c>
      <c r="D85372">
        <v>56013.35</v>
      </c>
      <c r="E85372">
        <v>0</v>
      </c>
      <c r="F85372">
        <v>0</v>
      </c>
      <c r="G85372" s="4">
        <v>44287</v>
      </c>
      <c r="H85372">
        <v>1198</v>
      </c>
      <c r="I85372">
        <v>0</v>
      </c>
      <c r="J85372">
        <v>0</v>
      </c>
      <c r="K85372">
        <v>0</v>
      </c>
      <c r="L85372">
        <v>29</v>
      </c>
      <c r="M85372" t="s">
        <v>229</v>
      </c>
    </row>
    <row r="85373" spans="1:13" hidden="1" x14ac:dyDescent="0.25">
      <c r="A85373" s="4">
        <v>42515</v>
      </c>
      <c r="B85373" s="17">
        <v>15</v>
      </c>
      <c r="C85373">
        <v>59703.55</v>
      </c>
      <c r="D85373">
        <v>59393.32</v>
      </c>
      <c r="E85373">
        <v>12.79</v>
      </c>
      <c r="F85373">
        <v>12.75</v>
      </c>
      <c r="G85373" s="4">
        <v>44105</v>
      </c>
      <c r="H85373">
        <v>1078</v>
      </c>
      <c r="I85373">
        <v>12.79</v>
      </c>
      <c r="J85373">
        <v>12.75</v>
      </c>
      <c r="K85373">
        <v>3</v>
      </c>
      <c r="L85373">
        <v>27</v>
      </c>
      <c r="M85373" t="s">
        <v>196</v>
      </c>
    </row>
    <row r="85374" spans="1:13" hidden="1" x14ac:dyDescent="0.25">
      <c r="A85374" s="4">
        <v>42515</v>
      </c>
      <c r="B85374" s="17">
        <v>15</v>
      </c>
      <c r="C85374">
        <v>90773.15</v>
      </c>
      <c r="D85374">
        <v>90762.52</v>
      </c>
      <c r="E85374">
        <v>13.49</v>
      </c>
      <c r="F85374">
        <v>13.49</v>
      </c>
      <c r="G85374" s="4">
        <v>42795</v>
      </c>
      <c r="H85374">
        <v>191</v>
      </c>
      <c r="I85374">
        <v>13.49</v>
      </c>
      <c r="J85374">
        <v>13.49</v>
      </c>
      <c r="K85374">
        <v>1</v>
      </c>
      <c r="L85374">
        <v>10</v>
      </c>
      <c r="M85374" t="s">
        <v>268</v>
      </c>
    </row>
    <row r="85375" spans="1:13" hidden="1" x14ac:dyDescent="0.25">
      <c r="A85375" s="4">
        <v>42515</v>
      </c>
      <c r="B85375" s="17">
        <v>8785</v>
      </c>
      <c r="C85375">
        <v>51350.400000000001</v>
      </c>
      <c r="D85375">
        <v>51094.11</v>
      </c>
      <c r="E85375">
        <v>12.6</v>
      </c>
      <c r="F85375">
        <v>12.75</v>
      </c>
      <c r="G85375" s="4">
        <v>44564</v>
      </c>
      <c r="H85375">
        <v>1385</v>
      </c>
      <c r="I85375">
        <v>12.92</v>
      </c>
      <c r="J85375">
        <v>12.59</v>
      </c>
      <c r="K85375">
        <v>97</v>
      </c>
      <c r="L85375">
        <v>32</v>
      </c>
      <c r="M85375" t="s">
        <v>145</v>
      </c>
    </row>
    <row r="85376" spans="1:13" hidden="1" x14ac:dyDescent="0.25">
      <c r="A85376" s="4">
        <v>42515</v>
      </c>
      <c r="B85376" s="17">
        <v>75</v>
      </c>
      <c r="C85376">
        <v>63305.32</v>
      </c>
      <c r="D85376">
        <v>63022.53</v>
      </c>
      <c r="E85376">
        <v>12.64</v>
      </c>
      <c r="F85376">
        <v>12.78</v>
      </c>
      <c r="G85376" s="4">
        <v>43922</v>
      </c>
      <c r="H85376">
        <v>953</v>
      </c>
      <c r="I85376">
        <v>12.78</v>
      </c>
      <c r="J85376">
        <v>12.64</v>
      </c>
      <c r="K85376">
        <v>2</v>
      </c>
      <c r="L85376">
        <v>25</v>
      </c>
      <c r="M85376" t="s">
        <v>230</v>
      </c>
    </row>
    <row r="85377" spans="1:13" hidden="1" x14ac:dyDescent="0.25">
      <c r="A85377" s="4">
        <v>42515</v>
      </c>
      <c r="B85377" s="17">
        <v>60</v>
      </c>
      <c r="C85377">
        <v>67181.72</v>
      </c>
      <c r="D85377">
        <v>66890.509999999995</v>
      </c>
      <c r="E85377">
        <v>12.64</v>
      </c>
      <c r="F85377">
        <v>12.78</v>
      </c>
      <c r="G85377" s="4">
        <v>43739</v>
      </c>
      <c r="H85377">
        <v>830</v>
      </c>
      <c r="I85377">
        <v>12.81</v>
      </c>
      <c r="J85377">
        <v>12.64</v>
      </c>
      <c r="K85377">
        <v>4</v>
      </c>
      <c r="L85377">
        <v>23</v>
      </c>
      <c r="M85377" t="s">
        <v>231</v>
      </c>
    </row>
    <row r="85378" spans="1:13" hidden="1" x14ac:dyDescent="0.25">
      <c r="A85378" s="4">
        <v>42515</v>
      </c>
      <c r="B85378" s="17">
        <v>115</v>
      </c>
      <c r="C85378">
        <v>40141.19</v>
      </c>
      <c r="D85378">
        <v>39831.07</v>
      </c>
      <c r="E85378">
        <v>12.77</v>
      </c>
      <c r="F85378">
        <v>12.91</v>
      </c>
      <c r="G85378" s="4">
        <v>45293</v>
      </c>
      <c r="H85378">
        <v>1880</v>
      </c>
      <c r="I85378">
        <v>13.07</v>
      </c>
      <c r="J85378">
        <v>12.76</v>
      </c>
      <c r="K85378">
        <v>22</v>
      </c>
      <c r="L85378">
        <v>36</v>
      </c>
      <c r="M85378" t="s">
        <v>194</v>
      </c>
    </row>
    <row r="85379" spans="1:13" hidden="1" x14ac:dyDescent="0.25">
      <c r="A85379" s="4">
        <v>42515</v>
      </c>
      <c r="B85379" s="17">
        <v>25</v>
      </c>
      <c r="C85379">
        <v>91547.04</v>
      </c>
      <c r="D85379">
        <v>91543</v>
      </c>
      <c r="E85379">
        <v>13.57</v>
      </c>
      <c r="F85379">
        <v>13.57</v>
      </c>
      <c r="G85379" s="4">
        <v>42767</v>
      </c>
      <c r="H85379">
        <v>173</v>
      </c>
      <c r="I85379">
        <v>13.57</v>
      </c>
      <c r="J85379">
        <v>13.57</v>
      </c>
      <c r="K85379">
        <v>3</v>
      </c>
      <c r="L85379">
        <v>9</v>
      </c>
      <c r="M85379" t="s">
        <v>269</v>
      </c>
    </row>
    <row r="85380" spans="1:13" hidden="1" x14ac:dyDescent="0.25">
      <c r="A85380" s="4">
        <v>42515</v>
      </c>
      <c r="B85380" s="17">
        <v>180</v>
      </c>
      <c r="C85380">
        <v>75572.44</v>
      </c>
      <c r="D85380">
        <v>75380.649999999994</v>
      </c>
      <c r="E85380">
        <v>12.71</v>
      </c>
      <c r="F85380">
        <v>12.78</v>
      </c>
      <c r="G85380" s="4">
        <v>43374</v>
      </c>
      <c r="H85380">
        <v>584</v>
      </c>
      <c r="I85380">
        <v>12.83</v>
      </c>
      <c r="J85380">
        <v>12.71</v>
      </c>
      <c r="K85380">
        <v>14</v>
      </c>
      <c r="L85380">
        <v>19</v>
      </c>
      <c r="M85380" t="s">
        <v>216</v>
      </c>
    </row>
    <row r="85381" spans="1:13" hidden="1" x14ac:dyDescent="0.25">
      <c r="A85381" s="4">
        <v>42515</v>
      </c>
      <c r="B85381" s="17">
        <v>90</v>
      </c>
      <c r="C85381">
        <v>31254.49</v>
      </c>
      <c r="D85381">
        <v>30907.919999999998</v>
      </c>
      <c r="E85381">
        <v>12.85</v>
      </c>
      <c r="F85381">
        <v>13.12</v>
      </c>
      <c r="G85381" s="4">
        <v>46024</v>
      </c>
      <c r="H85381">
        <v>2378</v>
      </c>
      <c r="I85381">
        <v>13.12</v>
      </c>
      <c r="J85381">
        <v>12.85</v>
      </c>
      <c r="K85381">
        <v>16</v>
      </c>
      <c r="L85381">
        <v>39</v>
      </c>
      <c r="M85381" t="s">
        <v>241</v>
      </c>
    </row>
    <row r="85382" spans="1:13" hidden="1" x14ac:dyDescent="0.25">
      <c r="A85382" s="4">
        <v>42515</v>
      </c>
      <c r="B85382" s="17">
        <v>7665</v>
      </c>
      <c r="C85382">
        <v>61516.56</v>
      </c>
      <c r="D85382">
        <v>61202.5</v>
      </c>
      <c r="E85382">
        <v>12.61</v>
      </c>
      <c r="F85382">
        <v>12.73</v>
      </c>
      <c r="G85382" s="4">
        <v>44013</v>
      </c>
      <c r="H85382">
        <v>1014</v>
      </c>
      <c r="I85382">
        <v>12.92</v>
      </c>
      <c r="J85382">
        <v>12.61</v>
      </c>
      <c r="K85382">
        <v>27</v>
      </c>
      <c r="L85382">
        <v>26</v>
      </c>
      <c r="M85382" t="s">
        <v>211</v>
      </c>
    </row>
    <row r="85383" spans="1:13" hidden="1" x14ac:dyDescent="0.25">
      <c r="A85383" s="4">
        <v>42515</v>
      </c>
      <c r="B85383" s="17">
        <v>605</v>
      </c>
      <c r="C85383">
        <v>71321.3</v>
      </c>
      <c r="D85383">
        <v>71112.179999999993</v>
      </c>
      <c r="E85383">
        <v>12.65</v>
      </c>
      <c r="F85383">
        <v>12.78</v>
      </c>
      <c r="G85383" s="4">
        <v>43556</v>
      </c>
      <c r="H85383">
        <v>703</v>
      </c>
      <c r="I85383">
        <v>12.78</v>
      </c>
      <c r="J85383">
        <v>12.65</v>
      </c>
      <c r="K85383">
        <v>19</v>
      </c>
      <c r="L85383">
        <v>21</v>
      </c>
      <c r="M85383" t="s">
        <v>232</v>
      </c>
    </row>
    <row r="85384" spans="1:13" hidden="1" x14ac:dyDescent="0.25">
      <c r="A85384" s="4">
        <v>42515</v>
      </c>
      <c r="B85384" s="17">
        <v>8145</v>
      </c>
      <c r="C85384">
        <v>27627.5</v>
      </c>
      <c r="D85384">
        <v>27394.68</v>
      </c>
      <c r="E85384">
        <v>12.91</v>
      </c>
      <c r="F85384">
        <v>13.03</v>
      </c>
      <c r="G85384" s="4">
        <v>46391</v>
      </c>
      <c r="H85384">
        <v>2624</v>
      </c>
      <c r="I85384">
        <v>13.21</v>
      </c>
      <c r="J85384">
        <v>12.88</v>
      </c>
      <c r="K85384">
        <v>509</v>
      </c>
      <c r="L85384">
        <v>40</v>
      </c>
      <c r="M85384" t="s">
        <v>262</v>
      </c>
    </row>
    <row r="85385" spans="1:13" hidden="1" x14ac:dyDescent="0.25">
      <c r="A85385" s="4">
        <v>42515</v>
      </c>
      <c r="B85385" s="17">
        <v>1125</v>
      </c>
      <c r="C85385">
        <v>94445.01</v>
      </c>
      <c r="D85385">
        <v>94417.45</v>
      </c>
      <c r="E85385">
        <v>13.93</v>
      </c>
      <c r="F85385">
        <v>13.93</v>
      </c>
      <c r="G85385" s="4">
        <v>42675</v>
      </c>
      <c r="H85385">
        <v>111</v>
      </c>
      <c r="I85385">
        <v>13.93</v>
      </c>
      <c r="J85385">
        <v>13.93</v>
      </c>
      <c r="K85385">
        <v>6</v>
      </c>
      <c r="L85385">
        <v>6</v>
      </c>
      <c r="M85385" t="s">
        <v>264</v>
      </c>
    </row>
    <row r="85386" spans="1:13" hidden="1" x14ac:dyDescent="0.25">
      <c r="A85386" s="4">
        <v>42515</v>
      </c>
      <c r="B85386" s="17">
        <v>2775</v>
      </c>
      <c r="C85386">
        <v>93491.03</v>
      </c>
      <c r="D85386">
        <v>93502.42</v>
      </c>
      <c r="E85386">
        <v>13.84</v>
      </c>
      <c r="F85386">
        <v>13.835000000000001</v>
      </c>
      <c r="G85386" s="4">
        <v>42705</v>
      </c>
      <c r="H85386">
        <v>131</v>
      </c>
      <c r="I85386">
        <v>13.86</v>
      </c>
      <c r="J85386">
        <v>13.835000000000001</v>
      </c>
      <c r="K85386">
        <v>85</v>
      </c>
      <c r="L85386">
        <v>7</v>
      </c>
      <c r="M85386" t="s">
        <v>266</v>
      </c>
    </row>
    <row r="85387" spans="1:13" hidden="1" x14ac:dyDescent="0.25">
      <c r="A85387" s="4">
        <v>42515</v>
      </c>
      <c r="B85387" s="17">
        <v>19010</v>
      </c>
      <c r="C85387">
        <v>96405.96</v>
      </c>
      <c r="D85387">
        <v>96408.15</v>
      </c>
      <c r="E85387">
        <v>14.08</v>
      </c>
      <c r="F85387">
        <v>14.074999999999999</v>
      </c>
      <c r="G85387" s="4">
        <v>42614</v>
      </c>
      <c r="H85387">
        <v>70</v>
      </c>
      <c r="I85387">
        <v>14.08</v>
      </c>
      <c r="J85387">
        <v>14.07</v>
      </c>
      <c r="K85387">
        <v>23</v>
      </c>
      <c r="L85387">
        <v>4</v>
      </c>
      <c r="M85387" t="s">
        <v>267</v>
      </c>
    </row>
    <row r="85388" spans="1:13" hidden="1" x14ac:dyDescent="0.25">
      <c r="A85388" s="4">
        <v>42515</v>
      </c>
      <c r="B85388" s="17">
        <v>26590</v>
      </c>
      <c r="C85388">
        <v>35410.94</v>
      </c>
      <c r="D85388">
        <v>35088.18</v>
      </c>
      <c r="E85388">
        <v>12.84</v>
      </c>
      <c r="F85388">
        <v>12.98</v>
      </c>
      <c r="G85388" s="4">
        <v>45659</v>
      </c>
      <c r="H85388">
        <v>2129</v>
      </c>
      <c r="I85388">
        <v>13.18</v>
      </c>
      <c r="J85388">
        <v>12.8</v>
      </c>
      <c r="K85388">
        <v>2345</v>
      </c>
      <c r="L85388">
        <v>38</v>
      </c>
      <c r="M85388" t="s">
        <v>189</v>
      </c>
    </row>
    <row r="85389" spans="1:13" hidden="1" x14ac:dyDescent="0.25">
      <c r="A85389" s="4">
        <v>42515</v>
      </c>
      <c r="B85389" s="17">
        <v>12370</v>
      </c>
      <c r="C85389">
        <v>89794.42</v>
      </c>
      <c r="D85389">
        <v>89775.12</v>
      </c>
      <c r="E85389">
        <v>13.37</v>
      </c>
      <c r="F85389">
        <v>13.404999999999999</v>
      </c>
      <c r="G85389" s="4">
        <v>42828</v>
      </c>
      <c r="H85389">
        <v>214</v>
      </c>
      <c r="I85389">
        <v>13.43</v>
      </c>
      <c r="J85389">
        <v>13.365</v>
      </c>
      <c r="K85389">
        <v>153</v>
      </c>
      <c r="L85389">
        <v>11</v>
      </c>
      <c r="M85389" t="s">
        <v>192</v>
      </c>
    </row>
    <row r="85390" spans="1:13" hidden="1" x14ac:dyDescent="0.25">
      <c r="A85390" s="4">
        <v>42515</v>
      </c>
      <c r="B85390" s="17">
        <v>4595</v>
      </c>
      <c r="C85390">
        <v>69274.34</v>
      </c>
      <c r="D85390">
        <v>69044.45</v>
      </c>
      <c r="E85390">
        <v>12.6</v>
      </c>
      <c r="F85390">
        <v>12.78</v>
      </c>
      <c r="G85390" s="4">
        <v>43647</v>
      </c>
      <c r="H85390">
        <v>765</v>
      </c>
      <c r="I85390">
        <v>12.93</v>
      </c>
      <c r="J85390">
        <v>12.6</v>
      </c>
      <c r="K85390">
        <v>282</v>
      </c>
      <c r="L85390">
        <v>22</v>
      </c>
      <c r="M85390" t="s">
        <v>223</v>
      </c>
    </row>
    <row r="85391" spans="1:13" hidden="1" x14ac:dyDescent="0.25">
      <c r="A85391" s="4">
        <v>42515</v>
      </c>
      <c r="B85391" s="17">
        <v>4890</v>
      </c>
      <c r="C85391">
        <v>84790.9</v>
      </c>
      <c r="D85391">
        <v>84706.28</v>
      </c>
      <c r="E85391">
        <v>12.96</v>
      </c>
      <c r="F85391">
        <v>13.04</v>
      </c>
      <c r="G85391" s="4">
        <v>43010</v>
      </c>
      <c r="H85391">
        <v>339</v>
      </c>
      <c r="I85391">
        <v>13.08</v>
      </c>
      <c r="J85391">
        <v>12.95</v>
      </c>
      <c r="K85391">
        <v>194</v>
      </c>
      <c r="L85391">
        <v>15</v>
      </c>
      <c r="M85391" t="s">
        <v>208</v>
      </c>
    </row>
    <row r="85392" spans="1:13" hidden="1" x14ac:dyDescent="0.25">
      <c r="A85392" s="4">
        <v>42515</v>
      </c>
      <c r="B85392" s="17">
        <v>26621</v>
      </c>
      <c r="C85392">
        <v>45328</v>
      </c>
      <c r="D85392">
        <v>45062.32</v>
      </c>
      <c r="E85392">
        <v>12.69</v>
      </c>
      <c r="F85392">
        <v>12.85</v>
      </c>
      <c r="G85392" s="4">
        <v>44928</v>
      </c>
      <c r="H85392">
        <v>1634</v>
      </c>
      <c r="I85392">
        <v>13.05</v>
      </c>
      <c r="J85392">
        <v>12.67</v>
      </c>
      <c r="K85392">
        <v>1884</v>
      </c>
      <c r="L85392">
        <v>34</v>
      </c>
      <c r="M85392" t="s">
        <v>195</v>
      </c>
    </row>
    <row r="85393" spans="1:13" hidden="1" x14ac:dyDescent="0.25">
      <c r="A85393" s="4">
        <v>42515</v>
      </c>
      <c r="B85393" s="17">
        <v>34040</v>
      </c>
      <c r="C85393">
        <v>97569.66</v>
      </c>
      <c r="D85393">
        <v>97568.92</v>
      </c>
      <c r="E85393">
        <v>14.1</v>
      </c>
      <c r="F85393">
        <v>14.1</v>
      </c>
      <c r="G85393" s="4">
        <v>42583</v>
      </c>
      <c r="H85393">
        <v>47</v>
      </c>
      <c r="I85393">
        <v>14.11</v>
      </c>
      <c r="J85393">
        <v>14.1</v>
      </c>
      <c r="K85393">
        <v>13</v>
      </c>
      <c r="L85393">
        <v>3</v>
      </c>
      <c r="M85393" t="s">
        <v>265</v>
      </c>
    </row>
    <row r="85394" spans="1:13" hidden="1" x14ac:dyDescent="0.25">
      <c r="A85394" s="4">
        <v>42515</v>
      </c>
      <c r="B85394" s="17">
        <v>11860</v>
      </c>
      <c r="C85394">
        <v>77846.31</v>
      </c>
      <c r="D85394">
        <v>77698.64</v>
      </c>
      <c r="E85394">
        <v>12.71</v>
      </c>
      <c r="F85394">
        <v>12.81</v>
      </c>
      <c r="G85394" s="4">
        <v>43283</v>
      </c>
      <c r="H85394">
        <v>521</v>
      </c>
      <c r="I85394">
        <v>12.94</v>
      </c>
      <c r="J85394">
        <v>12.7</v>
      </c>
      <c r="K85394">
        <v>972</v>
      </c>
      <c r="L85394">
        <v>18</v>
      </c>
      <c r="M85394" t="s">
        <v>212</v>
      </c>
    </row>
    <row r="85395" spans="1:13" hidden="1" x14ac:dyDescent="0.25">
      <c r="A85395" s="4">
        <v>42515</v>
      </c>
      <c r="B85395" s="17">
        <v>64700</v>
      </c>
      <c r="C85395">
        <v>80138.59</v>
      </c>
      <c r="D85395">
        <v>80043.62</v>
      </c>
      <c r="E85395">
        <v>12.77</v>
      </c>
      <c r="F85395">
        <v>12.85</v>
      </c>
      <c r="G85395" s="4">
        <v>43192</v>
      </c>
      <c r="H85395">
        <v>458</v>
      </c>
      <c r="I85395">
        <v>12.97</v>
      </c>
      <c r="J85395">
        <v>12.77</v>
      </c>
      <c r="K85395">
        <v>1509</v>
      </c>
      <c r="L85395">
        <v>17</v>
      </c>
      <c r="M85395" t="s">
        <v>213</v>
      </c>
    </row>
    <row r="85396" spans="1:13" hidden="1" x14ac:dyDescent="0.25">
      <c r="A85396" s="4">
        <v>42515</v>
      </c>
      <c r="B85396" s="17">
        <v>21515</v>
      </c>
      <c r="C85396">
        <v>87304.66</v>
      </c>
      <c r="D85396">
        <v>87259.29</v>
      </c>
      <c r="E85396">
        <v>13.11</v>
      </c>
      <c r="F85396">
        <v>13.17</v>
      </c>
      <c r="G85396" s="4">
        <v>42919</v>
      </c>
      <c r="H85396">
        <v>275</v>
      </c>
      <c r="I85396">
        <v>13.26</v>
      </c>
      <c r="J85396">
        <v>13.11</v>
      </c>
      <c r="K85396">
        <v>1961</v>
      </c>
      <c r="L85396">
        <v>14</v>
      </c>
      <c r="M85396" t="s">
        <v>207</v>
      </c>
    </row>
    <row r="85397" spans="1:13" hidden="1" x14ac:dyDescent="0.25">
      <c r="A85397" s="4">
        <v>42515</v>
      </c>
      <c r="B85397" s="17">
        <v>3065</v>
      </c>
      <c r="C85397">
        <v>99790.17</v>
      </c>
      <c r="D85397">
        <v>99790.35</v>
      </c>
      <c r="E85397">
        <v>14.129</v>
      </c>
      <c r="F85397">
        <v>14.135999999999999</v>
      </c>
      <c r="G85397" s="4">
        <v>42522</v>
      </c>
      <c r="H85397">
        <v>4</v>
      </c>
      <c r="I85397">
        <v>14.135999999999999</v>
      </c>
      <c r="J85397">
        <v>14.129</v>
      </c>
      <c r="K85397">
        <v>9</v>
      </c>
      <c r="L85397">
        <v>1</v>
      </c>
      <c r="M85397" t="s">
        <v>259</v>
      </c>
    </row>
    <row r="85398" spans="1:13" hidden="1" x14ac:dyDescent="0.25">
      <c r="A85398" s="4">
        <v>42515</v>
      </c>
      <c r="B85398" s="17">
        <v>72380</v>
      </c>
      <c r="C85398">
        <v>65178.32</v>
      </c>
      <c r="D85398">
        <v>64926.27</v>
      </c>
      <c r="E85398">
        <v>12.59</v>
      </c>
      <c r="F85398">
        <v>12.76</v>
      </c>
      <c r="G85398" s="4">
        <v>43832</v>
      </c>
      <c r="H85398">
        <v>891</v>
      </c>
      <c r="I85398">
        <v>12.95</v>
      </c>
      <c r="J85398">
        <v>12.58</v>
      </c>
      <c r="K85398">
        <v>5784</v>
      </c>
      <c r="L85398">
        <v>24</v>
      </c>
      <c r="M85398" t="s">
        <v>179</v>
      </c>
    </row>
    <row r="85399" spans="1:13" hidden="1" x14ac:dyDescent="0.25">
      <c r="A85399" s="4">
        <v>42515</v>
      </c>
      <c r="B85399" s="17">
        <v>183130</v>
      </c>
      <c r="C85399">
        <v>57999.47</v>
      </c>
      <c r="D85399">
        <v>57690.239999999998</v>
      </c>
      <c r="E85399">
        <v>12.59</v>
      </c>
      <c r="F85399">
        <v>12.72</v>
      </c>
      <c r="G85399" s="4">
        <v>44200</v>
      </c>
      <c r="H85399">
        <v>1138</v>
      </c>
      <c r="I85399">
        <v>12.91</v>
      </c>
      <c r="J85399">
        <v>12.53</v>
      </c>
      <c r="K85399">
        <v>11249</v>
      </c>
      <c r="L85399">
        <v>28</v>
      </c>
      <c r="M85399" t="s">
        <v>178</v>
      </c>
    </row>
    <row r="85400" spans="1:13" hidden="1" x14ac:dyDescent="0.25">
      <c r="A85400" s="4">
        <v>42515</v>
      </c>
      <c r="B85400" s="17">
        <v>155760</v>
      </c>
      <c r="C85400">
        <v>73430.86</v>
      </c>
      <c r="D85400">
        <v>73258.8</v>
      </c>
      <c r="E85400">
        <v>12.6</v>
      </c>
      <c r="F85400">
        <v>12.75</v>
      </c>
      <c r="G85400" s="4">
        <v>43467</v>
      </c>
      <c r="H85400">
        <v>643</v>
      </c>
      <c r="I85400">
        <v>12.91</v>
      </c>
      <c r="J85400">
        <v>12.59</v>
      </c>
      <c r="K85400">
        <v>10263</v>
      </c>
      <c r="L85400">
        <v>20</v>
      </c>
      <c r="M85400" t="s">
        <v>168</v>
      </c>
    </row>
    <row r="85401" spans="1:13" hidden="1" x14ac:dyDescent="0.25">
      <c r="A85401" s="4">
        <v>42515</v>
      </c>
      <c r="B85401" s="17">
        <v>248090</v>
      </c>
      <c r="C85401">
        <v>82441.119999999995</v>
      </c>
      <c r="D85401">
        <v>82367.63</v>
      </c>
      <c r="E85401">
        <v>12.79</v>
      </c>
      <c r="F85401">
        <v>12.89</v>
      </c>
      <c r="G85401" s="4">
        <v>43102</v>
      </c>
      <c r="H85401">
        <v>398</v>
      </c>
      <c r="I85401">
        <v>13</v>
      </c>
      <c r="J85401">
        <v>12.79</v>
      </c>
      <c r="K85401">
        <v>11190</v>
      </c>
      <c r="L85401">
        <v>16</v>
      </c>
      <c r="M85401" t="s">
        <v>150</v>
      </c>
    </row>
    <row r="85402" spans="1:13" hidden="1" x14ac:dyDescent="0.25">
      <c r="A85402" s="4">
        <v>42515</v>
      </c>
      <c r="B85402" s="17">
        <v>76230</v>
      </c>
      <c r="C85402">
        <v>95380.58</v>
      </c>
      <c r="D85402">
        <v>95381.64</v>
      </c>
      <c r="E85402">
        <v>13.955</v>
      </c>
      <c r="F85402">
        <v>13.98</v>
      </c>
      <c r="G85402" s="4">
        <v>42646</v>
      </c>
      <c r="H85402">
        <v>91</v>
      </c>
      <c r="I85402">
        <v>14</v>
      </c>
      <c r="J85402">
        <v>13.955</v>
      </c>
      <c r="K85402">
        <v>316</v>
      </c>
      <c r="L85402">
        <v>5</v>
      </c>
      <c r="M85402" t="s">
        <v>202</v>
      </c>
    </row>
    <row r="85403" spans="1:13" hidden="1" x14ac:dyDescent="0.25">
      <c r="A85403" s="4">
        <v>42515</v>
      </c>
      <c r="B85403" s="17">
        <v>140455</v>
      </c>
      <c r="C85403">
        <v>92509.64</v>
      </c>
      <c r="D85403">
        <v>92505.73</v>
      </c>
      <c r="E85403">
        <v>13.675000000000001</v>
      </c>
      <c r="F85403">
        <v>13.675000000000001</v>
      </c>
      <c r="G85403" s="4">
        <v>42737</v>
      </c>
      <c r="H85403">
        <v>152</v>
      </c>
      <c r="I85403">
        <v>13.725</v>
      </c>
      <c r="J85403">
        <v>13.65</v>
      </c>
      <c r="K85403">
        <v>2450</v>
      </c>
      <c r="L85403">
        <v>8</v>
      </c>
      <c r="M85403" t="s">
        <v>119</v>
      </c>
    </row>
    <row r="85404" spans="1:13" hidden="1" x14ac:dyDescent="0.25">
      <c r="A85404" s="4">
        <v>42515</v>
      </c>
      <c r="B85404" s="17">
        <v>52422</v>
      </c>
      <c r="C85404">
        <v>98647.1</v>
      </c>
      <c r="D85404">
        <v>98646.96</v>
      </c>
      <c r="E85404">
        <v>14.13</v>
      </c>
      <c r="F85404">
        <v>14.115</v>
      </c>
      <c r="G85404" s="4">
        <v>42552</v>
      </c>
      <c r="H85404">
        <v>26</v>
      </c>
      <c r="I85404">
        <v>14.13</v>
      </c>
      <c r="J85404">
        <v>14.105</v>
      </c>
      <c r="K85404">
        <v>110</v>
      </c>
      <c r="L85404">
        <v>2</v>
      </c>
      <c r="M85404" t="s">
        <v>186</v>
      </c>
    </row>
    <row r="85405" spans="1:13" hidden="1" x14ac:dyDescent="0.25">
      <c r="A85405" s="4">
        <v>42517</v>
      </c>
      <c r="B85405" s="17">
        <v>0</v>
      </c>
      <c r="C85405">
        <v>21495.67</v>
      </c>
      <c r="D85405">
        <v>21069.8</v>
      </c>
      <c r="E85405">
        <v>0</v>
      </c>
      <c r="F85405">
        <v>0</v>
      </c>
      <c r="G85405" s="4">
        <v>47120</v>
      </c>
      <c r="H85405">
        <v>3116</v>
      </c>
      <c r="I85405">
        <v>0</v>
      </c>
      <c r="J85405">
        <v>0</v>
      </c>
      <c r="K85405">
        <v>0</v>
      </c>
      <c r="L85405">
        <v>41</v>
      </c>
      <c r="M85405" t="s">
        <v>246</v>
      </c>
    </row>
    <row r="85406" spans="1:13" hidden="1" x14ac:dyDescent="0.25">
      <c r="A85406" s="4">
        <v>42517</v>
      </c>
      <c r="B85406" s="17">
        <v>0</v>
      </c>
      <c r="C85406">
        <v>19036.16</v>
      </c>
      <c r="D85406">
        <v>18629.59</v>
      </c>
      <c r="E85406">
        <v>0</v>
      </c>
      <c r="F85406">
        <v>0</v>
      </c>
      <c r="G85406" s="4">
        <v>47485</v>
      </c>
      <c r="H85406">
        <v>3361</v>
      </c>
      <c r="I85406">
        <v>0</v>
      </c>
      <c r="J85406">
        <v>0</v>
      </c>
      <c r="K85406">
        <v>0</v>
      </c>
      <c r="L85406">
        <v>42</v>
      </c>
      <c r="M85406" t="s">
        <v>260</v>
      </c>
    </row>
    <row r="85407" spans="1:13" hidden="1" x14ac:dyDescent="0.25">
      <c r="A85407" s="4">
        <v>42517</v>
      </c>
      <c r="B85407" s="17">
        <v>0</v>
      </c>
      <c r="C85407">
        <v>37458.99</v>
      </c>
      <c r="D85407">
        <v>36998.550000000003</v>
      </c>
      <c r="E85407">
        <v>0</v>
      </c>
      <c r="F85407">
        <v>0</v>
      </c>
      <c r="G85407" s="4">
        <v>45474</v>
      </c>
      <c r="H85407">
        <v>2002</v>
      </c>
      <c r="I85407">
        <v>0</v>
      </c>
      <c r="J85407">
        <v>0</v>
      </c>
      <c r="K85407">
        <v>0</v>
      </c>
      <c r="L85407">
        <v>37</v>
      </c>
      <c r="M85407" t="s">
        <v>226</v>
      </c>
    </row>
    <row r="85408" spans="1:13" hidden="1" x14ac:dyDescent="0.25">
      <c r="A85408" s="4">
        <v>42517</v>
      </c>
      <c r="B85408" s="17">
        <v>0</v>
      </c>
      <c r="C85408">
        <v>42399.58</v>
      </c>
      <c r="D85408">
        <v>41980.81</v>
      </c>
      <c r="E85408">
        <v>0</v>
      </c>
      <c r="F85408">
        <v>0</v>
      </c>
      <c r="G85408" s="4">
        <v>45110</v>
      </c>
      <c r="H85408">
        <v>1756</v>
      </c>
      <c r="I85408">
        <v>0</v>
      </c>
      <c r="J85408">
        <v>0</v>
      </c>
      <c r="K85408">
        <v>0</v>
      </c>
      <c r="L85408">
        <v>35</v>
      </c>
      <c r="M85408" t="s">
        <v>227</v>
      </c>
    </row>
    <row r="85409" spans="1:13" hidden="1" x14ac:dyDescent="0.25">
      <c r="A85409" s="4">
        <v>42517</v>
      </c>
      <c r="B85409" s="17">
        <v>0</v>
      </c>
      <c r="C85409">
        <v>48046.02</v>
      </c>
      <c r="D85409">
        <v>47619.48</v>
      </c>
      <c r="E85409">
        <v>0</v>
      </c>
      <c r="F85409">
        <v>0</v>
      </c>
      <c r="G85409" s="4">
        <v>44743</v>
      </c>
      <c r="H85409">
        <v>1507</v>
      </c>
      <c r="I85409">
        <v>0</v>
      </c>
      <c r="J85409">
        <v>0</v>
      </c>
      <c r="K85409">
        <v>0</v>
      </c>
      <c r="L85409">
        <v>33</v>
      </c>
      <c r="M85409" t="s">
        <v>221</v>
      </c>
    </row>
    <row r="85410" spans="1:13" hidden="1" x14ac:dyDescent="0.25">
      <c r="A85410" s="4">
        <v>42517</v>
      </c>
      <c r="B85410" s="17">
        <v>0</v>
      </c>
      <c r="C85410">
        <v>52703.74</v>
      </c>
      <c r="D85410">
        <v>52279.86</v>
      </c>
      <c r="E85410">
        <v>0</v>
      </c>
      <c r="F85410">
        <v>0</v>
      </c>
      <c r="G85410" s="4">
        <v>44470</v>
      </c>
      <c r="H85410">
        <v>1323</v>
      </c>
      <c r="I85410">
        <v>0</v>
      </c>
      <c r="J85410">
        <v>0</v>
      </c>
      <c r="K85410">
        <v>0</v>
      </c>
      <c r="L85410">
        <v>31</v>
      </c>
      <c r="M85410" t="s">
        <v>228</v>
      </c>
    </row>
    <row r="85411" spans="1:13" hidden="1" x14ac:dyDescent="0.25">
      <c r="A85411" s="4">
        <v>42517</v>
      </c>
      <c r="B85411" s="17">
        <v>0</v>
      </c>
      <c r="C85411">
        <v>54385.24</v>
      </c>
      <c r="D85411">
        <v>53968.74</v>
      </c>
      <c r="E85411">
        <v>0</v>
      </c>
      <c r="F85411">
        <v>0</v>
      </c>
      <c r="G85411" s="4">
        <v>44378</v>
      </c>
      <c r="H85411">
        <v>1259</v>
      </c>
      <c r="I85411">
        <v>0</v>
      </c>
      <c r="J85411">
        <v>0</v>
      </c>
      <c r="K85411">
        <v>0</v>
      </c>
      <c r="L85411">
        <v>30</v>
      </c>
      <c r="M85411" t="s">
        <v>222</v>
      </c>
    </row>
    <row r="85412" spans="1:13" hidden="1" x14ac:dyDescent="0.25">
      <c r="A85412" s="4">
        <v>42517</v>
      </c>
      <c r="B85412" s="17">
        <v>0</v>
      </c>
      <c r="C85412">
        <v>89071.7</v>
      </c>
      <c r="D85412">
        <v>89059.79</v>
      </c>
      <c r="E85412">
        <v>0</v>
      </c>
      <c r="F85412">
        <v>0</v>
      </c>
      <c r="G85412" s="4">
        <v>42857</v>
      </c>
      <c r="H85412">
        <v>231</v>
      </c>
      <c r="I85412">
        <v>0</v>
      </c>
      <c r="J85412">
        <v>0</v>
      </c>
      <c r="K85412">
        <v>0</v>
      </c>
      <c r="L85412">
        <v>12</v>
      </c>
      <c r="M85412" t="s">
        <v>270</v>
      </c>
    </row>
    <row r="85413" spans="1:13" hidden="1" x14ac:dyDescent="0.25">
      <c r="A85413" s="4">
        <v>42517</v>
      </c>
      <c r="B85413" s="17">
        <v>0</v>
      </c>
      <c r="C85413">
        <v>88163.53</v>
      </c>
      <c r="D85413">
        <v>88147.47</v>
      </c>
      <c r="E85413">
        <v>0</v>
      </c>
      <c r="F85413">
        <v>0</v>
      </c>
      <c r="G85413" s="4">
        <v>42887</v>
      </c>
      <c r="H85413">
        <v>253</v>
      </c>
      <c r="I85413">
        <v>0</v>
      </c>
      <c r="J85413">
        <v>0</v>
      </c>
      <c r="K85413">
        <v>0</v>
      </c>
      <c r="L85413">
        <v>13</v>
      </c>
      <c r="M85413" t="s">
        <v>271</v>
      </c>
    </row>
    <row r="85414" spans="1:13" hidden="1" x14ac:dyDescent="0.25">
      <c r="A85414" s="4">
        <v>42517</v>
      </c>
      <c r="B85414" s="17">
        <v>5</v>
      </c>
      <c r="C85414">
        <v>56042.73</v>
      </c>
      <c r="D85414">
        <v>55634.1</v>
      </c>
      <c r="E85414">
        <v>12.94</v>
      </c>
      <c r="F85414">
        <v>12.94</v>
      </c>
      <c r="G85414" s="4">
        <v>44287</v>
      </c>
      <c r="H85414">
        <v>1197</v>
      </c>
      <c r="I85414">
        <v>12.94</v>
      </c>
      <c r="J85414">
        <v>12.94</v>
      </c>
      <c r="K85414">
        <v>1</v>
      </c>
      <c r="L85414">
        <v>29</v>
      </c>
      <c r="M85414" t="s">
        <v>229</v>
      </c>
    </row>
    <row r="85415" spans="1:13" hidden="1" x14ac:dyDescent="0.25">
      <c r="A85415" s="4">
        <v>42517</v>
      </c>
      <c r="B85415" s="17">
        <v>80</v>
      </c>
      <c r="C85415">
        <v>59424.480000000003</v>
      </c>
      <c r="D85415">
        <v>59109.81</v>
      </c>
      <c r="E85415">
        <v>12.79</v>
      </c>
      <c r="F85415">
        <v>12.9</v>
      </c>
      <c r="G85415" s="4">
        <v>44105</v>
      </c>
      <c r="H85415">
        <v>1077</v>
      </c>
      <c r="I85415">
        <v>12.9</v>
      </c>
      <c r="J85415">
        <v>12.79</v>
      </c>
      <c r="K85415">
        <v>3</v>
      </c>
      <c r="L85415">
        <v>27</v>
      </c>
      <c r="M85415" t="s">
        <v>196</v>
      </c>
    </row>
    <row r="85416" spans="1:13" hidden="1" x14ac:dyDescent="0.25">
      <c r="A85416" s="4">
        <v>42517</v>
      </c>
      <c r="B85416" s="17">
        <v>20</v>
      </c>
      <c r="C85416">
        <v>90810.13</v>
      </c>
      <c r="D85416">
        <v>90802.62</v>
      </c>
      <c r="E85416">
        <v>13.45</v>
      </c>
      <c r="F85416">
        <v>13.45</v>
      </c>
      <c r="G85416" s="4">
        <v>42795</v>
      </c>
      <c r="H85416">
        <v>190</v>
      </c>
      <c r="I85416">
        <v>13.45</v>
      </c>
      <c r="J85416">
        <v>13.45</v>
      </c>
      <c r="K85416">
        <v>1</v>
      </c>
      <c r="L85416">
        <v>10</v>
      </c>
      <c r="M85416" t="s">
        <v>268</v>
      </c>
    </row>
    <row r="85417" spans="1:13" hidden="1" x14ac:dyDescent="0.25">
      <c r="A85417" s="4">
        <v>42517</v>
      </c>
      <c r="B85417" s="17">
        <v>105</v>
      </c>
      <c r="C85417">
        <v>51120.91</v>
      </c>
      <c r="D85417">
        <v>50690.71</v>
      </c>
      <c r="E85417">
        <v>12.85</v>
      </c>
      <c r="F85417">
        <v>12.95</v>
      </c>
      <c r="G85417" s="4">
        <v>44564</v>
      </c>
      <c r="H85417">
        <v>1384</v>
      </c>
      <c r="I85417">
        <v>12.95</v>
      </c>
      <c r="J85417">
        <v>12.84</v>
      </c>
      <c r="K85417">
        <v>11</v>
      </c>
      <c r="L85417">
        <v>32</v>
      </c>
      <c r="M85417" t="s">
        <v>145</v>
      </c>
    </row>
    <row r="85418" spans="1:13" hidden="1" x14ac:dyDescent="0.25">
      <c r="A85418" s="4">
        <v>42517</v>
      </c>
      <c r="B85418" s="17">
        <v>55</v>
      </c>
      <c r="C85418">
        <v>63055.59</v>
      </c>
      <c r="D85418">
        <v>62740.72</v>
      </c>
      <c r="E85418">
        <v>12.94</v>
      </c>
      <c r="F85418">
        <v>12.95</v>
      </c>
      <c r="G85418" s="4">
        <v>43922</v>
      </c>
      <c r="H85418">
        <v>952</v>
      </c>
      <c r="I85418">
        <v>12.95</v>
      </c>
      <c r="J85418">
        <v>12.94</v>
      </c>
      <c r="K85418">
        <v>2</v>
      </c>
      <c r="L85418">
        <v>25</v>
      </c>
      <c r="M85418" t="s">
        <v>230</v>
      </c>
    </row>
    <row r="85419" spans="1:13" hidden="1" x14ac:dyDescent="0.25">
      <c r="A85419" s="4">
        <v>42517</v>
      </c>
      <c r="B85419" s="17">
        <v>40</v>
      </c>
      <c r="C85419">
        <v>66925.600000000006</v>
      </c>
      <c r="D85419">
        <v>66705.429999999993</v>
      </c>
      <c r="E85419">
        <v>12.91</v>
      </c>
      <c r="F85419">
        <v>12.91</v>
      </c>
      <c r="G85419" s="4">
        <v>43739</v>
      </c>
      <c r="H85419">
        <v>829</v>
      </c>
      <c r="I85419">
        <v>12.91</v>
      </c>
      <c r="J85419">
        <v>12.91</v>
      </c>
      <c r="K85419">
        <v>1</v>
      </c>
      <c r="L85419">
        <v>23</v>
      </c>
      <c r="M85419" t="s">
        <v>231</v>
      </c>
    </row>
    <row r="85420" spans="1:13" hidden="1" x14ac:dyDescent="0.25">
      <c r="A85420" s="4">
        <v>42517</v>
      </c>
      <c r="B85420" s="17">
        <v>30</v>
      </c>
      <c r="C85420">
        <v>39851.97</v>
      </c>
      <c r="D85420">
        <v>39439.050000000003</v>
      </c>
      <c r="E85420">
        <v>13.02</v>
      </c>
      <c r="F85420">
        <v>13.16</v>
      </c>
      <c r="G85420" s="4">
        <v>45293</v>
      </c>
      <c r="H85420">
        <v>1879</v>
      </c>
      <c r="I85420">
        <v>13.16</v>
      </c>
      <c r="J85420">
        <v>13.01</v>
      </c>
      <c r="K85420">
        <v>6</v>
      </c>
      <c r="L85420">
        <v>36</v>
      </c>
      <c r="M85420" t="s">
        <v>194</v>
      </c>
    </row>
    <row r="85421" spans="1:13" hidden="1" x14ac:dyDescent="0.25">
      <c r="A85421" s="4">
        <v>42517</v>
      </c>
      <c r="B85421" s="17">
        <v>10</v>
      </c>
      <c r="C85421">
        <v>91591.02</v>
      </c>
      <c r="D85421">
        <v>91588.12</v>
      </c>
      <c r="E85421">
        <v>13.574999999999999</v>
      </c>
      <c r="F85421">
        <v>13.574999999999999</v>
      </c>
      <c r="G85421" s="4">
        <v>42767</v>
      </c>
      <c r="H85421">
        <v>172</v>
      </c>
      <c r="I85421">
        <v>13.574999999999999</v>
      </c>
      <c r="J85421">
        <v>13.574999999999999</v>
      </c>
      <c r="K85421">
        <v>1</v>
      </c>
      <c r="L85421">
        <v>9</v>
      </c>
      <c r="M85421" t="s">
        <v>269</v>
      </c>
    </row>
    <row r="85422" spans="1:13" hidden="1" x14ac:dyDescent="0.25">
      <c r="A85422" s="4">
        <v>42517</v>
      </c>
      <c r="B85422" s="17">
        <v>95</v>
      </c>
      <c r="C85422">
        <v>75420.19</v>
      </c>
      <c r="D85422">
        <v>75309.08</v>
      </c>
      <c r="E85422">
        <v>12.9</v>
      </c>
      <c r="F85422">
        <v>12.9</v>
      </c>
      <c r="G85422" s="4">
        <v>43374</v>
      </c>
      <c r="H85422">
        <v>583</v>
      </c>
      <c r="I85422">
        <v>12.9</v>
      </c>
      <c r="J85422">
        <v>12.9</v>
      </c>
      <c r="K85422">
        <v>3</v>
      </c>
      <c r="L85422">
        <v>19</v>
      </c>
      <c r="M85422" t="s">
        <v>216</v>
      </c>
    </row>
    <row r="85423" spans="1:13" hidden="1" x14ac:dyDescent="0.25">
      <c r="A85423" s="4">
        <v>42517</v>
      </c>
      <c r="B85423" s="17">
        <v>165</v>
      </c>
      <c r="C85423">
        <v>30924.13</v>
      </c>
      <c r="D85423">
        <v>30558.63</v>
      </c>
      <c r="E85423">
        <v>13.08</v>
      </c>
      <c r="F85423">
        <v>13.18</v>
      </c>
      <c r="G85423" s="4">
        <v>46024</v>
      </c>
      <c r="H85423">
        <v>2377</v>
      </c>
      <c r="I85423">
        <v>13.18</v>
      </c>
      <c r="J85423">
        <v>13.08</v>
      </c>
      <c r="K85423">
        <v>19</v>
      </c>
      <c r="L85423">
        <v>39</v>
      </c>
      <c r="M85423" t="s">
        <v>241</v>
      </c>
    </row>
    <row r="85424" spans="1:13" hidden="1" x14ac:dyDescent="0.25">
      <c r="A85424" s="4">
        <v>42517</v>
      </c>
      <c r="B85424" s="17">
        <v>1265</v>
      </c>
      <c r="C85424">
        <v>61234.61</v>
      </c>
      <c r="D85424">
        <v>60879.01</v>
      </c>
      <c r="E85424">
        <v>12.88</v>
      </c>
      <c r="F85424">
        <v>12.94</v>
      </c>
      <c r="G85424" s="4">
        <v>44013</v>
      </c>
      <c r="H85424">
        <v>1013</v>
      </c>
      <c r="I85424">
        <v>12.95</v>
      </c>
      <c r="J85424">
        <v>12.85</v>
      </c>
      <c r="K85424">
        <v>126</v>
      </c>
      <c r="L85424">
        <v>26</v>
      </c>
      <c r="M85424" t="s">
        <v>211</v>
      </c>
    </row>
    <row r="85425" spans="1:13" hidden="1" x14ac:dyDescent="0.25">
      <c r="A85425" s="4">
        <v>42517</v>
      </c>
      <c r="B85425" s="17">
        <v>45</v>
      </c>
      <c r="C85425">
        <v>71149.490000000005</v>
      </c>
      <c r="D85425">
        <v>70977.17</v>
      </c>
      <c r="E85425">
        <v>12.89</v>
      </c>
      <c r="F85425">
        <v>12.89</v>
      </c>
      <c r="G85425" s="4">
        <v>43556</v>
      </c>
      <c r="H85425">
        <v>702</v>
      </c>
      <c r="I85425">
        <v>12.89</v>
      </c>
      <c r="J85425">
        <v>12.89</v>
      </c>
      <c r="K85425">
        <v>1</v>
      </c>
      <c r="L85425">
        <v>21</v>
      </c>
      <c r="M85425" t="s">
        <v>232</v>
      </c>
    </row>
    <row r="85426" spans="1:13" hidden="1" x14ac:dyDescent="0.25">
      <c r="A85426" s="4">
        <v>42517</v>
      </c>
      <c r="B85426" s="17">
        <v>4660</v>
      </c>
      <c r="C85426">
        <v>27409.05</v>
      </c>
      <c r="D85426">
        <v>26950.98</v>
      </c>
      <c r="E85426">
        <v>13.11</v>
      </c>
      <c r="F85426">
        <v>13.21</v>
      </c>
      <c r="G85426" s="4">
        <v>46391</v>
      </c>
      <c r="H85426">
        <v>2623</v>
      </c>
      <c r="I85426">
        <v>13.21</v>
      </c>
      <c r="J85426">
        <v>13.09</v>
      </c>
      <c r="K85426">
        <v>319</v>
      </c>
      <c r="L85426">
        <v>40</v>
      </c>
      <c r="M85426" t="s">
        <v>262</v>
      </c>
    </row>
    <row r="85427" spans="1:13" hidden="1" x14ac:dyDescent="0.25">
      <c r="A85427" s="4">
        <v>42517</v>
      </c>
      <c r="B85427" s="17">
        <v>1810</v>
      </c>
      <c r="C85427">
        <v>94466.98</v>
      </c>
      <c r="D85427">
        <v>94462.71</v>
      </c>
      <c r="E85427">
        <v>13.94</v>
      </c>
      <c r="F85427">
        <v>13.94</v>
      </c>
      <c r="G85427" s="4">
        <v>42675</v>
      </c>
      <c r="H85427">
        <v>110</v>
      </c>
      <c r="I85427">
        <v>13.94</v>
      </c>
      <c r="J85427">
        <v>13.94</v>
      </c>
      <c r="K85427">
        <v>5</v>
      </c>
      <c r="L85427">
        <v>6</v>
      </c>
      <c r="M85427" t="s">
        <v>264</v>
      </c>
    </row>
    <row r="85428" spans="1:13" hidden="1" x14ac:dyDescent="0.25">
      <c r="A85428" s="4">
        <v>42517</v>
      </c>
      <c r="B85428" s="17">
        <v>15</v>
      </c>
      <c r="C85428">
        <v>93551.47</v>
      </c>
      <c r="D85428">
        <v>93533.85</v>
      </c>
      <c r="E85428">
        <v>13.835000000000001</v>
      </c>
      <c r="F85428">
        <v>13.835000000000001</v>
      </c>
      <c r="G85428" s="4">
        <v>42705</v>
      </c>
      <c r="H85428">
        <v>130</v>
      </c>
      <c r="I85428">
        <v>13.835000000000001</v>
      </c>
      <c r="J85428">
        <v>13.835000000000001</v>
      </c>
      <c r="K85428">
        <v>1</v>
      </c>
      <c r="L85428">
        <v>7</v>
      </c>
      <c r="M85428" t="s">
        <v>266</v>
      </c>
    </row>
    <row r="85429" spans="1:13" hidden="1" x14ac:dyDescent="0.25">
      <c r="A85429" s="4">
        <v>42517</v>
      </c>
      <c r="B85429" s="17">
        <v>11280</v>
      </c>
      <c r="C85429">
        <v>96458.73</v>
      </c>
      <c r="D85429">
        <v>96460.86</v>
      </c>
      <c r="E85429">
        <v>14.08</v>
      </c>
      <c r="F85429">
        <v>14.065</v>
      </c>
      <c r="G85429" s="4">
        <v>42614</v>
      </c>
      <c r="H85429">
        <v>69</v>
      </c>
      <c r="I85429">
        <v>14.09</v>
      </c>
      <c r="J85429">
        <v>14.065</v>
      </c>
      <c r="K85429">
        <v>17</v>
      </c>
      <c r="L85429">
        <v>4</v>
      </c>
      <c r="M85429" t="s">
        <v>267</v>
      </c>
    </row>
    <row r="85430" spans="1:13" hidden="1" x14ac:dyDescent="0.25">
      <c r="A85430" s="4">
        <v>42517</v>
      </c>
      <c r="B85430" s="17">
        <v>8265</v>
      </c>
      <c r="C85430">
        <v>35106.589999999997</v>
      </c>
      <c r="D85430">
        <v>34603.25</v>
      </c>
      <c r="E85430">
        <v>13.08</v>
      </c>
      <c r="F85430">
        <v>13.19</v>
      </c>
      <c r="G85430" s="4">
        <v>45659</v>
      </c>
      <c r="H85430">
        <v>2128</v>
      </c>
      <c r="I85430">
        <v>13.2</v>
      </c>
      <c r="J85430">
        <v>13.02</v>
      </c>
      <c r="K85430">
        <v>779</v>
      </c>
      <c r="L85430">
        <v>38</v>
      </c>
      <c r="M85430" t="s">
        <v>189</v>
      </c>
    </row>
    <row r="85431" spans="1:13" hidden="1" x14ac:dyDescent="0.25">
      <c r="A85431" s="4">
        <v>42517</v>
      </c>
      <c r="B85431" s="17">
        <v>2020</v>
      </c>
      <c r="C85431">
        <v>89822.22</v>
      </c>
      <c r="D85431">
        <v>89813.2</v>
      </c>
      <c r="E85431">
        <v>13.404999999999999</v>
      </c>
      <c r="F85431">
        <v>13.43</v>
      </c>
      <c r="G85431" s="4">
        <v>42828</v>
      </c>
      <c r="H85431">
        <v>213</v>
      </c>
      <c r="I85431">
        <v>13.435</v>
      </c>
      <c r="J85431">
        <v>13.4</v>
      </c>
      <c r="K85431">
        <v>26</v>
      </c>
      <c r="L85431">
        <v>11</v>
      </c>
      <c r="M85431" t="s">
        <v>192</v>
      </c>
    </row>
    <row r="85432" spans="1:13" hidden="1" x14ac:dyDescent="0.25">
      <c r="A85432" s="4">
        <v>42517</v>
      </c>
      <c r="B85432" s="17">
        <v>2200</v>
      </c>
      <c r="C85432">
        <v>69080.67</v>
      </c>
      <c r="D85432">
        <v>68870.97</v>
      </c>
      <c r="E85432">
        <v>12.81</v>
      </c>
      <c r="F85432">
        <v>12.91</v>
      </c>
      <c r="G85432" s="4">
        <v>43647</v>
      </c>
      <c r="H85432">
        <v>764</v>
      </c>
      <c r="I85432">
        <v>12.93</v>
      </c>
      <c r="J85432">
        <v>12.81</v>
      </c>
      <c r="K85432">
        <v>90</v>
      </c>
      <c r="L85432">
        <v>22</v>
      </c>
      <c r="M85432" t="s">
        <v>223</v>
      </c>
    </row>
    <row r="85433" spans="1:13" hidden="1" x14ac:dyDescent="0.25">
      <c r="A85433" s="4">
        <v>42517</v>
      </c>
      <c r="B85433" s="17">
        <v>1385</v>
      </c>
      <c r="C85433">
        <v>84750.720000000001</v>
      </c>
      <c r="D85433">
        <v>84717.19</v>
      </c>
      <c r="E85433">
        <v>13.06</v>
      </c>
      <c r="F85433">
        <v>13.08</v>
      </c>
      <c r="G85433" s="4">
        <v>43010</v>
      </c>
      <c r="H85433">
        <v>338</v>
      </c>
      <c r="I85433">
        <v>13.08</v>
      </c>
      <c r="J85433">
        <v>13.02</v>
      </c>
      <c r="K85433">
        <v>40</v>
      </c>
      <c r="L85433">
        <v>15</v>
      </c>
      <c r="M85433" t="s">
        <v>208</v>
      </c>
    </row>
    <row r="85434" spans="1:13" hidden="1" x14ac:dyDescent="0.25">
      <c r="A85434" s="4">
        <v>42517</v>
      </c>
      <c r="B85434" s="17">
        <v>6255</v>
      </c>
      <c r="C85434">
        <v>45085.96</v>
      </c>
      <c r="D85434">
        <v>44666.04</v>
      </c>
      <c r="E85434">
        <v>12.94</v>
      </c>
      <c r="F85434">
        <v>13.07</v>
      </c>
      <c r="G85434" s="4">
        <v>44928</v>
      </c>
      <c r="H85434">
        <v>1633</v>
      </c>
      <c r="I85434">
        <v>13.07</v>
      </c>
      <c r="J85434">
        <v>12.89</v>
      </c>
      <c r="K85434">
        <v>746</v>
      </c>
      <c r="L85434">
        <v>34</v>
      </c>
      <c r="M85434" t="s">
        <v>195</v>
      </c>
    </row>
    <row r="85435" spans="1:13" hidden="1" x14ac:dyDescent="0.25">
      <c r="A85435" s="4">
        <v>42517</v>
      </c>
      <c r="B85435" s="17">
        <v>55675</v>
      </c>
      <c r="C85435">
        <v>97620.1</v>
      </c>
      <c r="D85435">
        <v>97621.75</v>
      </c>
      <c r="E85435">
        <v>14.09</v>
      </c>
      <c r="F85435">
        <v>14.095000000000001</v>
      </c>
      <c r="G85435" s="4">
        <v>42583</v>
      </c>
      <c r="H85435">
        <v>46</v>
      </c>
      <c r="I85435">
        <v>14.098000000000001</v>
      </c>
      <c r="J85435">
        <v>14.09</v>
      </c>
      <c r="K85435">
        <v>9</v>
      </c>
      <c r="L85435">
        <v>3</v>
      </c>
      <c r="M85435" t="s">
        <v>265</v>
      </c>
    </row>
    <row r="85436" spans="1:13" hidden="1" x14ac:dyDescent="0.25">
      <c r="A85436" s="4">
        <v>42517</v>
      </c>
      <c r="B85436" s="17">
        <v>3585</v>
      </c>
      <c r="C85436">
        <v>77739.399999999994</v>
      </c>
      <c r="D85436">
        <v>77614.080000000002</v>
      </c>
      <c r="E85436">
        <v>12.87</v>
      </c>
      <c r="F85436">
        <v>12.95</v>
      </c>
      <c r="G85436" s="4">
        <v>43283</v>
      </c>
      <c r="H85436">
        <v>520</v>
      </c>
      <c r="I85436">
        <v>12.95</v>
      </c>
      <c r="J85436">
        <v>12.85</v>
      </c>
      <c r="K85436">
        <v>311</v>
      </c>
      <c r="L85436">
        <v>18</v>
      </c>
      <c r="M85436" t="s">
        <v>212</v>
      </c>
    </row>
    <row r="85437" spans="1:13" hidden="1" x14ac:dyDescent="0.25">
      <c r="A85437" s="4">
        <v>42517</v>
      </c>
      <c r="B85437" s="17">
        <v>745</v>
      </c>
      <c r="C85437">
        <v>80085.61</v>
      </c>
      <c r="D85437">
        <v>80017.119999999995</v>
      </c>
      <c r="E85437">
        <v>12.88</v>
      </c>
      <c r="F85437">
        <v>12.97</v>
      </c>
      <c r="G85437" s="4">
        <v>43192</v>
      </c>
      <c r="H85437">
        <v>457</v>
      </c>
      <c r="I85437">
        <v>12.97</v>
      </c>
      <c r="J85437">
        <v>12.88</v>
      </c>
      <c r="K85437">
        <v>33</v>
      </c>
      <c r="L85437">
        <v>17</v>
      </c>
      <c r="M85437" t="s">
        <v>213</v>
      </c>
    </row>
    <row r="85438" spans="1:13" hidden="1" x14ac:dyDescent="0.25">
      <c r="A85438" s="4">
        <v>42517</v>
      </c>
      <c r="B85438" s="17">
        <v>17375</v>
      </c>
      <c r="C85438">
        <v>87305.07</v>
      </c>
      <c r="D85438">
        <v>87285.34</v>
      </c>
      <c r="E85438">
        <v>13.24</v>
      </c>
      <c r="F85438">
        <v>13.24</v>
      </c>
      <c r="G85438" s="4">
        <v>42919</v>
      </c>
      <c r="H85438">
        <v>274</v>
      </c>
      <c r="I85438">
        <v>13.25</v>
      </c>
      <c r="J85438">
        <v>13.18</v>
      </c>
      <c r="K85438">
        <v>1015</v>
      </c>
      <c r="L85438">
        <v>14</v>
      </c>
      <c r="M85438" t="s">
        <v>207</v>
      </c>
    </row>
    <row r="85439" spans="1:13" hidden="1" x14ac:dyDescent="0.25">
      <c r="A85439" s="4">
        <v>42517</v>
      </c>
      <c r="B85439" s="17">
        <v>6865</v>
      </c>
      <c r="C85439">
        <v>99842.7</v>
      </c>
      <c r="D85439">
        <v>99842.78</v>
      </c>
      <c r="E85439">
        <v>14.13</v>
      </c>
      <c r="F85439">
        <v>14.13</v>
      </c>
      <c r="G85439" s="4">
        <v>42522</v>
      </c>
      <c r="H85439">
        <v>3</v>
      </c>
      <c r="I85439">
        <v>14.131</v>
      </c>
      <c r="J85439">
        <v>14.13</v>
      </c>
      <c r="K85439">
        <v>4</v>
      </c>
      <c r="L85439">
        <v>1</v>
      </c>
      <c r="M85439" t="s">
        <v>259</v>
      </c>
    </row>
    <row r="85440" spans="1:13" hidden="1" x14ac:dyDescent="0.25">
      <c r="A85440" s="4">
        <v>42517</v>
      </c>
      <c r="B85440" s="17">
        <v>20630</v>
      </c>
      <c r="C85440">
        <v>64960.33</v>
      </c>
      <c r="D85440">
        <v>64689.37</v>
      </c>
      <c r="E85440">
        <v>12.76</v>
      </c>
      <c r="F85440">
        <v>12.93</v>
      </c>
      <c r="G85440" s="4">
        <v>43832</v>
      </c>
      <c r="H85440">
        <v>890</v>
      </c>
      <c r="I85440">
        <v>12.95</v>
      </c>
      <c r="J85440">
        <v>12.76</v>
      </c>
      <c r="K85440">
        <v>1557</v>
      </c>
      <c r="L85440">
        <v>24</v>
      </c>
      <c r="M85440" t="s">
        <v>179</v>
      </c>
    </row>
    <row r="85441" spans="1:13" hidden="1" x14ac:dyDescent="0.25">
      <c r="A85441" s="4">
        <v>42517</v>
      </c>
      <c r="B85441" s="17">
        <v>71630</v>
      </c>
      <c r="C85441">
        <v>57720.5</v>
      </c>
      <c r="D85441">
        <v>57320.480000000003</v>
      </c>
      <c r="E85441">
        <v>12.8</v>
      </c>
      <c r="F85441">
        <v>12.92</v>
      </c>
      <c r="G85441" s="4">
        <v>44200</v>
      </c>
      <c r="H85441">
        <v>1137</v>
      </c>
      <c r="I85441">
        <v>12.93</v>
      </c>
      <c r="J85441">
        <v>12.75</v>
      </c>
      <c r="K85441">
        <v>4735</v>
      </c>
      <c r="L85441">
        <v>28</v>
      </c>
      <c r="M85441" t="s">
        <v>178</v>
      </c>
    </row>
    <row r="85442" spans="1:13" hidden="1" x14ac:dyDescent="0.25">
      <c r="A85442" s="4">
        <v>42517</v>
      </c>
      <c r="B85442" s="17">
        <v>82605</v>
      </c>
      <c r="C85442">
        <v>73297.23</v>
      </c>
      <c r="D85442">
        <v>73142.89</v>
      </c>
      <c r="E85442">
        <v>12.75</v>
      </c>
      <c r="F85442">
        <v>12.87</v>
      </c>
      <c r="G85442" s="4">
        <v>43467</v>
      </c>
      <c r="H85442">
        <v>642</v>
      </c>
      <c r="I85442">
        <v>12.9</v>
      </c>
      <c r="J85442">
        <v>12.75</v>
      </c>
      <c r="K85442">
        <v>5527</v>
      </c>
      <c r="L85442">
        <v>20</v>
      </c>
      <c r="M85442" t="s">
        <v>168</v>
      </c>
    </row>
    <row r="85443" spans="1:13" hidden="1" x14ac:dyDescent="0.25">
      <c r="A85443" s="4">
        <v>42517</v>
      </c>
      <c r="B85443" s="17">
        <v>105140</v>
      </c>
      <c r="C85443">
        <v>82410.84</v>
      </c>
      <c r="D85443">
        <v>82337.759999999995</v>
      </c>
      <c r="E85443">
        <v>12.91</v>
      </c>
      <c r="F85443">
        <v>12.98</v>
      </c>
      <c r="G85443" s="4">
        <v>43102</v>
      </c>
      <c r="H85443">
        <v>397</v>
      </c>
      <c r="I85443">
        <v>13</v>
      </c>
      <c r="J85443">
        <v>12.89</v>
      </c>
      <c r="K85443">
        <v>4427</v>
      </c>
      <c r="L85443">
        <v>16</v>
      </c>
      <c r="M85443" t="s">
        <v>150</v>
      </c>
    </row>
    <row r="85444" spans="1:13" hidden="1" x14ac:dyDescent="0.25">
      <c r="A85444" s="4">
        <v>42517</v>
      </c>
      <c r="B85444" s="17">
        <v>17100</v>
      </c>
      <c r="C85444">
        <v>95431.679999999993</v>
      </c>
      <c r="D85444">
        <v>95432.71</v>
      </c>
      <c r="E85444">
        <v>13.98</v>
      </c>
      <c r="F85444">
        <v>13.984999999999999</v>
      </c>
      <c r="G85444" s="4">
        <v>42646</v>
      </c>
      <c r="H85444">
        <v>90</v>
      </c>
      <c r="I85444">
        <v>13.99</v>
      </c>
      <c r="J85444">
        <v>13.97</v>
      </c>
      <c r="K85444">
        <v>31</v>
      </c>
      <c r="L85444">
        <v>5</v>
      </c>
      <c r="M85444" t="s">
        <v>202</v>
      </c>
    </row>
    <row r="85445" spans="1:13" hidden="1" x14ac:dyDescent="0.25">
      <c r="A85445" s="4">
        <v>42517</v>
      </c>
      <c r="B85445" s="17">
        <v>55955</v>
      </c>
      <c r="C85445">
        <v>92554.26</v>
      </c>
      <c r="D85445">
        <v>92555.29</v>
      </c>
      <c r="E85445">
        <v>13.7</v>
      </c>
      <c r="F85445">
        <v>13.66</v>
      </c>
      <c r="G85445" s="4">
        <v>42737</v>
      </c>
      <c r="H85445">
        <v>151</v>
      </c>
      <c r="I85445">
        <v>13.715</v>
      </c>
      <c r="J85445">
        <v>13.66</v>
      </c>
      <c r="K85445">
        <v>1042</v>
      </c>
      <c r="L85445">
        <v>8</v>
      </c>
      <c r="M85445" t="s">
        <v>119</v>
      </c>
    </row>
    <row r="85446" spans="1:13" hidden="1" x14ac:dyDescent="0.25">
      <c r="A85446" s="4">
        <v>42517</v>
      </c>
      <c r="B85446" s="17">
        <v>47815</v>
      </c>
      <c r="C85446">
        <v>98698.71</v>
      </c>
      <c r="D85446">
        <v>98698.83</v>
      </c>
      <c r="E85446">
        <v>14.129</v>
      </c>
      <c r="F85446">
        <v>14.113</v>
      </c>
      <c r="G85446" s="4">
        <v>42552</v>
      </c>
      <c r="H85446">
        <v>25</v>
      </c>
      <c r="I85446">
        <v>14.129</v>
      </c>
      <c r="J85446">
        <v>14.105</v>
      </c>
      <c r="K85446">
        <v>168</v>
      </c>
      <c r="L85446">
        <v>2</v>
      </c>
      <c r="M85446" t="s">
        <v>186</v>
      </c>
    </row>
    <row r="85447" spans="1:13" hidden="1" x14ac:dyDescent="0.25">
      <c r="A85447" s="4">
        <v>42520</v>
      </c>
      <c r="B85447" s="17">
        <v>0</v>
      </c>
      <c r="C85447">
        <v>21080.85</v>
      </c>
      <c r="D85447">
        <v>21457.599999999999</v>
      </c>
      <c r="E85447">
        <v>0</v>
      </c>
      <c r="F85447">
        <v>0</v>
      </c>
      <c r="G85447" s="4">
        <v>47120</v>
      </c>
      <c r="H85447">
        <v>3115</v>
      </c>
      <c r="I85447">
        <v>0</v>
      </c>
      <c r="J85447">
        <v>0</v>
      </c>
      <c r="K85447">
        <v>0</v>
      </c>
      <c r="L85447">
        <v>41</v>
      </c>
      <c r="M85447" t="s">
        <v>246</v>
      </c>
    </row>
    <row r="85448" spans="1:13" hidden="1" x14ac:dyDescent="0.25">
      <c r="A85448" s="4">
        <v>42520</v>
      </c>
      <c r="B85448" s="17">
        <v>0</v>
      </c>
      <c r="C85448">
        <v>18639.36</v>
      </c>
      <c r="D85448">
        <v>18999.12</v>
      </c>
      <c r="E85448">
        <v>0</v>
      </c>
      <c r="F85448">
        <v>0</v>
      </c>
      <c r="G85448" s="4">
        <v>47485</v>
      </c>
      <c r="H85448">
        <v>3360</v>
      </c>
      <c r="I85448">
        <v>0</v>
      </c>
      <c r="J85448">
        <v>0</v>
      </c>
      <c r="K85448">
        <v>0</v>
      </c>
      <c r="L85448">
        <v>42</v>
      </c>
      <c r="M85448" t="s">
        <v>260</v>
      </c>
    </row>
    <row r="85449" spans="1:13" hidden="1" x14ac:dyDescent="0.25">
      <c r="A85449" s="4">
        <v>42520</v>
      </c>
      <c r="B85449" s="17">
        <v>0</v>
      </c>
      <c r="C85449">
        <v>37017.96</v>
      </c>
      <c r="D85449">
        <v>37408.879999999997</v>
      </c>
      <c r="E85449">
        <v>0</v>
      </c>
      <c r="F85449">
        <v>0</v>
      </c>
      <c r="G85449" s="4">
        <v>45474</v>
      </c>
      <c r="H85449">
        <v>2001</v>
      </c>
      <c r="I85449">
        <v>0</v>
      </c>
      <c r="J85449">
        <v>0</v>
      </c>
      <c r="K85449">
        <v>0</v>
      </c>
      <c r="L85449">
        <v>37</v>
      </c>
      <c r="M85449" t="s">
        <v>226</v>
      </c>
    </row>
    <row r="85450" spans="1:13" hidden="1" x14ac:dyDescent="0.25">
      <c r="A85450" s="4">
        <v>42520</v>
      </c>
      <c r="B85450" s="17">
        <v>0</v>
      </c>
      <c r="C85450">
        <v>42002.83</v>
      </c>
      <c r="D85450">
        <v>42389.02</v>
      </c>
      <c r="E85450">
        <v>0</v>
      </c>
      <c r="F85450">
        <v>0</v>
      </c>
      <c r="G85450" s="4">
        <v>45110</v>
      </c>
      <c r="H85450">
        <v>1755</v>
      </c>
      <c r="I85450">
        <v>0</v>
      </c>
      <c r="J85450">
        <v>0</v>
      </c>
      <c r="K85450">
        <v>0</v>
      </c>
      <c r="L85450">
        <v>35</v>
      </c>
      <c r="M85450" t="s">
        <v>227</v>
      </c>
    </row>
    <row r="85451" spans="1:13" hidden="1" x14ac:dyDescent="0.25">
      <c r="A85451" s="4">
        <v>42520</v>
      </c>
      <c r="B85451" s="17">
        <v>0</v>
      </c>
      <c r="C85451">
        <v>47644.46</v>
      </c>
      <c r="D85451">
        <v>48066.87</v>
      </c>
      <c r="E85451">
        <v>0</v>
      </c>
      <c r="F85451">
        <v>0</v>
      </c>
      <c r="G85451" s="4">
        <v>44743</v>
      </c>
      <c r="H85451">
        <v>1506</v>
      </c>
      <c r="I85451">
        <v>0</v>
      </c>
      <c r="J85451">
        <v>0</v>
      </c>
      <c r="K85451">
        <v>0</v>
      </c>
      <c r="L85451">
        <v>33</v>
      </c>
      <c r="M85451" t="s">
        <v>221</v>
      </c>
    </row>
    <row r="85452" spans="1:13" hidden="1" x14ac:dyDescent="0.25">
      <c r="A85452" s="4">
        <v>42520</v>
      </c>
      <c r="B85452" s="17">
        <v>0</v>
      </c>
      <c r="C85452">
        <v>52307.29</v>
      </c>
      <c r="D85452">
        <v>52726.38</v>
      </c>
      <c r="E85452">
        <v>0</v>
      </c>
      <c r="F85452">
        <v>0</v>
      </c>
      <c r="G85452" s="4">
        <v>44470</v>
      </c>
      <c r="H85452">
        <v>1322</v>
      </c>
      <c r="I85452">
        <v>0</v>
      </c>
      <c r="J85452">
        <v>0</v>
      </c>
      <c r="K85452">
        <v>0</v>
      </c>
      <c r="L85452">
        <v>31</v>
      </c>
      <c r="M85452" t="s">
        <v>228</v>
      </c>
    </row>
    <row r="85453" spans="1:13" hidden="1" x14ac:dyDescent="0.25">
      <c r="A85453" s="4">
        <v>42520</v>
      </c>
      <c r="B85453" s="17">
        <v>0</v>
      </c>
      <c r="C85453">
        <v>53997.05</v>
      </c>
      <c r="D85453">
        <v>54408.56</v>
      </c>
      <c r="E85453">
        <v>0</v>
      </c>
      <c r="F85453">
        <v>0</v>
      </c>
      <c r="G85453" s="4">
        <v>44378</v>
      </c>
      <c r="H85453">
        <v>1258</v>
      </c>
      <c r="I85453">
        <v>0</v>
      </c>
      <c r="J85453">
        <v>0</v>
      </c>
      <c r="K85453">
        <v>0</v>
      </c>
      <c r="L85453">
        <v>30</v>
      </c>
      <c r="M85453" t="s">
        <v>222</v>
      </c>
    </row>
    <row r="85454" spans="1:13" hidden="1" x14ac:dyDescent="0.25">
      <c r="A85454" s="4">
        <v>42520</v>
      </c>
      <c r="B85454" s="17">
        <v>0</v>
      </c>
      <c r="C85454">
        <v>89106.51</v>
      </c>
      <c r="D85454">
        <v>89181.6</v>
      </c>
      <c r="E85454">
        <v>0</v>
      </c>
      <c r="F85454">
        <v>0</v>
      </c>
      <c r="G85454" s="4">
        <v>42857</v>
      </c>
      <c r="H85454">
        <v>230</v>
      </c>
      <c r="I85454">
        <v>0</v>
      </c>
      <c r="J85454">
        <v>0</v>
      </c>
      <c r="K85454">
        <v>0</v>
      </c>
      <c r="L85454">
        <v>12</v>
      </c>
      <c r="M85454" t="s">
        <v>270</v>
      </c>
    </row>
    <row r="85455" spans="1:13" hidden="1" x14ac:dyDescent="0.25">
      <c r="A85455" s="4">
        <v>42520</v>
      </c>
      <c r="B85455" s="17">
        <v>0</v>
      </c>
      <c r="C85455">
        <v>88193.71</v>
      </c>
      <c r="D85455">
        <v>88280.639999999999</v>
      </c>
      <c r="E85455">
        <v>0</v>
      </c>
      <c r="F85455">
        <v>0</v>
      </c>
      <c r="G85455" s="4">
        <v>42887</v>
      </c>
      <c r="H85455">
        <v>252</v>
      </c>
      <c r="I85455">
        <v>0</v>
      </c>
      <c r="J85455">
        <v>0</v>
      </c>
      <c r="K85455">
        <v>0</v>
      </c>
      <c r="L85455">
        <v>13</v>
      </c>
      <c r="M85455" t="s">
        <v>271</v>
      </c>
    </row>
    <row r="85456" spans="1:13" hidden="1" x14ac:dyDescent="0.25">
      <c r="A85456" s="4">
        <v>42520</v>
      </c>
      <c r="B85456" s="17">
        <v>5</v>
      </c>
      <c r="C85456">
        <v>55663.29</v>
      </c>
      <c r="D85456">
        <v>56066.73</v>
      </c>
      <c r="E85456">
        <v>12.75</v>
      </c>
      <c r="F85456">
        <v>12.75</v>
      </c>
      <c r="G85456" s="4">
        <v>44287</v>
      </c>
      <c r="H85456">
        <v>1196</v>
      </c>
      <c r="I85456">
        <v>12.75</v>
      </c>
      <c r="J85456">
        <v>12.75</v>
      </c>
      <c r="K85456">
        <v>1</v>
      </c>
      <c r="L85456">
        <v>29</v>
      </c>
      <c r="M85456" t="s">
        <v>229</v>
      </c>
    </row>
    <row r="85457" spans="1:13" hidden="1" x14ac:dyDescent="0.25">
      <c r="A85457" s="4">
        <v>42520</v>
      </c>
      <c r="B85457" s="17">
        <v>5</v>
      </c>
      <c r="C85457">
        <v>59140.82</v>
      </c>
      <c r="D85457">
        <v>59470.52</v>
      </c>
      <c r="E85457">
        <v>12.71</v>
      </c>
      <c r="F85457">
        <v>12.71</v>
      </c>
      <c r="G85457" s="4">
        <v>44105</v>
      </c>
      <c r="H85457">
        <v>1076</v>
      </c>
      <c r="I85457">
        <v>12.71</v>
      </c>
      <c r="J85457">
        <v>12.71</v>
      </c>
      <c r="K85457">
        <v>1</v>
      </c>
      <c r="L85457">
        <v>27</v>
      </c>
      <c r="M85457" t="s">
        <v>196</v>
      </c>
    </row>
    <row r="85458" spans="1:13" hidden="1" x14ac:dyDescent="0.25">
      <c r="A85458" s="4">
        <v>42520</v>
      </c>
      <c r="B85458" s="17">
        <v>10</v>
      </c>
      <c r="C85458">
        <v>90850.26</v>
      </c>
      <c r="D85458">
        <v>90896.83</v>
      </c>
      <c r="E85458">
        <v>13.385</v>
      </c>
      <c r="F85458">
        <v>13.385</v>
      </c>
      <c r="G85458" s="4">
        <v>42795</v>
      </c>
      <c r="H85458">
        <v>189</v>
      </c>
      <c r="I85458">
        <v>13.385</v>
      </c>
      <c r="J85458">
        <v>13.385</v>
      </c>
      <c r="K85458">
        <v>1</v>
      </c>
      <c r="L85458">
        <v>10</v>
      </c>
      <c r="M85458" t="s">
        <v>268</v>
      </c>
    </row>
    <row r="85459" spans="1:13" hidden="1" x14ac:dyDescent="0.25">
      <c r="A85459" s="4">
        <v>42520</v>
      </c>
      <c r="B85459" s="17">
        <v>120</v>
      </c>
      <c r="C85459">
        <v>50717.3</v>
      </c>
      <c r="D85459">
        <v>51142.9</v>
      </c>
      <c r="E85459">
        <v>12.99</v>
      </c>
      <c r="F85459">
        <v>12.78</v>
      </c>
      <c r="G85459" s="4">
        <v>44564</v>
      </c>
      <c r="H85459">
        <v>1383</v>
      </c>
      <c r="I85459">
        <v>12.99</v>
      </c>
      <c r="J85459">
        <v>12.78</v>
      </c>
      <c r="K85459">
        <v>12</v>
      </c>
      <c r="L85459">
        <v>32</v>
      </c>
      <c r="M85459" t="s">
        <v>145</v>
      </c>
    </row>
    <row r="85460" spans="1:13" hidden="1" x14ac:dyDescent="0.25">
      <c r="A85460" s="4">
        <v>42520</v>
      </c>
      <c r="B85460" s="17">
        <v>40</v>
      </c>
      <c r="C85460">
        <v>62773.63</v>
      </c>
      <c r="D85460">
        <v>63125.59</v>
      </c>
      <c r="E85460">
        <v>12.76</v>
      </c>
      <c r="F85460">
        <v>12.76</v>
      </c>
      <c r="G85460" s="4">
        <v>43922</v>
      </c>
      <c r="H85460">
        <v>951</v>
      </c>
      <c r="I85460">
        <v>12.76</v>
      </c>
      <c r="J85460">
        <v>12.76</v>
      </c>
      <c r="K85460">
        <v>1</v>
      </c>
      <c r="L85460">
        <v>25</v>
      </c>
      <c r="M85460" t="s">
        <v>230</v>
      </c>
    </row>
    <row r="85461" spans="1:13" hidden="1" x14ac:dyDescent="0.25">
      <c r="A85461" s="4">
        <v>42520</v>
      </c>
      <c r="B85461" s="17">
        <v>515</v>
      </c>
      <c r="C85461">
        <v>66740.42</v>
      </c>
      <c r="D85461">
        <v>67083.12</v>
      </c>
      <c r="E85461">
        <v>12.87</v>
      </c>
      <c r="F85461">
        <v>12.73</v>
      </c>
      <c r="G85461" s="4">
        <v>43739</v>
      </c>
      <c r="H85461">
        <v>828</v>
      </c>
      <c r="I85461">
        <v>12.9</v>
      </c>
      <c r="J85461">
        <v>12.73</v>
      </c>
      <c r="K85461">
        <v>41</v>
      </c>
      <c r="L85461">
        <v>23</v>
      </c>
      <c r="M85461" t="s">
        <v>231</v>
      </c>
    </row>
    <row r="85462" spans="1:13" hidden="1" x14ac:dyDescent="0.25">
      <c r="A85462" s="4">
        <v>42520</v>
      </c>
      <c r="B85462" s="17">
        <v>95</v>
      </c>
      <c r="C85462">
        <v>39459.74</v>
      </c>
      <c r="D85462">
        <v>39816.21</v>
      </c>
      <c r="E85462">
        <v>13.16</v>
      </c>
      <c r="F85462">
        <v>12.94</v>
      </c>
      <c r="G85462" s="4">
        <v>45293</v>
      </c>
      <c r="H85462">
        <v>1878</v>
      </c>
      <c r="I85462">
        <v>13.17</v>
      </c>
      <c r="J85462">
        <v>12.91</v>
      </c>
      <c r="K85462">
        <v>14</v>
      </c>
      <c r="L85462">
        <v>36</v>
      </c>
      <c r="M85462" t="s">
        <v>194</v>
      </c>
    </row>
    <row r="85463" spans="1:13" hidden="1" x14ac:dyDescent="0.25">
      <c r="A85463" s="4">
        <v>42520</v>
      </c>
      <c r="B85463" s="17">
        <v>870</v>
      </c>
      <c r="C85463">
        <v>91636.17</v>
      </c>
      <c r="D85463">
        <v>91687.6</v>
      </c>
      <c r="E85463">
        <v>13.5</v>
      </c>
      <c r="F85463">
        <v>13.5</v>
      </c>
      <c r="G85463" s="4">
        <v>42767</v>
      </c>
      <c r="H85463">
        <v>171</v>
      </c>
      <c r="I85463">
        <v>13.5</v>
      </c>
      <c r="J85463">
        <v>13.5</v>
      </c>
      <c r="K85463">
        <v>2</v>
      </c>
      <c r="L85463">
        <v>9</v>
      </c>
      <c r="M85463" t="s">
        <v>269</v>
      </c>
    </row>
    <row r="85464" spans="1:13" hidden="1" x14ac:dyDescent="0.25">
      <c r="A85464" s="4">
        <v>42520</v>
      </c>
      <c r="B85464" s="17">
        <v>100</v>
      </c>
      <c r="C85464">
        <v>75348.59</v>
      </c>
      <c r="D85464">
        <v>75593.52</v>
      </c>
      <c r="E85464">
        <v>12.74</v>
      </c>
      <c r="F85464">
        <v>12.73</v>
      </c>
      <c r="G85464" s="4">
        <v>43374</v>
      </c>
      <c r="H85464">
        <v>582</v>
      </c>
      <c r="I85464">
        <v>12.74</v>
      </c>
      <c r="J85464">
        <v>12.73</v>
      </c>
      <c r="K85464">
        <v>6</v>
      </c>
      <c r="L85464">
        <v>19</v>
      </c>
      <c r="M85464" t="s">
        <v>216</v>
      </c>
    </row>
    <row r="85465" spans="1:13" hidden="1" x14ac:dyDescent="0.25">
      <c r="A85465" s="4">
        <v>42520</v>
      </c>
      <c r="B85465" s="17">
        <v>20</v>
      </c>
      <c r="C85465">
        <v>30574.66</v>
      </c>
      <c r="D85465">
        <v>30990.45</v>
      </c>
      <c r="E85465">
        <v>13.15</v>
      </c>
      <c r="F85465">
        <v>13</v>
      </c>
      <c r="G85465" s="4">
        <v>46024</v>
      </c>
      <c r="H85465">
        <v>2376</v>
      </c>
      <c r="I85465">
        <v>13.15</v>
      </c>
      <c r="J85465">
        <v>13</v>
      </c>
      <c r="K85465">
        <v>4</v>
      </c>
      <c r="L85465">
        <v>39</v>
      </c>
      <c r="M85465" t="s">
        <v>241</v>
      </c>
    </row>
    <row r="85466" spans="1:13" hidden="1" x14ac:dyDescent="0.25">
      <c r="A85466" s="4">
        <v>42520</v>
      </c>
      <c r="B85466" s="17">
        <v>715</v>
      </c>
      <c r="C85466">
        <v>60910.95</v>
      </c>
      <c r="D85466">
        <v>61305.24</v>
      </c>
      <c r="E85466">
        <v>12.92</v>
      </c>
      <c r="F85466">
        <v>12.75</v>
      </c>
      <c r="G85466" s="4">
        <v>44013</v>
      </c>
      <c r="H85466">
        <v>1012</v>
      </c>
      <c r="I85466">
        <v>12.93</v>
      </c>
      <c r="J85466">
        <v>12.74</v>
      </c>
      <c r="K85466">
        <v>23</v>
      </c>
      <c r="L85466">
        <v>26</v>
      </c>
      <c r="M85466" t="s">
        <v>211</v>
      </c>
    </row>
    <row r="85467" spans="1:13" hidden="1" x14ac:dyDescent="0.25">
      <c r="A85467" s="4">
        <v>42520</v>
      </c>
      <c r="B85467" s="17">
        <v>4825</v>
      </c>
      <c r="C85467">
        <v>71014.399999999994</v>
      </c>
      <c r="D85467">
        <v>71340.69</v>
      </c>
      <c r="E85467">
        <v>12.85</v>
      </c>
      <c r="F85467">
        <v>12.71</v>
      </c>
      <c r="G85467" s="4">
        <v>43556</v>
      </c>
      <c r="H85467">
        <v>701</v>
      </c>
      <c r="I85467">
        <v>12.85</v>
      </c>
      <c r="J85467">
        <v>12.69</v>
      </c>
      <c r="K85467">
        <v>114</v>
      </c>
      <c r="L85467">
        <v>21</v>
      </c>
      <c r="M85467" t="s">
        <v>232</v>
      </c>
    </row>
    <row r="85468" spans="1:13" hidden="1" x14ac:dyDescent="0.25">
      <c r="A85468" s="4">
        <v>42520</v>
      </c>
      <c r="B85468" s="17">
        <v>455</v>
      </c>
      <c r="C85468">
        <v>26965.119999999999</v>
      </c>
      <c r="D85468">
        <v>27370.13</v>
      </c>
      <c r="E85468">
        <v>13.22</v>
      </c>
      <c r="F85468">
        <v>13.06</v>
      </c>
      <c r="G85468" s="4">
        <v>46391</v>
      </c>
      <c r="H85468">
        <v>2622</v>
      </c>
      <c r="I85468">
        <v>13.26</v>
      </c>
      <c r="J85468">
        <v>13.01</v>
      </c>
      <c r="K85468">
        <v>51</v>
      </c>
      <c r="L85468">
        <v>40</v>
      </c>
      <c r="M85468" t="s">
        <v>262</v>
      </c>
    </row>
    <row r="85469" spans="1:13" hidden="1" x14ac:dyDescent="0.25">
      <c r="A85469" s="4">
        <v>42520</v>
      </c>
      <c r="B85469" s="17">
        <v>465</v>
      </c>
      <c r="C85469">
        <v>94512.27</v>
      </c>
      <c r="D85469">
        <v>94536.76</v>
      </c>
      <c r="E85469">
        <v>13.87</v>
      </c>
      <c r="F85469">
        <v>13.875</v>
      </c>
      <c r="G85469" s="4">
        <v>42675</v>
      </c>
      <c r="H85469">
        <v>109</v>
      </c>
      <c r="I85469">
        <v>13.875</v>
      </c>
      <c r="J85469">
        <v>13.87</v>
      </c>
      <c r="K85469">
        <v>8</v>
      </c>
      <c r="L85469">
        <v>6</v>
      </c>
      <c r="M85469" t="s">
        <v>264</v>
      </c>
    </row>
    <row r="85470" spans="1:13" hidden="1" x14ac:dyDescent="0.25">
      <c r="A85470" s="4">
        <v>42520</v>
      </c>
      <c r="B85470" s="17">
        <v>10</v>
      </c>
      <c r="C85470">
        <v>93582.92</v>
      </c>
      <c r="D85470">
        <v>93622.39</v>
      </c>
      <c r="E85470">
        <v>13.83</v>
      </c>
      <c r="F85470">
        <v>13.83</v>
      </c>
      <c r="G85470" s="4">
        <v>42705</v>
      </c>
      <c r="H85470">
        <v>129</v>
      </c>
      <c r="I85470">
        <v>13.83</v>
      </c>
      <c r="J85470">
        <v>13.83</v>
      </c>
      <c r="K85470">
        <v>1</v>
      </c>
      <c r="L85470">
        <v>7</v>
      </c>
      <c r="M85470" t="s">
        <v>266</v>
      </c>
    </row>
    <row r="85471" spans="1:13" hidden="1" x14ac:dyDescent="0.25">
      <c r="A85471" s="4">
        <v>42520</v>
      </c>
      <c r="B85471" s="17">
        <v>1670</v>
      </c>
      <c r="C85471">
        <v>96511.46</v>
      </c>
      <c r="D85471">
        <v>96514.67</v>
      </c>
      <c r="E85471">
        <v>14.05</v>
      </c>
      <c r="F85471">
        <v>14.07</v>
      </c>
      <c r="G85471" s="4">
        <v>42614</v>
      </c>
      <c r="H85471">
        <v>68</v>
      </c>
      <c r="I85471">
        <v>14.07</v>
      </c>
      <c r="J85471">
        <v>14.05</v>
      </c>
      <c r="K85471">
        <v>8</v>
      </c>
      <c r="L85471">
        <v>4</v>
      </c>
      <c r="M85471" t="s">
        <v>267</v>
      </c>
    </row>
    <row r="85472" spans="1:13" hidden="1" x14ac:dyDescent="0.25">
      <c r="A85472" s="4">
        <v>42520</v>
      </c>
      <c r="B85472" s="17">
        <v>8095</v>
      </c>
      <c r="C85472">
        <v>34621.4</v>
      </c>
      <c r="D85472">
        <v>35042.42</v>
      </c>
      <c r="E85472">
        <v>13.2</v>
      </c>
      <c r="F85472">
        <v>13.03</v>
      </c>
      <c r="G85472" s="4">
        <v>45659</v>
      </c>
      <c r="H85472">
        <v>2127</v>
      </c>
      <c r="I85472">
        <v>13.24</v>
      </c>
      <c r="J85472">
        <v>12.98</v>
      </c>
      <c r="K85472">
        <v>507</v>
      </c>
      <c r="L85472">
        <v>38</v>
      </c>
      <c r="M85472" t="s">
        <v>189</v>
      </c>
    </row>
    <row r="85473" spans="1:13" hidden="1" x14ac:dyDescent="0.25">
      <c r="A85473" s="4">
        <v>42520</v>
      </c>
      <c r="B85473" s="17">
        <v>2405</v>
      </c>
      <c r="C85473">
        <v>89860.32</v>
      </c>
      <c r="D85473">
        <v>89925.43</v>
      </c>
      <c r="E85473">
        <v>13.41</v>
      </c>
      <c r="F85473">
        <v>13.315</v>
      </c>
      <c r="G85473" s="4">
        <v>42828</v>
      </c>
      <c r="H85473">
        <v>212</v>
      </c>
      <c r="I85473">
        <v>13.41</v>
      </c>
      <c r="J85473">
        <v>13.315</v>
      </c>
      <c r="K85473">
        <v>44</v>
      </c>
      <c r="L85473">
        <v>11</v>
      </c>
      <c r="M85473" t="s">
        <v>192</v>
      </c>
    </row>
    <row r="85474" spans="1:13" hidden="1" x14ac:dyDescent="0.25">
      <c r="A85474" s="4">
        <v>42520</v>
      </c>
      <c r="B85474" s="17">
        <v>4690</v>
      </c>
      <c r="C85474">
        <v>68907.100000000006</v>
      </c>
      <c r="D85474">
        <v>69242.2</v>
      </c>
      <c r="E85474">
        <v>12.88</v>
      </c>
      <c r="F85474">
        <v>12.74</v>
      </c>
      <c r="G85474" s="4">
        <v>43647</v>
      </c>
      <c r="H85474">
        <v>763</v>
      </c>
      <c r="I85474">
        <v>12.93</v>
      </c>
      <c r="J85474">
        <v>12.72</v>
      </c>
      <c r="K85474">
        <v>223</v>
      </c>
      <c r="L85474">
        <v>22</v>
      </c>
      <c r="M85474" t="s">
        <v>223</v>
      </c>
    </row>
    <row r="85475" spans="1:13" hidden="1" x14ac:dyDescent="0.25">
      <c r="A85475" s="4">
        <v>42520</v>
      </c>
      <c r="B85475" s="17">
        <v>4235</v>
      </c>
      <c r="C85475">
        <v>84761.63</v>
      </c>
      <c r="D85475">
        <v>84920.12</v>
      </c>
      <c r="E85475">
        <v>13.05</v>
      </c>
      <c r="F85475">
        <v>12.92</v>
      </c>
      <c r="G85475" s="4">
        <v>43010</v>
      </c>
      <c r="H85475">
        <v>337</v>
      </c>
      <c r="I85475">
        <v>13.05</v>
      </c>
      <c r="J85475">
        <v>12.91</v>
      </c>
      <c r="K85475">
        <v>27</v>
      </c>
      <c r="L85475">
        <v>15</v>
      </c>
      <c r="M85475" t="s">
        <v>208</v>
      </c>
    </row>
    <row r="85476" spans="1:13" hidden="1" x14ac:dyDescent="0.25">
      <c r="A85476" s="4">
        <v>42520</v>
      </c>
      <c r="B85476" s="17">
        <v>5005</v>
      </c>
      <c r="C85476">
        <v>44689.47</v>
      </c>
      <c r="D85476">
        <v>45105.67</v>
      </c>
      <c r="E85476">
        <v>13.08</v>
      </c>
      <c r="F85476">
        <v>12.89</v>
      </c>
      <c r="G85476" s="4">
        <v>44928</v>
      </c>
      <c r="H85476">
        <v>1632</v>
      </c>
      <c r="I85476">
        <v>13.11</v>
      </c>
      <c r="J85476">
        <v>12.84</v>
      </c>
      <c r="K85476">
        <v>509</v>
      </c>
      <c r="L85476">
        <v>34</v>
      </c>
      <c r="M85476" t="s">
        <v>195</v>
      </c>
    </row>
    <row r="85477" spans="1:13" hidden="1" x14ac:dyDescent="0.25">
      <c r="A85477" s="4">
        <v>42520</v>
      </c>
      <c r="B85477" s="17">
        <v>5485</v>
      </c>
      <c r="C85477">
        <v>97672.960000000006</v>
      </c>
      <c r="D85477">
        <v>97673.61</v>
      </c>
      <c r="E85477">
        <v>14.095000000000001</v>
      </c>
      <c r="F85477">
        <v>14.09</v>
      </c>
      <c r="G85477" s="4">
        <v>42583</v>
      </c>
      <c r="H85477">
        <v>45</v>
      </c>
      <c r="I85477">
        <v>14.1</v>
      </c>
      <c r="J85477">
        <v>14.09</v>
      </c>
      <c r="K85477">
        <v>14</v>
      </c>
      <c r="L85477">
        <v>3</v>
      </c>
      <c r="M85477" t="s">
        <v>265</v>
      </c>
    </row>
    <row r="85478" spans="1:13" hidden="1" x14ac:dyDescent="0.25">
      <c r="A85478" s="4">
        <v>42520</v>
      </c>
      <c r="B85478" s="17">
        <v>1790</v>
      </c>
      <c r="C85478">
        <v>77654.8</v>
      </c>
      <c r="D85478">
        <v>77931.09</v>
      </c>
      <c r="E85478">
        <v>12.9</v>
      </c>
      <c r="F85478">
        <v>12.74</v>
      </c>
      <c r="G85478" s="4">
        <v>43283</v>
      </c>
      <c r="H85478">
        <v>519</v>
      </c>
      <c r="I85478">
        <v>12.93</v>
      </c>
      <c r="J85478">
        <v>12.74</v>
      </c>
      <c r="K85478">
        <v>154</v>
      </c>
      <c r="L85478">
        <v>18</v>
      </c>
      <c r="M85478" t="s">
        <v>212</v>
      </c>
    </row>
    <row r="85479" spans="1:13" hidden="1" x14ac:dyDescent="0.25">
      <c r="A85479" s="4">
        <v>42520</v>
      </c>
      <c r="B85479" s="17">
        <v>950</v>
      </c>
      <c r="C85479">
        <v>80059.100000000006</v>
      </c>
      <c r="D85479">
        <v>80263.649999999994</v>
      </c>
      <c r="E85479">
        <v>12.92</v>
      </c>
      <c r="F85479">
        <v>12.77</v>
      </c>
      <c r="G85479" s="4">
        <v>43192</v>
      </c>
      <c r="H85479">
        <v>456</v>
      </c>
      <c r="I85479">
        <v>12.92</v>
      </c>
      <c r="J85479">
        <v>12.77</v>
      </c>
      <c r="K85479">
        <v>40</v>
      </c>
      <c r="L85479">
        <v>17</v>
      </c>
      <c r="M85479" t="s">
        <v>213</v>
      </c>
    </row>
    <row r="85480" spans="1:13" hidden="1" x14ac:dyDescent="0.25">
      <c r="A85480" s="4">
        <v>42520</v>
      </c>
      <c r="B85480" s="17">
        <v>14880</v>
      </c>
      <c r="C85480">
        <v>87331.13</v>
      </c>
      <c r="D85480">
        <v>87429.48</v>
      </c>
      <c r="E85480">
        <v>13.23</v>
      </c>
      <c r="F85480">
        <v>13.1</v>
      </c>
      <c r="G85480" s="4">
        <v>42919</v>
      </c>
      <c r="H85480">
        <v>273</v>
      </c>
      <c r="I85480">
        <v>13.23</v>
      </c>
      <c r="J85480">
        <v>13.09</v>
      </c>
      <c r="K85480">
        <v>572</v>
      </c>
      <c r="L85480">
        <v>14</v>
      </c>
      <c r="M85480" t="s">
        <v>207</v>
      </c>
    </row>
    <row r="85481" spans="1:13" hidden="1" x14ac:dyDescent="0.25">
      <c r="A85481" s="4">
        <v>42520</v>
      </c>
      <c r="B85481" s="17">
        <v>17130</v>
      </c>
      <c r="C85481">
        <v>99895.16</v>
      </c>
      <c r="D85481">
        <v>99895.17</v>
      </c>
      <c r="E85481">
        <v>14.13</v>
      </c>
      <c r="F85481">
        <v>14.13</v>
      </c>
      <c r="G85481" s="4">
        <v>42522</v>
      </c>
      <c r="H85481">
        <v>2</v>
      </c>
      <c r="I85481">
        <v>14.132999999999999</v>
      </c>
      <c r="J85481">
        <v>14.129</v>
      </c>
      <c r="K85481">
        <v>10</v>
      </c>
      <c r="L85481">
        <v>1</v>
      </c>
      <c r="M85481" t="s">
        <v>259</v>
      </c>
    </row>
    <row r="85482" spans="1:13" hidden="1" x14ac:dyDescent="0.25">
      <c r="A85482" s="4">
        <v>42520</v>
      </c>
      <c r="B85482" s="17">
        <v>32380</v>
      </c>
      <c r="C85482">
        <v>64723.31</v>
      </c>
      <c r="D85482">
        <v>65029.59</v>
      </c>
      <c r="E85482">
        <v>12.93</v>
      </c>
      <c r="F85482">
        <v>12.77</v>
      </c>
      <c r="G85482" s="4">
        <v>43832</v>
      </c>
      <c r="H85482">
        <v>889</v>
      </c>
      <c r="I85482">
        <v>12.96</v>
      </c>
      <c r="J85482">
        <v>12.71</v>
      </c>
      <c r="K85482">
        <v>1343</v>
      </c>
      <c r="L85482">
        <v>24</v>
      </c>
      <c r="M85482" t="s">
        <v>179</v>
      </c>
    </row>
    <row r="85483" spans="1:13" hidden="1" x14ac:dyDescent="0.25">
      <c r="A85483" s="4">
        <v>42520</v>
      </c>
      <c r="B85483" s="17">
        <v>47715</v>
      </c>
      <c r="C85483">
        <v>57350.55</v>
      </c>
      <c r="D85483">
        <v>57745.17</v>
      </c>
      <c r="E85483">
        <v>12.91</v>
      </c>
      <c r="F85483">
        <v>12.75</v>
      </c>
      <c r="G85483" s="4">
        <v>44200</v>
      </c>
      <c r="H85483">
        <v>1136</v>
      </c>
      <c r="I85483">
        <v>12.96</v>
      </c>
      <c r="J85483">
        <v>12.7</v>
      </c>
      <c r="K85483">
        <v>3820</v>
      </c>
      <c r="L85483">
        <v>28</v>
      </c>
      <c r="M85483" t="s">
        <v>178</v>
      </c>
    </row>
    <row r="85484" spans="1:13" hidden="1" x14ac:dyDescent="0.25">
      <c r="A85484" s="4">
        <v>42520</v>
      </c>
      <c r="B85484" s="17">
        <v>55800</v>
      </c>
      <c r="C85484">
        <v>73181.259999999995</v>
      </c>
      <c r="D85484">
        <v>73463.100000000006</v>
      </c>
      <c r="E85484">
        <v>12.87</v>
      </c>
      <c r="F85484">
        <v>12.71</v>
      </c>
      <c r="G85484" s="4">
        <v>43467</v>
      </c>
      <c r="H85484">
        <v>641</v>
      </c>
      <c r="I85484">
        <v>12.9</v>
      </c>
      <c r="J85484">
        <v>12.67</v>
      </c>
      <c r="K85484">
        <v>3989</v>
      </c>
      <c r="L85484">
        <v>20</v>
      </c>
      <c r="M85484" t="s">
        <v>168</v>
      </c>
    </row>
    <row r="85485" spans="1:13" hidden="1" x14ac:dyDescent="0.25">
      <c r="A85485" s="4">
        <v>42520</v>
      </c>
      <c r="B85485" s="17">
        <v>83510</v>
      </c>
      <c r="C85485">
        <v>82380.95</v>
      </c>
      <c r="D85485">
        <v>82586.41</v>
      </c>
      <c r="E85485">
        <v>13</v>
      </c>
      <c r="F85485">
        <v>12.81</v>
      </c>
      <c r="G85485" s="4">
        <v>43102</v>
      </c>
      <c r="H85485">
        <v>396</v>
      </c>
      <c r="I85485">
        <v>13</v>
      </c>
      <c r="J85485">
        <v>12.8</v>
      </c>
      <c r="K85485">
        <v>3573</v>
      </c>
      <c r="L85485">
        <v>16</v>
      </c>
      <c r="M85485" t="s">
        <v>150</v>
      </c>
    </row>
    <row r="85486" spans="1:13" hidden="1" x14ac:dyDescent="0.25">
      <c r="A85486" s="4">
        <v>42520</v>
      </c>
      <c r="B85486" s="17">
        <v>15395</v>
      </c>
      <c r="C85486">
        <v>95482.77</v>
      </c>
      <c r="D85486">
        <v>95489.69</v>
      </c>
      <c r="E85486">
        <v>13.98</v>
      </c>
      <c r="F85486">
        <v>13.96</v>
      </c>
      <c r="G85486" s="4">
        <v>42646</v>
      </c>
      <c r="H85486">
        <v>89</v>
      </c>
      <c r="I85486">
        <v>13.984999999999999</v>
      </c>
      <c r="J85486">
        <v>13.95</v>
      </c>
      <c r="K85486">
        <v>71</v>
      </c>
      <c r="L85486">
        <v>5</v>
      </c>
      <c r="M85486" t="s">
        <v>202</v>
      </c>
    </row>
    <row r="85487" spans="1:13" hidden="1" x14ac:dyDescent="0.25">
      <c r="A85487" s="4">
        <v>42520</v>
      </c>
      <c r="B85487" s="17">
        <v>39145</v>
      </c>
      <c r="C85487">
        <v>92603.839999999997</v>
      </c>
      <c r="D85487">
        <v>92626.83</v>
      </c>
      <c r="E85487">
        <v>13.69</v>
      </c>
      <c r="F85487">
        <v>13.635</v>
      </c>
      <c r="G85487" s="4">
        <v>42737</v>
      </c>
      <c r="H85487">
        <v>150</v>
      </c>
      <c r="I85487">
        <v>13.7</v>
      </c>
      <c r="J85487">
        <v>13.63</v>
      </c>
      <c r="K85487">
        <v>690</v>
      </c>
      <c r="L85487">
        <v>8</v>
      </c>
      <c r="M85487" t="s">
        <v>119</v>
      </c>
    </row>
    <row r="85488" spans="1:13" hidden="1" x14ac:dyDescent="0.25">
      <c r="A85488" s="4">
        <v>42520</v>
      </c>
      <c r="B85488" s="17">
        <v>30677</v>
      </c>
      <c r="C85488">
        <v>98750.61</v>
      </c>
      <c r="D85488">
        <v>98750.38</v>
      </c>
      <c r="E85488">
        <v>14.11</v>
      </c>
      <c r="F85488">
        <v>14.115</v>
      </c>
      <c r="G85488" s="4">
        <v>42552</v>
      </c>
      <c r="H85488">
        <v>24</v>
      </c>
      <c r="I85488">
        <v>14.125</v>
      </c>
      <c r="J85488">
        <v>14.106</v>
      </c>
      <c r="K85488">
        <v>57</v>
      </c>
      <c r="L85488">
        <v>2</v>
      </c>
      <c r="M85488" t="s">
        <v>186</v>
      </c>
    </row>
    <row r="85489" spans="1:13" hidden="1" x14ac:dyDescent="0.25">
      <c r="A85489" s="4">
        <v>42521</v>
      </c>
      <c r="B85489" s="17">
        <v>0</v>
      </c>
      <c r="C85489">
        <v>21468.86</v>
      </c>
      <c r="D85489">
        <v>21184.25</v>
      </c>
      <c r="E85489">
        <v>0</v>
      </c>
      <c r="F85489">
        <v>0</v>
      </c>
      <c r="G85489" s="4">
        <v>47120</v>
      </c>
      <c r="H85489">
        <v>3114</v>
      </c>
      <c r="I85489">
        <v>0</v>
      </c>
      <c r="J85489">
        <v>0</v>
      </c>
      <c r="K85489">
        <v>0</v>
      </c>
      <c r="L85489">
        <v>41</v>
      </c>
      <c r="M85489" t="s">
        <v>246</v>
      </c>
    </row>
    <row r="85490" spans="1:13" hidden="1" x14ac:dyDescent="0.25">
      <c r="A85490" s="4">
        <v>42521</v>
      </c>
      <c r="B85490" s="17">
        <v>0</v>
      </c>
      <c r="C85490">
        <v>19009.09</v>
      </c>
      <c r="D85490">
        <v>18737.349999999999</v>
      </c>
      <c r="E85490">
        <v>0</v>
      </c>
      <c r="F85490">
        <v>0</v>
      </c>
      <c r="G85490" s="4">
        <v>47485</v>
      </c>
      <c r="H85490">
        <v>3359</v>
      </c>
      <c r="I85490">
        <v>0</v>
      </c>
      <c r="J85490">
        <v>0</v>
      </c>
      <c r="K85490">
        <v>0</v>
      </c>
      <c r="L85490">
        <v>42</v>
      </c>
      <c r="M85490" t="s">
        <v>260</v>
      </c>
    </row>
    <row r="85491" spans="1:13" hidden="1" x14ac:dyDescent="0.25">
      <c r="A85491" s="4">
        <v>42521</v>
      </c>
      <c r="B85491" s="17">
        <v>0</v>
      </c>
      <c r="C85491">
        <v>37428.5</v>
      </c>
      <c r="D85491">
        <v>37174.730000000003</v>
      </c>
      <c r="E85491">
        <v>0</v>
      </c>
      <c r="F85491">
        <v>0</v>
      </c>
      <c r="G85491" s="4">
        <v>45474</v>
      </c>
      <c r="H85491">
        <v>2000</v>
      </c>
      <c r="I85491">
        <v>0</v>
      </c>
      <c r="J85491">
        <v>0</v>
      </c>
      <c r="K85491">
        <v>0</v>
      </c>
      <c r="L85491">
        <v>37</v>
      </c>
      <c r="M85491" t="s">
        <v>226</v>
      </c>
    </row>
    <row r="85492" spans="1:13" hidden="1" x14ac:dyDescent="0.25">
      <c r="A85492" s="4">
        <v>42521</v>
      </c>
      <c r="B85492" s="17">
        <v>0</v>
      </c>
      <c r="C85492">
        <v>42411.26</v>
      </c>
      <c r="D85492">
        <v>42147.91</v>
      </c>
      <c r="E85492">
        <v>0</v>
      </c>
      <c r="F85492">
        <v>0</v>
      </c>
      <c r="G85492" s="4">
        <v>45110</v>
      </c>
      <c r="H85492">
        <v>1754</v>
      </c>
      <c r="I85492">
        <v>0</v>
      </c>
      <c r="J85492">
        <v>0</v>
      </c>
      <c r="K85492">
        <v>0</v>
      </c>
      <c r="L85492">
        <v>35</v>
      </c>
      <c r="M85492" t="s">
        <v>227</v>
      </c>
    </row>
    <row r="85493" spans="1:13" hidden="1" x14ac:dyDescent="0.25">
      <c r="A85493" s="4">
        <v>42521</v>
      </c>
      <c r="B85493" s="17">
        <v>0</v>
      </c>
      <c r="C85493">
        <v>48092.09</v>
      </c>
      <c r="D85493">
        <v>47793.78</v>
      </c>
      <c r="E85493">
        <v>0</v>
      </c>
      <c r="F85493">
        <v>0</v>
      </c>
      <c r="G85493" s="4">
        <v>44743</v>
      </c>
      <c r="H85493">
        <v>1505</v>
      </c>
      <c r="I85493">
        <v>0</v>
      </c>
      <c r="J85493">
        <v>0</v>
      </c>
      <c r="K85493">
        <v>0</v>
      </c>
      <c r="L85493">
        <v>33</v>
      </c>
      <c r="M85493" t="s">
        <v>221</v>
      </c>
    </row>
    <row r="85494" spans="1:13" hidden="1" x14ac:dyDescent="0.25">
      <c r="A85494" s="4">
        <v>42521</v>
      </c>
      <c r="B85494" s="17">
        <v>0</v>
      </c>
      <c r="C85494">
        <v>52754.04</v>
      </c>
      <c r="D85494">
        <v>52458.77</v>
      </c>
      <c r="E85494">
        <v>0</v>
      </c>
      <c r="F85494">
        <v>0</v>
      </c>
      <c r="G85494" s="4">
        <v>44470</v>
      </c>
      <c r="H85494">
        <v>1321</v>
      </c>
      <c r="I85494">
        <v>0</v>
      </c>
      <c r="J85494">
        <v>0</v>
      </c>
      <c r="K85494">
        <v>0</v>
      </c>
      <c r="L85494">
        <v>31</v>
      </c>
      <c r="M85494" t="s">
        <v>228</v>
      </c>
    </row>
    <row r="85495" spans="1:13" hidden="1" x14ac:dyDescent="0.25">
      <c r="A85495" s="4">
        <v>42521</v>
      </c>
      <c r="B85495" s="17">
        <v>0</v>
      </c>
      <c r="C85495">
        <v>54437.1</v>
      </c>
      <c r="D85495">
        <v>54154.27</v>
      </c>
      <c r="E85495">
        <v>0</v>
      </c>
      <c r="F85495">
        <v>0</v>
      </c>
      <c r="G85495" s="4">
        <v>44378</v>
      </c>
      <c r="H85495">
        <v>1257</v>
      </c>
      <c r="I85495">
        <v>0</v>
      </c>
      <c r="J85495">
        <v>0</v>
      </c>
      <c r="K85495">
        <v>0</v>
      </c>
      <c r="L85495">
        <v>30</v>
      </c>
      <c r="M85495" t="s">
        <v>222</v>
      </c>
    </row>
    <row r="85496" spans="1:13" hidden="1" x14ac:dyDescent="0.25">
      <c r="A85496" s="4">
        <v>42521</v>
      </c>
      <c r="B85496" s="17">
        <v>0</v>
      </c>
      <c r="C85496">
        <v>89228.38</v>
      </c>
      <c r="D85496">
        <v>89223.45</v>
      </c>
      <c r="E85496">
        <v>0</v>
      </c>
      <c r="F85496">
        <v>0</v>
      </c>
      <c r="G85496" s="4">
        <v>42857</v>
      </c>
      <c r="H85496">
        <v>229</v>
      </c>
      <c r="I85496">
        <v>0</v>
      </c>
      <c r="J85496">
        <v>0</v>
      </c>
      <c r="K85496">
        <v>0</v>
      </c>
      <c r="L85496">
        <v>12</v>
      </c>
      <c r="M85496" t="s">
        <v>270</v>
      </c>
    </row>
    <row r="85497" spans="1:13" hidden="1" x14ac:dyDescent="0.25">
      <c r="A85497" s="4">
        <v>42521</v>
      </c>
      <c r="B85497" s="17">
        <v>0</v>
      </c>
      <c r="C85497">
        <v>88326.95</v>
      </c>
      <c r="D85497">
        <v>88327.1</v>
      </c>
      <c r="E85497">
        <v>0</v>
      </c>
      <c r="F85497">
        <v>0</v>
      </c>
      <c r="G85497" s="4">
        <v>42887</v>
      </c>
      <c r="H85497">
        <v>251</v>
      </c>
      <c r="I85497">
        <v>0</v>
      </c>
      <c r="J85497">
        <v>0</v>
      </c>
      <c r="K85497">
        <v>0</v>
      </c>
      <c r="L85497">
        <v>13</v>
      </c>
      <c r="M85497" t="s">
        <v>271</v>
      </c>
    </row>
    <row r="85498" spans="1:13" hidden="1" x14ac:dyDescent="0.25">
      <c r="A85498" s="4">
        <v>42521</v>
      </c>
      <c r="B85498" s="17">
        <v>0</v>
      </c>
      <c r="C85498">
        <v>56096.14</v>
      </c>
      <c r="D85498">
        <v>55823.4</v>
      </c>
      <c r="E85498">
        <v>0</v>
      </c>
      <c r="F85498">
        <v>0</v>
      </c>
      <c r="G85498" s="4">
        <v>44287</v>
      </c>
      <c r="H85498">
        <v>1195</v>
      </c>
      <c r="I85498">
        <v>0</v>
      </c>
      <c r="J85498">
        <v>0</v>
      </c>
      <c r="K85498">
        <v>0</v>
      </c>
      <c r="L85498">
        <v>29</v>
      </c>
      <c r="M85498" t="s">
        <v>229</v>
      </c>
    </row>
    <row r="85499" spans="1:13" hidden="1" x14ac:dyDescent="0.25">
      <c r="A85499" s="4">
        <v>42521</v>
      </c>
      <c r="B85499" s="17">
        <v>5</v>
      </c>
      <c r="C85499">
        <v>59501.72</v>
      </c>
      <c r="D85499">
        <v>59268.87</v>
      </c>
      <c r="E85499">
        <v>12.84</v>
      </c>
      <c r="F85499">
        <v>12.84</v>
      </c>
      <c r="G85499" s="4">
        <v>44105</v>
      </c>
      <c r="H85499">
        <v>1075</v>
      </c>
      <c r="I85499">
        <v>12.84</v>
      </c>
      <c r="J85499">
        <v>12.84</v>
      </c>
      <c r="K85499">
        <v>1</v>
      </c>
      <c r="L85499">
        <v>27</v>
      </c>
      <c r="M85499" t="s">
        <v>196</v>
      </c>
    </row>
    <row r="85500" spans="1:13" hidden="1" x14ac:dyDescent="0.25">
      <c r="A85500" s="4">
        <v>42521</v>
      </c>
      <c r="B85500" s="17">
        <v>10</v>
      </c>
      <c r="C85500">
        <v>90944.51</v>
      </c>
      <c r="D85500">
        <v>90941.66</v>
      </c>
      <c r="E85500">
        <v>13.44</v>
      </c>
      <c r="F85500">
        <v>13.44</v>
      </c>
      <c r="G85500" s="4">
        <v>42795</v>
      </c>
      <c r="H85500">
        <v>188</v>
      </c>
      <c r="I85500">
        <v>13.44</v>
      </c>
      <c r="J85500">
        <v>13.44</v>
      </c>
      <c r="K85500">
        <v>1</v>
      </c>
      <c r="L85500">
        <v>10</v>
      </c>
      <c r="M85500" t="s">
        <v>268</v>
      </c>
    </row>
    <row r="85501" spans="1:13" hidden="1" x14ac:dyDescent="0.25">
      <c r="A85501" s="4">
        <v>42521</v>
      </c>
      <c r="B85501" s="17">
        <v>630</v>
      </c>
      <c r="C85501">
        <v>51169.73</v>
      </c>
      <c r="D85501">
        <v>50865.05</v>
      </c>
      <c r="E85501">
        <v>12.87</v>
      </c>
      <c r="F85501">
        <v>12.89</v>
      </c>
      <c r="G85501" s="4">
        <v>44564</v>
      </c>
      <c r="H85501">
        <v>1382</v>
      </c>
      <c r="I85501">
        <v>12.97</v>
      </c>
      <c r="J85501">
        <v>12.86</v>
      </c>
      <c r="K85501">
        <v>94</v>
      </c>
      <c r="L85501">
        <v>32</v>
      </c>
      <c r="M85501" t="s">
        <v>145</v>
      </c>
    </row>
    <row r="85502" spans="1:13" hidden="1" x14ac:dyDescent="0.25">
      <c r="A85502" s="4">
        <v>42521</v>
      </c>
      <c r="B85502" s="17">
        <v>620</v>
      </c>
      <c r="C85502">
        <v>63158.71</v>
      </c>
      <c r="D85502">
        <v>62971.78</v>
      </c>
      <c r="E85502">
        <v>12.85</v>
      </c>
      <c r="F85502">
        <v>12.84</v>
      </c>
      <c r="G85502" s="4">
        <v>43922</v>
      </c>
      <c r="H85502">
        <v>950</v>
      </c>
      <c r="I85502">
        <v>12.95</v>
      </c>
      <c r="J85502">
        <v>12.84</v>
      </c>
      <c r="K85502">
        <v>8</v>
      </c>
      <c r="L85502">
        <v>25</v>
      </c>
      <c r="M85502" t="s">
        <v>230</v>
      </c>
    </row>
    <row r="85503" spans="1:13" hidden="1" x14ac:dyDescent="0.25">
      <c r="A85503" s="4">
        <v>42521</v>
      </c>
      <c r="B85503" s="17">
        <v>85</v>
      </c>
      <c r="C85503">
        <v>67118.31</v>
      </c>
      <c r="D85503">
        <v>66966.789999999994</v>
      </c>
      <c r="E85503">
        <v>12.85</v>
      </c>
      <c r="F85503">
        <v>12.81</v>
      </c>
      <c r="G85503" s="4">
        <v>43739</v>
      </c>
      <c r="H85503">
        <v>827</v>
      </c>
      <c r="I85503">
        <v>12.85</v>
      </c>
      <c r="J85503">
        <v>12.81</v>
      </c>
      <c r="K85503">
        <v>11</v>
      </c>
      <c r="L85503">
        <v>23</v>
      </c>
      <c r="M85503" t="s">
        <v>231</v>
      </c>
    </row>
    <row r="85504" spans="1:13" hidden="1" x14ac:dyDescent="0.25">
      <c r="A85504" s="4">
        <v>42521</v>
      </c>
      <c r="B85504" s="17">
        <v>1385</v>
      </c>
      <c r="C85504">
        <v>39837.1</v>
      </c>
      <c r="D85504">
        <v>39596.46</v>
      </c>
      <c r="E85504">
        <v>13.1</v>
      </c>
      <c r="F85504">
        <v>13.04</v>
      </c>
      <c r="G85504" s="4">
        <v>45293</v>
      </c>
      <c r="H85504">
        <v>1877</v>
      </c>
      <c r="I85504">
        <v>13.1</v>
      </c>
      <c r="J85504">
        <v>13.04</v>
      </c>
      <c r="K85504">
        <v>4</v>
      </c>
      <c r="L85504">
        <v>36</v>
      </c>
      <c r="M85504" t="s">
        <v>194</v>
      </c>
    </row>
    <row r="85505" spans="1:13" hidden="1" x14ac:dyDescent="0.25">
      <c r="A85505" s="4">
        <v>42521</v>
      </c>
      <c r="B85505" s="17">
        <v>5</v>
      </c>
      <c r="C85505">
        <v>91735.7</v>
      </c>
      <c r="D85505">
        <v>91714.85</v>
      </c>
      <c r="E85505">
        <v>13.51</v>
      </c>
      <c r="F85505">
        <v>13.51</v>
      </c>
      <c r="G85505" s="4">
        <v>42767</v>
      </c>
      <c r="H85505">
        <v>170</v>
      </c>
      <c r="I85505">
        <v>13.51</v>
      </c>
      <c r="J85505">
        <v>13.51</v>
      </c>
      <c r="K85505">
        <v>1</v>
      </c>
      <c r="L85505">
        <v>9</v>
      </c>
      <c r="M85505" t="s">
        <v>269</v>
      </c>
    </row>
    <row r="85506" spans="1:13" hidden="1" x14ac:dyDescent="0.25">
      <c r="A85506" s="4">
        <v>42521</v>
      </c>
      <c r="B85506" s="17">
        <v>2170</v>
      </c>
      <c r="C85506">
        <v>75633.179999999993</v>
      </c>
      <c r="D85506">
        <v>75582.649999999994</v>
      </c>
      <c r="E85506">
        <v>12.84</v>
      </c>
      <c r="F85506">
        <v>12.75</v>
      </c>
      <c r="G85506" s="4">
        <v>43374</v>
      </c>
      <c r="H85506">
        <v>581</v>
      </c>
      <c r="I85506">
        <v>12.84</v>
      </c>
      <c r="J85506">
        <v>12.75</v>
      </c>
      <c r="K85506">
        <v>6</v>
      </c>
      <c r="L85506">
        <v>19</v>
      </c>
      <c r="M85506" t="s">
        <v>216</v>
      </c>
    </row>
    <row r="85507" spans="1:13" hidden="1" x14ac:dyDescent="0.25">
      <c r="A85507" s="4">
        <v>42521</v>
      </c>
      <c r="B85507" s="17">
        <v>2545</v>
      </c>
      <c r="C85507">
        <v>31006.71</v>
      </c>
      <c r="D85507">
        <v>30679.32</v>
      </c>
      <c r="E85507">
        <v>13.09</v>
      </c>
      <c r="F85507">
        <v>13.14</v>
      </c>
      <c r="G85507" s="4">
        <v>46024</v>
      </c>
      <c r="H85507">
        <v>2375</v>
      </c>
      <c r="I85507">
        <v>13.17</v>
      </c>
      <c r="J85507">
        <v>13.09</v>
      </c>
      <c r="K85507">
        <v>8</v>
      </c>
      <c r="L85507">
        <v>39</v>
      </c>
      <c r="M85507" t="s">
        <v>241</v>
      </c>
    </row>
    <row r="85508" spans="1:13" hidden="1" x14ac:dyDescent="0.25">
      <c r="A85508" s="4">
        <v>42521</v>
      </c>
      <c r="B85508" s="17">
        <v>3110</v>
      </c>
      <c r="C85508">
        <v>61337.4</v>
      </c>
      <c r="D85508">
        <v>61135.78</v>
      </c>
      <c r="E85508">
        <v>12.84</v>
      </c>
      <c r="F85508">
        <v>12.84</v>
      </c>
      <c r="G85508" s="4">
        <v>44013</v>
      </c>
      <c r="H85508">
        <v>1011</v>
      </c>
      <c r="I85508">
        <v>12.95</v>
      </c>
      <c r="J85508">
        <v>12.83</v>
      </c>
      <c r="K85508">
        <v>49</v>
      </c>
      <c r="L85508">
        <v>26</v>
      </c>
      <c r="M85508" t="s">
        <v>211</v>
      </c>
    </row>
    <row r="85509" spans="1:13" hidden="1" x14ac:dyDescent="0.25">
      <c r="A85509" s="4">
        <v>42521</v>
      </c>
      <c r="B85509" s="17">
        <v>2220</v>
      </c>
      <c r="C85509">
        <v>71378.12</v>
      </c>
      <c r="D85509">
        <v>71276.55</v>
      </c>
      <c r="E85509">
        <v>12.74</v>
      </c>
      <c r="F85509">
        <v>12.75</v>
      </c>
      <c r="G85509" s="4">
        <v>43556</v>
      </c>
      <c r="H85509">
        <v>700</v>
      </c>
      <c r="I85509">
        <v>12.86</v>
      </c>
      <c r="J85509">
        <v>12.74</v>
      </c>
      <c r="K85509">
        <v>183</v>
      </c>
      <c r="L85509">
        <v>21</v>
      </c>
      <c r="M85509" t="s">
        <v>232</v>
      </c>
    </row>
    <row r="85510" spans="1:13" hidden="1" x14ac:dyDescent="0.25">
      <c r="A85510" s="4">
        <v>42521</v>
      </c>
      <c r="B85510" s="17">
        <v>4770</v>
      </c>
      <c r="C85510">
        <v>27384.49</v>
      </c>
      <c r="D85510">
        <v>27078.39</v>
      </c>
      <c r="E85510">
        <v>13.07</v>
      </c>
      <c r="F85510">
        <v>13.16</v>
      </c>
      <c r="G85510" s="4">
        <v>46391</v>
      </c>
      <c r="H85510">
        <v>2621</v>
      </c>
      <c r="I85510">
        <v>13.24</v>
      </c>
      <c r="J85510">
        <v>13.07</v>
      </c>
      <c r="K85510">
        <v>358</v>
      </c>
      <c r="L85510">
        <v>40</v>
      </c>
      <c r="M85510" t="s">
        <v>262</v>
      </c>
    </row>
    <row r="85511" spans="1:13" hidden="1" x14ac:dyDescent="0.25">
      <c r="A85511" s="4">
        <v>42521</v>
      </c>
      <c r="B85511" s="17">
        <v>2005</v>
      </c>
      <c r="C85511">
        <v>94586.35</v>
      </c>
      <c r="D85511">
        <v>94581.94</v>
      </c>
      <c r="E85511">
        <v>13.88</v>
      </c>
      <c r="F85511">
        <v>13.88</v>
      </c>
      <c r="G85511" s="4">
        <v>42675</v>
      </c>
      <c r="H85511">
        <v>108</v>
      </c>
      <c r="I85511">
        <v>13.88</v>
      </c>
      <c r="J85511">
        <v>13.88</v>
      </c>
      <c r="K85511">
        <v>5</v>
      </c>
      <c r="L85511">
        <v>6</v>
      </c>
      <c r="M85511" t="s">
        <v>264</v>
      </c>
    </row>
    <row r="85512" spans="1:13" hidden="1" x14ac:dyDescent="0.25">
      <c r="A85512" s="4">
        <v>42521</v>
      </c>
      <c r="B85512" s="17">
        <v>5650</v>
      </c>
      <c r="C85512">
        <v>93671.5</v>
      </c>
      <c r="D85512">
        <v>93648.9</v>
      </c>
      <c r="E85512">
        <v>13.84</v>
      </c>
      <c r="F85512">
        <v>13.79</v>
      </c>
      <c r="G85512" s="4">
        <v>42705</v>
      </c>
      <c r="H85512">
        <v>128</v>
      </c>
      <c r="I85512">
        <v>13.84</v>
      </c>
      <c r="J85512">
        <v>13.78</v>
      </c>
      <c r="K85512">
        <v>26</v>
      </c>
      <c r="L85512">
        <v>7</v>
      </c>
      <c r="M85512" t="s">
        <v>266</v>
      </c>
    </row>
    <row r="85513" spans="1:13" hidden="1" x14ac:dyDescent="0.25">
      <c r="A85513" s="4">
        <v>42521</v>
      </c>
      <c r="B85513" s="17">
        <v>9095</v>
      </c>
      <c r="C85513">
        <v>96565.3</v>
      </c>
      <c r="D85513">
        <v>96565.04</v>
      </c>
      <c r="E85513">
        <v>14.05</v>
      </c>
      <c r="F85513">
        <v>14.055</v>
      </c>
      <c r="G85513" s="4">
        <v>42614</v>
      </c>
      <c r="H85513">
        <v>67</v>
      </c>
      <c r="I85513">
        <v>14.06</v>
      </c>
      <c r="J85513">
        <v>14.05</v>
      </c>
      <c r="K85513">
        <v>18</v>
      </c>
      <c r="L85513">
        <v>4</v>
      </c>
      <c r="M85513" t="s">
        <v>267</v>
      </c>
    </row>
    <row r="85514" spans="1:13" hidden="1" x14ac:dyDescent="0.25">
      <c r="A85514" s="4">
        <v>42521</v>
      </c>
      <c r="B85514" s="17">
        <v>14600</v>
      </c>
      <c r="C85514">
        <v>35060.800000000003</v>
      </c>
      <c r="D85514">
        <v>34794.92</v>
      </c>
      <c r="E85514">
        <v>13.04</v>
      </c>
      <c r="F85514">
        <v>13.14</v>
      </c>
      <c r="G85514" s="4">
        <v>45659</v>
      </c>
      <c r="H85514">
        <v>2126</v>
      </c>
      <c r="I85514">
        <v>13.22</v>
      </c>
      <c r="J85514">
        <v>13.02</v>
      </c>
      <c r="K85514">
        <v>1450</v>
      </c>
      <c r="L85514">
        <v>38</v>
      </c>
      <c r="M85514" t="s">
        <v>189</v>
      </c>
    </row>
    <row r="85515" spans="1:13" hidden="1" x14ac:dyDescent="0.25">
      <c r="A85515" s="4">
        <v>42521</v>
      </c>
      <c r="B85515" s="17">
        <v>6300</v>
      </c>
      <c r="C85515">
        <v>89972.6</v>
      </c>
      <c r="D85515">
        <v>89963.35</v>
      </c>
      <c r="E85515">
        <v>13.34</v>
      </c>
      <c r="F85515">
        <v>13.324999999999999</v>
      </c>
      <c r="G85515" s="4">
        <v>42828</v>
      </c>
      <c r="H85515">
        <v>211</v>
      </c>
      <c r="I85515">
        <v>13.41</v>
      </c>
      <c r="J85515">
        <v>13.324999999999999</v>
      </c>
      <c r="K85515">
        <v>152</v>
      </c>
      <c r="L85515">
        <v>11</v>
      </c>
      <c r="M85515" t="s">
        <v>192</v>
      </c>
    </row>
    <row r="85516" spans="1:13" hidden="1" x14ac:dyDescent="0.25">
      <c r="A85516" s="4">
        <v>42521</v>
      </c>
      <c r="B85516" s="17">
        <v>3835</v>
      </c>
      <c r="C85516">
        <v>69278.52</v>
      </c>
      <c r="D85516">
        <v>69134.13</v>
      </c>
      <c r="E85516">
        <v>12.75</v>
      </c>
      <c r="F85516">
        <v>12.81</v>
      </c>
      <c r="G85516" s="4">
        <v>43647</v>
      </c>
      <c r="H85516">
        <v>762</v>
      </c>
      <c r="I85516">
        <v>12.91</v>
      </c>
      <c r="J85516">
        <v>12.75</v>
      </c>
      <c r="K85516">
        <v>347</v>
      </c>
      <c r="L85516">
        <v>22</v>
      </c>
      <c r="M85516" t="s">
        <v>223</v>
      </c>
    </row>
    <row r="85517" spans="1:13" hidden="1" x14ac:dyDescent="0.25">
      <c r="A85517" s="4">
        <v>42521</v>
      </c>
      <c r="B85517" s="17">
        <v>11565</v>
      </c>
      <c r="C85517">
        <v>84964.67</v>
      </c>
      <c r="D85517">
        <v>84950.99</v>
      </c>
      <c r="E85517">
        <v>12.97</v>
      </c>
      <c r="F85517">
        <v>12.93</v>
      </c>
      <c r="G85517" s="4">
        <v>43010</v>
      </c>
      <c r="H85517">
        <v>336</v>
      </c>
      <c r="I85517">
        <v>12.99</v>
      </c>
      <c r="J85517">
        <v>12.92</v>
      </c>
      <c r="K85517">
        <v>193</v>
      </c>
      <c r="L85517">
        <v>15</v>
      </c>
      <c r="M85517" t="s">
        <v>208</v>
      </c>
    </row>
    <row r="85518" spans="1:13" hidden="1" x14ac:dyDescent="0.25">
      <c r="A85518" s="4">
        <v>42521</v>
      </c>
      <c r="B85518" s="17">
        <v>13085</v>
      </c>
      <c r="C85518">
        <v>45129.33</v>
      </c>
      <c r="D85518">
        <v>44839.61</v>
      </c>
      <c r="E85518">
        <v>12.89</v>
      </c>
      <c r="F85518">
        <v>12.99</v>
      </c>
      <c r="G85518" s="4">
        <v>44928</v>
      </c>
      <c r="H85518">
        <v>1631</v>
      </c>
      <c r="I85518">
        <v>13.08</v>
      </c>
      <c r="J85518">
        <v>12.89</v>
      </c>
      <c r="K85518">
        <v>1541</v>
      </c>
      <c r="L85518">
        <v>34</v>
      </c>
      <c r="M85518" t="s">
        <v>195</v>
      </c>
    </row>
    <row r="85519" spans="1:13" hidden="1" x14ac:dyDescent="0.25">
      <c r="A85519" s="4">
        <v>42521</v>
      </c>
      <c r="B85519" s="17">
        <v>6890</v>
      </c>
      <c r="C85519">
        <v>97724.85</v>
      </c>
      <c r="D85519">
        <v>97725.31</v>
      </c>
      <c r="E85519">
        <v>14.09</v>
      </c>
      <c r="F85519">
        <v>14.086</v>
      </c>
      <c r="G85519" s="4">
        <v>42583</v>
      </c>
      <c r="H85519">
        <v>44</v>
      </c>
      <c r="I85519">
        <v>14.1</v>
      </c>
      <c r="J85519">
        <v>14.086</v>
      </c>
      <c r="K85519">
        <v>50</v>
      </c>
      <c r="L85519">
        <v>3</v>
      </c>
      <c r="M85519" t="s">
        <v>265</v>
      </c>
    </row>
    <row r="85520" spans="1:13" hidden="1" x14ac:dyDescent="0.25">
      <c r="A85520" s="4">
        <v>42521</v>
      </c>
      <c r="B85520" s="17">
        <v>10750</v>
      </c>
      <c r="C85520">
        <v>77971.97</v>
      </c>
      <c r="D85520">
        <v>77925.14</v>
      </c>
      <c r="E85520">
        <v>12.76</v>
      </c>
      <c r="F85520">
        <v>12.77</v>
      </c>
      <c r="G85520" s="4">
        <v>43283</v>
      </c>
      <c r="H85520">
        <v>518</v>
      </c>
      <c r="I85520">
        <v>12.87</v>
      </c>
      <c r="J85520">
        <v>12.75</v>
      </c>
      <c r="K85520">
        <v>1132</v>
      </c>
      <c r="L85520">
        <v>18</v>
      </c>
      <c r="M85520" t="s">
        <v>212</v>
      </c>
    </row>
    <row r="85521" spans="1:13" hidden="1" x14ac:dyDescent="0.25">
      <c r="A85521" s="4">
        <v>42521</v>
      </c>
      <c r="B85521" s="17">
        <v>15360</v>
      </c>
      <c r="C85521">
        <v>80305.759999999995</v>
      </c>
      <c r="D85521">
        <v>80275.94</v>
      </c>
      <c r="E85521">
        <v>12.85</v>
      </c>
      <c r="F85521">
        <v>12.79</v>
      </c>
      <c r="G85521" s="4">
        <v>43192</v>
      </c>
      <c r="H85521">
        <v>455</v>
      </c>
      <c r="I85521">
        <v>12.88</v>
      </c>
      <c r="J85521">
        <v>12.78</v>
      </c>
      <c r="K85521">
        <v>370</v>
      </c>
      <c r="L85521">
        <v>17</v>
      </c>
      <c r="M85521" t="s">
        <v>213</v>
      </c>
    </row>
    <row r="85522" spans="1:13" hidden="1" x14ac:dyDescent="0.25">
      <c r="A85522" s="4">
        <v>42521</v>
      </c>
      <c r="B85522" s="17">
        <v>34790</v>
      </c>
      <c r="C85522">
        <v>87475.35</v>
      </c>
      <c r="D85522">
        <v>87480.61</v>
      </c>
      <c r="E85522">
        <v>13.1</v>
      </c>
      <c r="F85522">
        <v>13.1</v>
      </c>
      <c r="G85522" s="4">
        <v>42919</v>
      </c>
      <c r="H85522">
        <v>272</v>
      </c>
      <c r="I85522">
        <v>13.19</v>
      </c>
      <c r="J85522">
        <v>13.09</v>
      </c>
      <c r="K85522">
        <v>2518</v>
      </c>
      <c r="L85522">
        <v>14</v>
      </c>
      <c r="M85522" t="s">
        <v>207</v>
      </c>
    </row>
    <row r="85523" spans="1:13" hidden="1" x14ac:dyDescent="0.25">
      <c r="A85523" s="4">
        <v>42521</v>
      </c>
      <c r="B85523" s="17">
        <v>23100</v>
      </c>
      <c r="C85523">
        <v>99947.58</v>
      </c>
      <c r="D85523">
        <v>99947.57</v>
      </c>
      <c r="E85523">
        <v>14.128</v>
      </c>
      <c r="F85523">
        <v>14.13</v>
      </c>
      <c r="G85523" s="4">
        <v>42522</v>
      </c>
      <c r="H85523">
        <v>1</v>
      </c>
      <c r="I85523">
        <v>14.13</v>
      </c>
      <c r="J85523">
        <v>14.128</v>
      </c>
      <c r="K85523">
        <v>4</v>
      </c>
      <c r="L85523">
        <v>1</v>
      </c>
      <c r="M85523" t="s">
        <v>259</v>
      </c>
    </row>
    <row r="85524" spans="1:13" hidden="1" x14ac:dyDescent="0.25">
      <c r="A85524" s="4">
        <v>42521</v>
      </c>
      <c r="B85524" s="17">
        <v>50030</v>
      </c>
      <c r="C85524">
        <v>65063.7</v>
      </c>
      <c r="D85524">
        <v>64895.64</v>
      </c>
      <c r="E85524">
        <v>12.77</v>
      </c>
      <c r="F85524">
        <v>12.84</v>
      </c>
      <c r="G85524" s="4">
        <v>43832</v>
      </c>
      <c r="H85524">
        <v>888</v>
      </c>
      <c r="I85524">
        <v>12.95</v>
      </c>
      <c r="J85524">
        <v>12.76</v>
      </c>
      <c r="K85524">
        <v>4034</v>
      </c>
      <c r="L85524">
        <v>24</v>
      </c>
      <c r="M85524" t="s">
        <v>179</v>
      </c>
    </row>
    <row r="85525" spans="1:13" hidden="1" x14ac:dyDescent="0.25">
      <c r="A85525" s="4">
        <v>42521</v>
      </c>
      <c r="B85525" s="17">
        <v>110920</v>
      </c>
      <c r="C85525">
        <v>57775.46</v>
      </c>
      <c r="D85525">
        <v>57515.45</v>
      </c>
      <c r="E85525">
        <v>12.82</v>
      </c>
      <c r="F85525">
        <v>12.85</v>
      </c>
      <c r="G85525" s="4">
        <v>44200</v>
      </c>
      <c r="H85525">
        <v>1135</v>
      </c>
      <c r="I85525">
        <v>12.94</v>
      </c>
      <c r="J85525">
        <v>12.74</v>
      </c>
      <c r="K85525">
        <v>8195</v>
      </c>
      <c r="L85525">
        <v>28</v>
      </c>
      <c r="M85525" t="s">
        <v>178</v>
      </c>
    </row>
    <row r="85526" spans="1:13" hidden="1" x14ac:dyDescent="0.25">
      <c r="A85526" s="4">
        <v>42521</v>
      </c>
      <c r="B85526" s="17">
        <v>167260</v>
      </c>
      <c r="C85526">
        <v>73501.64</v>
      </c>
      <c r="D85526">
        <v>73414.05</v>
      </c>
      <c r="E85526">
        <v>12.74</v>
      </c>
      <c r="F85526">
        <v>12.75</v>
      </c>
      <c r="G85526" s="4">
        <v>43467</v>
      </c>
      <c r="H85526">
        <v>640</v>
      </c>
      <c r="I85526">
        <v>12.86</v>
      </c>
      <c r="J85526">
        <v>12.71</v>
      </c>
      <c r="K85526">
        <v>10632</v>
      </c>
      <c r="L85526">
        <v>20</v>
      </c>
      <c r="M85526" t="s">
        <v>168</v>
      </c>
    </row>
    <row r="85527" spans="1:13" hidden="1" x14ac:dyDescent="0.25">
      <c r="A85527" s="4">
        <v>42521</v>
      </c>
      <c r="B85527" s="17">
        <v>238875</v>
      </c>
      <c r="C85527">
        <v>82629.73</v>
      </c>
      <c r="D85527">
        <v>82614.320000000007</v>
      </c>
      <c r="E85527">
        <v>12.85</v>
      </c>
      <c r="F85527">
        <v>12.83</v>
      </c>
      <c r="G85527" s="4">
        <v>43102</v>
      </c>
      <c r="H85527">
        <v>395</v>
      </c>
      <c r="I85527">
        <v>12.9</v>
      </c>
      <c r="J85527">
        <v>12.8</v>
      </c>
      <c r="K85527">
        <v>11610</v>
      </c>
      <c r="L85527">
        <v>16</v>
      </c>
      <c r="M85527" t="s">
        <v>150</v>
      </c>
    </row>
    <row r="85528" spans="1:13" hidden="1" x14ac:dyDescent="0.25">
      <c r="A85528" s="4">
        <v>42521</v>
      </c>
      <c r="B85528" s="17">
        <v>35241</v>
      </c>
      <c r="C85528">
        <v>95539.78</v>
      </c>
      <c r="D85528">
        <v>95534.83</v>
      </c>
      <c r="E85528">
        <v>13.97</v>
      </c>
      <c r="F85528">
        <v>13.975</v>
      </c>
      <c r="G85528" s="4">
        <v>42646</v>
      </c>
      <c r="H85528">
        <v>88</v>
      </c>
      <c r="I85528">
        <v>13.994999999999999</v>
      </c>
      <c r="J85528">
        <v>13.96</v>
      </c>
      <c r="K85528">
        <v>136</v>
      </c>
      <c r="L85528">
        <v>5</v>
      </c>
      <c r="M85528" t="s">
        <v>202</v>
      </c>
    </row>
    <row r="85529" spans="1:13" hidden="1" x14ac:dyDescent="0.25">
      <c r="A85529" s="4">
        <v>42521</v>
      </c>
      <c r="B85529" s="17">
        <v>193655</v>
      </c>
      <c r="C85529">
        <v>92675.42</v>
      </c>
      <c r="D85529">
        <v>92668.97</v>
      </c>
      <c r="E85529">
        <v>13.645</v>
      </c>
      <c r="F85529">
        <v>13.65</v>
      </c>
      <c r="G85529" s="4">
        <v>42737</v>
      </c>
      <c r="H85529">
        <v>149</v>
      </c>
      <c r="I85529">
        <v>13.71</v>
      </c>
      <c r="J85529">
        <v>13.635</v>
      </c>
      <c r="K85529">
        <v>4645</v>
      </c>
      <c r="L85529">
        <v>8</v>
      </c>
      <c r="M85529" t="s">
        <v>119</v>
      </c>
    </row>
    <row r="85530" spans="1:13" hidden="1" x14ac:dyDescent="0.25">
      <c r="A85530" s="4">
        <v>42521</v>
      </c>
      <c r="B85530" s="17">
        <v>196010</v>
      </c>
      <c r="C85530">
        <v>98802.18</v>
      </c>
      <c r="D85530">
        <v>98802.53</v>
      </c>
      <c r="E85530">
        <v>14.12</v>
      </c>
      <c r="F85530">
        <v>14.106999999999999</v>
      </c>
      <c r="G85530" s="4">
        <v>42552</v>
      </c>
      <c r="H85530">
        <v>23</v>
      </c>
      <c r="I85530">
        <v>14.12</v>
      </c>
      <c r="J85530">
        <v>14.106999999999999</v>
      </c>
      <c r="K85530">
        <v>220</v>
      </c>
      <c r="L85530">
        <v>2</v>
      </c>
      <c r="M85530" t="s">
        <v>186</v>
      </c>
    </row>
    <row r="85531" spans="1:13" hidden="1" x14ac:dyDescent="0.25">
      <c r="A85531" s="4">
        <v>42522</v>
      </c>
      <c r="B85531" s="17">
        <v>0</v>
      </c>
      <c r="C85531">
        <v>100000</v>
      </c>
      <c r="D85531">
        <v>100000</v>
      </c>
      <c r="E85531">
        <v>0</v>
      </c>
      <c r="F85531">
        <v>0</v>
      </c>
      <c r="G85531" s="4">
        <v>42522</v>
      </c>
      <c r="H85531">
        <v>0</v>
      </c>
      <c r="I85531">
        <v>0</v>
      </c>
      <c r="J85531">
        <v>0</v>
      </c>
      <c r="K85531">
        <v>0</v>
      </c>
      <c r="L85531">
        <v>0</v>
      </c>
      <c r="M85531" t="s">
        <v>259</v>
      </c>
    </row>
    <row r="85532" spans="1:13" hidden="1" x14ac:dyDescent="0.25">
      <c r="A85532" s="4">
        <v>42522</v>
      </c>
      <c r="B85532" s="17">
        <v>0</v>
      </c>
      <c r="C85532">
        <v>21195.360000000001</v>
      </c>
      <c r="D85532">
        <v>21288.82</v>
      </c>
      <c r="E85532">
        <v>0</v>
      </c>
      <c r="F85532">
        <v>0</v>
      </c>
      <c r="G85532" s="4">
        <v>47120</v>
      </c>
      <c r="H85532">
        <v>3113</v>
      </c>
      <c r="I85532">
        <v>0</v>
      </c>
      <c r="J85532">
        <v>0</v>
      </c>
      <c r="K85532">
        <v>0</v>
      </c>
      <c r="L85532">
        <v>40</v>
      </c>
      <c r="M85532" t="s">
        <v>246</v>
      </c>
    </row>
    <row r="85533" spans="1:13" hidden="1" x14ac:dyDescent="0.25">
      <c r="A85533" s="4">
        <v>42522</v>
      </c>
      <c r="B85533" s="17">
        <v>0</v>
      </c>
      <c r="C85533">
        <v>18747.18</v>
      </c>
      <c r="D85533">
        <v>18836.45</v>
      </c>
      <c r="E85533">
        <v>0</v>
      </c>
      <c r="F85533">
        <v>0</v>
      </c>
      <c r="G85533" s="4">
        <v>47485</v>
      </c>
      <c r="H85533">
        <v>3358</v>
      </c>
      <c r="I85533">
        <v>0</v>
      </c>
      <c r="J85533">
        <v>0</v>
      </c>
      <c r="K85533">
        <v>0</v>
      </c>
      <c r="L85533">
        <v>41</v>
      </c>
      <c r="M85533" t="s">
        <v>260</v>
      </c>
    </row>
    <row r="85534" spans="1:13" hidden="1" x14ac:dyDescent="0.25">
      <c r="A85534" s="4">
        <v>42522</v>
      </c>
      <c r="B85534" s="17">
        <v>0</v>
      </c>
      <c r="C85534">
        <v>37194.230000000003</v>
      </c>
      <c r="D85534">
        <v>37277.64</v>
      </c>
      <c r="E85534">
        <v>0</v>
      </c>
      <c r="F85534">
        <v>0</v>
      </c>
      <c r="G85534" s="4">
        <v>45474</v>
      </c>
      <c r="H85534">
        <v>1999</v>
      </c>
      <c r="I85534">
        <v>0</v>
      </c>
      <c r="J85534">
        <v>0</v>
      </c>
      <c r="K85534">
        <v>0</v>
      </c>
      <c r="L85534">
        <v>36</v>
      </c>
      <c r="M85534" t="s">
        <v>226</v>
      </c>
    </row>
    <row r="85535" spans="1:13" hidden="1" x14ac:dyDescent="0.25">
      <c r="A85535" s="4">
        <v>42522</v>
      </c>
      <c r="B85535" s="17">
        <v>0</v>
      </c>
      <c r="C85535">
        <v>42170.02</v>
      </c>
      <c r="D85535">
        <v>42289.67</v>
      </c>
      <c r="E85535">
        <v>0</v>
      </c>
      <c r="F85535">
        <v>0</v>
      </c>
      <c r="G85535" s="4">
        <v>45110</v>
      </c>
      <c r="H85535">
        <v>1753</v>
      </c>
      <c r="I85535">
        <v>0</v>
      </c>
      <c r="J85535">
        <v>0</v>
      </c>
      <c r="K85535">
        <v>0</v>
      </c>
      <c r="L85535">
        <v>34</v>
      </c>
      <c r="M85535" t="s">
        <v>227</v>
      </c>
    </row>
    <row r="85536" spans="1:13" hidden="1" x14ac:dyDescent="0.25">
      <c r="A85536" s="4">
        <v>42522</v>
      </c>
      <c r="B85536" s="17">
        <v>0</v>
      </c>
      <c r="C85536">
        <v>47818.85</v>
      </c>
      <c r="D85536">
        <v>47971.08</v>
      </c>
      <c r="E85536">
        <v>0</v>
      </c>
      <c r="F85536">
        <v>0</v>
      </c>
      <c r="G85536" s="4">
        <v>44743</v>
      </c>
      <c r="H85536">
        <v>1504</v>
      </c>
      <c r="I85536">
        <v>0</v>
      </c>
      <c r="J85536">
        <v>0</v>
      </c>
      <c r="K85536">
        <v>0</v>
      </c>
      <c r="L85536">
        <v>32</v>
      </c>
      <c r="M85536" t="s">
        <v>221</v>
      </c>
    </row>
    <row r="85537" spans="1:13" hidden="1" x14ac:dyDescent="0.25">
      <c r="A85537" s="4">
        <v>42522</v>
      </c>
      <c r="B85537" s="17">
        <v>0</v>
      </c>
      <c r="C85537">
        <v>52486.29</v>
      </c>
      <c r="D85537">
        <v>52642.52</v>
      </c>
      <c r="E85537">
        <v>0</v>
      </c>
      <c r="F85537">
        <v>0</v>
      </c>
      <c r="G85537" s="4">
        <v>44470</v>
      </c>
      <c r="H85537">
        <v>1320</v>
      </c>
      <c r="I85537">
        <v>0</v>
      </c>
      <c r="J85537">
        <v>0</v>
      </c>
      <c r="K85537">
        <v>0</v>
      </c>
      <c r="L85537">
        <v>30</v>
      </c>
      <c r="M85537" t="s">
        <v>228</v>
      </c>
    </row>
    <row r="85538" spans="1:13" hidden="1" x14ac:dyDescent="0.25">
      <c r="A85538" s="4">
        <v>42522</v>
      </c>
      <c r="B85538" s="17">
        <v>5</v>
      </c>
      <c r="C85538">
        <v>54182.68</v>
      </c>
      <c r="D85538">
        <v>54348.18</v>
      </c>
      <c r="E85538">
        <v>12.79</v>
      </c>
      <c r="F85538">
        <v>12.79</v>
      </c>
      <c r="G85538" s="4">
        <v>44378</v>
      </c>
      <c r="H85538">
        <v>1256</v>
      </c>
      <c r="I85538">
        <v>12.79</v>
      </c>
      <c r="J85538">
        <v>12.79</v>
      </c>
      <c r="K85538">
        <v>1</v>
      </c>
      <c r="L85538">
        <v>29</v>
      </c>
      <c r="M85538" t="s">
        <v>222</v>
      </c>
    </row>
    <row r="85539" spans="1:13" hidden="1" x14ac:dyDescent="0.25">
      <c r="A85539" s="4">
        <v>42522</v>
      </c>
      <c r="B85539" s="17">
        <v>0</v>
      </c>
      <c r="C85539">
        <v>89270.26</v>
      </c>
      <c r="D85539">
        <v>89327.98</v>
      </c>
      <c r="E85539">
        <v>0</v>
      </c>
      <c r="F85539">
        <v>0</v>
      </c>
      <c r="G85539" s="4">
        <v>42857</v>
      </c>
      <c r="H85539">
        <v>228</v>
      </c>
      <c r="I85539">
        <v>0</v>
      </c>
      <c r="J85539">
        <v>0</v>
      </c>
      <c r="K85539">
        <v>0</v>
      </c>
      <c r="L85539">
        <v>11</v>
      </c>
      <c r="M85539" t="s">
        <v>270</v>
      </c>
    </row>
    <row r="85540" spans="1:13" hidden="1" x14ac:dyDescent="0.25">
      <c r="A85540" s="4">
        <v>42522</v>
      </c>
      <c r="B85540" s="17">
        <v>0</v>
      </c>
      <c r="C85540">
        <v>88373.440000000002</v>
      </c>
      <c r="D85540">
        <v>88447.83</v>
      </c>
      <c r="E85540">
        <v>0</v>
      </c>
      <c r="F85540">
        <v>0</v>
      </c>
      <c r="G85540" s="4">
        <v>42887</v>
      </c>
      <c r="H85540">
        <v>250</v>
      </c>
      <c r="I85540">
        <v>0</v>
      </c>
      <c r="J85540">
        <v>0</v>
      </c>
      <c r="K85540">
        <v>0</v>
      </c>
      <c r="L85540">
        <v>12</v>
      </c>
      <c r="M85540" t="s">
        <v>271</v>
      </c>
    </row>
    <row r="85541" spans="1:13" hidden="1" x14ac:dyDescent="0.25">
      <c r="A85541" s="4">
        <v>42522</v>
      </c>
      <c r="B85541" s="17">
        <v>5</v>
      </c>
      <c r="C85541">
        <v>55852.68</v>
      </c>
      <c r="D85541">
        <v>56026.81</v>
      </c>
      <c r="E85541">
        <v>12.78</v>
      </c>
      <c r="F85541">
        <v>12.78</v>
      </c>
      <c r="G85541" s="4">
        <v>44287</v>
      </c>
      <c r="H85541">
        <v>1194</v>
      </c>
      <c r="I85541">
        <v>12.78</v>
      </c>
      <c r="J85541">
        <v>12.78</v>
      </c>
      <c r="K85541">
        <v>1</v>
      </c>
      <c r="L85541">
        <v>28</v>
      </c>
      <c r="M85541" t="s">
        <v>229</v>
      </c>
    </row>
    <row r="85542" spans="1:13" hidden="1" x14ac:dyDescent="0.25">
      <c r="A85542" s="4">
        <v>42522</v>
      </c>
      <c r="B85542" s="17">
        <v>5</v>
      </c>
      <c r="C85542">
        <v>59299.96</v>
      </c>
      <c r="D85542">
        <v>59490.71</v>
      </c>
      <c r="E85542">
        <v>12.77</v>
      </c>
      <c r="F85542">
        <v>12.77</v>
      </c>
      <c r="G85542" s="4">
        <v>44105</v>
      </c>
      <c r="H85542">
        <v>1074</v>
      </c>
      <c r="I85542">
        <v>12.77</v>
      </c>
      <c r="J85542">
        <v>12.77</v>
      </c>
      <c r="K85542">
        <v>1</v>
      </c>
      <c r="L85542">
        <v>26</v>
      </c>
      <c r="M85542" t="s">
        <v>196</v>
      </c>
    </row>
    <row r="85543" spans="1:13" hidden="1" x14ac:dyDescent="0.25">
      <c r="A85543" s="4">
        <v>42522</v>
      </c>
      <c r="B85543" s="17">
        <v>240</v>
      </c>
      <c r="C85543">
        <v>90989.37</v>
      </c>
      <c r="D85543">
        <v>91024.44</v>
      </c>
      <c r="E85543">
        <v>13.414999999999999</v>
      </c>
      <c r="F85543">
        <v>13.39</v>
      </c>
      <c r="G85543" s="4">
        <v>42795</v>
      </c>
      <c r="H85543">
        <v>187</v>
      </c>
      <c r="I85543">
        <v>13.414999999999999</v>
      </c>
      <c r="J85543">
        <v>13.39</v>
      </c>
      <c r="K85543">
        <v>6</v>
      </c>
      <c r="L85543">
        <v>9</v>
      </c>
      <c r="M85543" t="s">
        <v>268</v>
      </c>
    </row>
    <row r="85544" spans="1:13" hidden="1" x14ac:dyDescent="0.25">
      <c r="A85544" s="4">
        <v>42522</v>
      </c>
      <c r="B85544" s="17">
        <v>340</v>
      </c>
      <c r="C85544">
        <v>50891.73</v>
      </c>
      <c r="D85544">
        <v>51040.38</v>
      </c>
      <c r="E85544">
        <v>12.83</v>
      </c>
      <c r="F85544">
        <v>12.83</v>
      </c>
      <c r="G85544" s="4">
        <v>44564</v>
      </c>
      <c r="H85544">
        <v>1381</v>
      </c>
      <c r="I85544">
        <v>12.93</v>
      </c>
      <c r="J85544">
        <v>12.82</v>
      </c>
      <c r="K85544">
        <v>55</v>
      </c>
      <c r="L85544">
        <v>31</v>
      </c>
      <c r="M85544" t="s">
        <v>145</v>
      </c>
    </row>
    <row r="85545" spans="1:13" hidden="1" x14ac:dyDescent="0.25">
      <c r="A85545" s="4">
        <v>42522</v>
      </c>
      <c r="B85545" s="17">
        <v>50</v>
      </c>
      <c r="C85545">
        <v>63004.81</v>
      </c>
      <c r="D85545">
        <v>63194.37</v>
      </c>
      <c r="E85545">
        <v>12.76</v>
      </c>
      <c r="F85545">
        <v>12.76</v>
      </c>
      <c r="G85545" s="4">
        <v>43922</v>
      </c>
      <c r="H85545">
        <v>949</v>
      </c>
      <c r="I85545">
        <v>12.76</v>
      </c>
      <c r="J85545">
        <v>12.76</v>
      </c>
      <c r="K85545">
        <v>1</v>
      </c>
      <c r="L85545">
        <v>24</v>
      </c>
      <c r="M85545" t="s">
        <v>230</v>
      </c>
    </row>
    <row r="85546" spans="1:13" hidden="1" x14ac:dyDescent="0.25">
      <c r="A85546" s="4">
        <v>42522</v>
      </c>
      <c r="B85546" s="17">
        <v>110</v>
      </c>
      <c r="C85546">
        <v>67001.919999999998</v>
      </c>
      <c r="D85546">
        <v>67107.44</v>
      </c>
      <c r="E85546">
        <v>12.88</v>
      </c>
      <c r="F85546">
        <v>12.74</v>
      </c>
      <c r="G85546" s="4">
        <v>43739</v>
      </c>
      <c r="H85546">
        <v>826</v>
      </c>
      <c r="I85546">
        <v>12.88</v>
      </c>
      <c r="J85546">
        <v>12.73</v>
      </c>
      <c r="K85546">
        <v>11</v>
      </c>
      <c r="L85546">
        <v>22</v>
      </c>
      <c r="M85546" t="s">
        <v>231</v>
      </c>
    </row>
    <row r="85547" spans="1:13" hidden="1" x14ac:dyDescent="0.25">
      <c r="A85547" s="4">
        <v>42522</v>
      </c>
      <c r="B85547" s="17">
        <v>60</v>
      </c>
      <c r="C85547">
        <v>39617.230000000003</v>
      </c>
      <c r="D85547">
        <v>39708.480000000003</v>
      </c>
      <c r="E85547">
        <v>13.02</v>
      </c>
      <c r="F85547">
        <v>13.01</v>
      </c>
      <c r="G85547" s="4">
        <v>45293</v>
      </c>
      <c r="H85547">
        <v>1876</v>
      </c>
      <c r="I85547">
        <v>13.11</v>
      </c>
      <c r="J85547">
        <v>13.01</v>
      </c>
      <c r="K85547">
        <v>10</v>
      </c>
      <c r="L85547">
        <v>35</v>
      </c>
      <c r="M85547" t="s">
        <v>194</v>
      </c>
    </row>
    <row r="85548" spans="1:13" hidden="1" x14ac:dyDescent="0.25">
      <c r="A85548" s="4">
        <v>42522</v>
      </c>
      <c r="B85548" s="17">
        <v>295</v>
      </c>
      <c r="C85548">
        <v>91762.96</v>
      </c>
      <c r="D85548">
        <v>91790.06</v>
      </c>
      <c r="E85548">
        <v>13.46</v>
      </c>
      <c r="F85548">
        <v>13.46</v>
      </c>
      <c r="G85548" s="4">
        <v>42767</v>
      </c>
      <c r="H85548">
        <v>169</v>
      </c>
      <c r="I85548">
        <v>13.46</v>
      </c>
      <c r="J85548">
        <v>13.46</v>
      </c>
      <c r="K85548">
        <v>2</v>
      </c>
      <c r="L85548">
        <v>8</v>
      </c>
      <c r="M85548" t="s">
        <v>269</v>
      </c>
    </row>
    <row r="85549" spans="1:13" hidden="1" x14ac:dyDescent="0.25">
      <c r="A85549" s="4">
        <v>42522</v>
      </c>
      <c r="B85549" s="17">
        <v>145</v>
      </c>
      <c r="C85549">
        <v>75622.3</v>
      </c>
      <c r="D85549">
        <v>75759.23</v>
      </c>
      <c r="E85549">
        <v>12.81</v>
      </c>
      <c r="F85549">
        <v>12.68</v>
      </c>
      <c r="G85549" s="4">
        <v>43374</v>
      </c>
      <c r="H85549">
        <v>580</v>
      </c>
      <c r="I85549">
        <v>12.81</v>
      </c>
      <c r="J85549">
        <v>12.68</v>
      </c>
      <c r="K85549">
        <v>6</v>
      </c>
      <c r="L85549">
        <v>18</v>
      </c>
      <c r="M85549" t="s">
        <v>216</v>
      </c>
    </row>
    <row r="85550" spans="1:13" hidden="1" x14ac:dyDescent="0.25">
      <c r="A85550" s="4">
        <v>42522</v>
      </c>
      <c r="B85550" s="17">
        <v>35</v>
      </c>
      <c r="C85550">
        <v>30695.41</v>
      </c>
      <c r="D85550">
        <v>30837.42</v>
      </c>
      <c r="E85550">
        <v>13.09</v>
      </c>
      <c r="F85550">
        <v>13.12</v>
      </c>
      <c r="G85550" s="4">
        <v>46024</v>
      </c>
      <c r="H85550">
        <v>2374</v>
      </c>
      <c r="I85550">
        <v>13.21</v>
      </c>
      <c r="J85550">
        <v>13.09</v>
      </c>
      <c r="K85550">
        <v>7</v>
      </c>
      <c r="L85550">
        <v>38</v>
      </c>
      <c r="M85550" t="s">
        <v>241</v>
      </c>
    </row>
    <row r="85551" spans="1:13" hidden="1" x14ac:dyDescent="0.25">
      <c r="A85551" s="4">
        <v>42522</v>
      </c>
      <c r="B85551" s="17">
        <v>825</v>
      </c>
      <c r="C85551">
        <v>61167.85</v>
      </c>
      <c r="D85551">
        <v>61363.74</v>
      </c>
      <c r="E85551">
        <v>12.8</v>
      </c>
      <c r="F85551">
        <v>12.76</v>
      </c>
      <c r="G85551" s="4">
        <v>44013</v>
      </c>
      <c r="H85551">
        <v>1010</v>
      </c>
      <c r="I85551">
        <v>12.92</v>
      </c>
      <c r="J85551">
        <v>12.76</v>
      </c>
      <c r="K85551">
        <v>54</v>
      </c>
      <c r="L85551">
        <v>25</v>
      </c>
      <c r="M85551" t="s">
        <v>211</v>
      </c>
    </row>
    <row r="85552" spans="1:13" hidden="1" x14ac:dyDescent="0.25">
      <c r="A85552" s="4">
        <v>42522</v>
      </c>
      <c r="B85552" s="17">
        <v>115</v>
      </c>
      <c r="C85552">
        <v>71313.94</v>
      </c>
      <c r="D85552">
        <v>71444.149999999994</v>
      </c>
      <c r="E85552">
        <v>12.71</v>
      </c>
      <c r="F85552">
        <v>12.68</v>
      </c>
      <c r="G85552" s="4">
        <v>43556</v>
      </c>
      <c r="H85552">
        <v>699</v>
      </c>
      <c r="I85552">
        <v>12.82</v>
      </c>
      <c r="J85552">
        <v>12.68</v>
      </c>
      <c r="K85552">
        <v>10</v>
      </c>
      <c r="L85552">
        <v>20</v>
      </c>
      <c r="M85552" t="s">
        <v>232</v>
      </c>
    </row>
    <row r="85553" spans="1:13" hidden="1" x14ac:dyDescent="0.25">
      <c r="A85553" s="4">
        <v>42522</v>
      </c>
      <c r="B85553" s="17">
        <v>3750</v>
      </c>
      <c r="C85553">
        <v>27092.6</v>
      </c>
      <c r="D85553">
        <v>27192.97</v>
      </c>
      <c r="E85553">
        <v>13.11</v>
      </c>
      <c r="F85553">
        <v>13.14</v>
      </c>
      <c r="G85553" s="4">
        <v>46391</v>
      </c>
      <c r="H85553">
        <v>2620</v>
      </c>
      <c r="I85553">
        <v>13.27</v>
      </c>
      <c r="J85553">
        <v>13.11</v>
      </c>
      <c r="K85553">
        <v>248</v>
      </c>
      <c r="L85553">
        <v>39</v>
      </c>
      <c r="M85553" t="s">
        <v>262</v>
      </c>
    </row>
    <row r="85554" spans="1:13" hidden="1" x14ac:dyDescent="0.25">
      <c r="A85554" s="4">
        <v>42522</v>
      </c>
      <c r="B85554" s="17">
        <v>1015</v>
      </c>
      <c r="C85554">
        <v>94631.56</v>
      </c>
      <c r="D85554">
        <v>94628.97</v>
      </c>
      <c r="E85554">
        <v>13.88</v>
      </c>
      <c r="F85554">
        <v>13.88</v>
      </c>
      <c r="G85554" s="4">
        <v>42675</v>
      </c>
      <c r="H85554">
        <v>107</v>
      </c>
      <c r="I85554">
        <v>13.88</v>
      </c>
      <c r="J85554">
        <v>13.88</v>
      </c>
      <c r="K85554">
        <v>2</v>
      </c>
      <c r="L85554">
        <v>5</v>
      </c>
      <c r="M85554" t="s">
        <v>264</v>
      </c>
    </row>
    <row r="85555" spans="1:13" hidden="1" x14ac:dyDescent="0.25">
      <c r="A85555" s="4">
        <v>42522</v>
      </c>
      <c r="B85555" s="17">
        <v>105</v>
      </c>
      <c r="C85555">
        <v>93698.03</v>
      </c>
      <c r="D85555">
        <v>93721.83</v>
      </c>
      <c r="E85555">
        <v>13.78</v>
      </c>
      <c r="F85555">
        <v>13.76</v>
      </c>
      <c r="G85555" s="4">
        <v>42705</v>
      </c>
      <c r="H85555">
        <v>127</v>
      </c>
      <c r="I85555">
        <v>13.78</v>
      </c>
      <c r="J85555">
        <v>13.76</v>
      </c>
      <c r="K85555">
        <v>3</v>
      </c>
      <c r="L85555">
        <v>6</v>
      </c>
      <c r="M85555" t="s">
        <v>266</v>
      </c>
    </row>
    <row r="85556" spans="1:13" hidden="1" x14ac:dyDescent="0.25">
      <c r="A85556" s="4">
        <v>42522</v>
      </c>
      <c r="B85556" s="17">
        <v>2555</v>
      </c>
      <c r="C85556">
        <v>96615.7</v>
      </c>
      <c r="D85556">
        <v>96618.09</v>
      </c>
      <c r="E85556">
        <v>14.038</v>
      </c>
      <c r="F85556">
        <v>14.038</v>
      </c>
      <c r="G85556" s="4">
        <v>42614</v>
      </c>
      <c r="H85556">
        <v>66</v>
      </c>
      <c r="I85556">
        <v>14.038</v>
      </c>
      <c r="J85556">
        <v>14.038</v>
      </c>
      <c r="K85556">
        <v>11</v>
      </c>
      <c r="L85556">
        <v>3</v>
      </c>
      <c r="M85556" t="s">
        <v>267</v>
      </c>
    </row>
    <row r="85557" spans="1:13" hidden="1" x14ac:dyDescent="0.25">
      <c r="A85557" s="4">
        <v>42522</v>
      </c>
      <c r="B85557" s="17">
        <v>15065</v>
      </c>
      <c r="C85557">
        <v>34813.17</v>
      </c>
      <c r="D85557">
        <v>34891.07</v>
      </c>
      <c r="E85557">
        <v>13.11</v>
      </c>
      <c r="F85557">
        <v>13.09</v>
      </c>
      <c r="G85557" s="4">
        <v>45659</v>
      </c>
      <c r="H85557">
        <v>2125</v>
      </c>
      <c r="I85557">
        <v>13.23</v>
      </c>
      <c r="J85557">
        <v>13.05</v>
      </c>
      <c r="K85557">
        <v>1221</v>
      </c>
      <c r="L85557">
        <v>37</v>
      </c>
      <c r="M85557" t="s">
        <v>189</v>
      </c>
    </row>
    <row r="85558" spans="1:13" hidden="1" x14ac:dyDescent="0.25">
      <c r="A85558" s="4">
        <v>42522</v>
      </c>
      <c r="B85558" s="17">
        <v>6305</v>
      </c>
      <c r="C85558">
        <v>90010.54</v>
      </c>
      <c r="D85558">
        <v>90054.83</v>
      </c>
      <c r="E85558">
        <v>13.32</v>
      </c>
      <c r="F85558">
        <v>13.25</v>
      </c>
      <c r="G85558" s="4">
        <v>42828</v>
      </c>
      <c r="H85558">
        <v>210</v>
      </c>
      <c r="I85558">
        <v>13.335000000000001</v>
      </c>
      <c r="J85558">
        <v>13.24</v>
      </c>
      <c r="K85558">
        <v>68</v>
      </c>
      <c r="L85558">
        <v>10</v>
      </c>
      <c r="M85558" t="s">
        <v>192</v>
      </c>
    </row>
    <row r="85559" spans="1:13" hidden="1" x14ac:dyDescent="0.25">
      <c r="A85559" s="4">
        <v>42522</v>
      </c>
      <c r="B85559" s="17">
        <v>4960</v>
      </c>
      <c r="C85559">
        <v>69170.399999999994</v>
      </c>
      <c r="D85559">
        <v>69289.279999999999</v>
      </c>
      <c r="E85559">
        <v>12.77</v>
      </c>
      <c r="F85559">
        <v>12.73</v>
      </c>
      <c r="G85559" s="4">
        <v>43647</v>
      </c>
      <c r="H85559">
        <v>761</v>
      </c>
      <c r="I85559">
        <v>12.87</v>
      </c>
      <c r="J85559">
        <v>12.71</v>
      </c>
      <c r="K85559">
        <v>239</v>
      </c>
      <c r="L85559">
        <v>21</v>
      </c>
      <c r="M85559" t="s">
        <v>223</v>
      </c>
    </row>
    <row r="85560" spans="1:13" hidden="1" x14ac:dyDescent="0.25">
      <c r="A85560" s="4">
        <v>42522</v>
      </c>
      <c r="B85560" s="17">
        <v>2625</v>
      </c>
      <c r="C85560">
        <v>84995.56</v>
      </c>
      <c r="D85560">
        <v>85082.66</v>
      </c>
      <c r="E85560">
        <v>12.91</v>
      </c>
      <c r="F85560">
        <v>12.82</v>
      </c>
      <c r="G85560" s="4">
        <v>43010</v>
      </c>
      <c r="H85560">
        <v>335</v>
      </c>
      <c r="I85560">
        <v>12.94</v>
      </c>
      <c r="J85560">
        <v>12.82</v>
      </c>
      <c r="K85560">
        <v>33</v>
      </c>
      <c r="L85560">
        <v>14</v>
      </c>
      <c r="M85560" t="s">
        <v>208</v>
      </c>
    </row>
    <row r="85561" spans="1:13" hidden="1" x14ac:dyDescent="0.25">
      <c r="A85561" s="4">
        <v>42522</v>
      </c>
      <c r="B85561" s="17">
        <v>10060</v>
      </c>
      <c r="C85561">
        <v>44863.13</v>
      </c>
      <c r="D85561">
        <v>45018.02</v>
      </c>
      <c r="E85561">
        <v>12.96</v>
      </c>
      <c r="F85561">
        <v>12.96</v>
      </c>
      <c r="G85561" s="4">
        <v>44928</v>
      </c>
      <c r="H85561">
        <v>1630</v>
      </c>
      <c r="I85561">
        <v>13.08</v>
      </c>
      <c r="J85561">
        <v>12.91</v>
      </c>
      <c r="K85561">
        <v>1369</v>
      </c>
      <c r="L85561">
        <v>33</v>
      </c>
      <c r="M85561" t="s">
        <v>195</v>
      </c>
    </row>
    <row r="85562" spans="1:13" hidden="1" x14ac:dyDescent="0.25">
      <c r="A85562" s="4">
        <v>42522</v>
      </c>
      <c r="B85562" s="17">
        <v>10175</v>
      </c>
      <c r="C85562">
        <v>97776.58</v>
      </c>
      <c r="D85562">
        <v>97773.79</v>
      </c>
      <c r="E85562">
        <v>14.09</v>
      </c>
      <c r="F85562">
        <v>14.103999999999999</v>
      </c>
      <c r="G85562" s="4">
        <v>42583</v>
      </c>
      <c r="H85562">
        <v>43</v>
      </c>
      <c r="I85562">
        <v>14.103999999999999</v>
      </c>
      <c r="J85562">
        <v>14.085000000000001</v>
      </c>
      <c r="K85562">
        <v>65</v>
      </c>
      <c r="L85562">
        <v>2</v>
      </c>
      <c r="M85562" t="s">
        <v>265</v>
      </c>
    </row>
    <row r="85563" spans="1:13" hidden="1" x14ac:dyDescent="0.25">
      <c r="A85563" s="4">
        <v>42522</v>
      </c>
      <c r="B85563" s="17">
        <v>11080</v>
      </c>
      <c r="C85563">
        <v>77966.02</v>
      </c>
      <c r="D85563">
        <v>78077</v>
      </c>
      <c r="E85563">
        <v>12.73</v>
      </c>
      <c r="F85563">
        <v>12.7</v>
      </c>
      <c r="G85563" s="4">
        <v>43283</v>
      </c>
      <c r="H85563">
        <v>517</v>
      </c>
      <c r="I85563">
        <v>12.86</v>
      </c>
      <c r="J85563">
        <v>12.68</v>
      </c>
      <c r="K85563">
        <v>755</v>
      </c>
      <c r="L85563">
        <v>17</v>
      </c>
      <c r="M85563" t="s">
        <v>212</v>
      </c>
    </row>
    <row r="85564" spans="1:13" hidden="1" x14ac:dyDescent="0.25">
      <c r="A85564" s="4">
        <v>42522</v>
      </c>
      <c r="B85564" s="17">
        <v>29650</v>
      </c>
      <c r="C85564">
        <v>80318.05</v>
      </c>
      <c r="D85564">
        <v>80418.16</v>
      </c>
      <c r="E85564">
        <v>12.77</v>
      </c>
      <c r="F85564">
        <v>12.71</v>
      </c>
      <c r="G85564" s="4">
        <v>43192</v>
      </c>
      <c r="H85564">
        <v>454</v>
      </c>
      <c r="I85564">
        <v>12.88</v>
      </c>
      <c r="J85564">
        <v>12.7</v>
      </c>
      <c r="K85564">
        <v>108</v>
      </c>
      <c r="L85564">
        <v>16</v>
      </c>
      <c r="M85564" t="s">
        <v>213</v>
      </c>
    </row>
    <row r="85565" spans="1:13" hidden="1" x14ac:dyDescent="0.25">
      <c r="A85565" s="4">
        <v>42522</v>
      </c>
      <c r="B85565" s="17">
        <v>94566</v>
      </c>
      <c r="C85565">
        <v>87526.5</v>
      </c>
      <c r="D85565">
        <v>87615.64</v>
      </c>
      <c r="E85565">
        <v>13.12</v>
      </c>
      <c r="F85565">
        <v>12.99</v>
      </c>
      <c r="G85565" s="4">
        <v>42919</v>
      </c>
      <c r="H85565">
        <v>271</v>
      </c>
      <c r="I85565">
        <v>13.12</v>
      </c>
      <c r="J85565">
        <v>12.97</v>
      </c>
      <c r="K85565">
        <v>3430</v>
      </c>
      <c r="L85565">
        <v>13</v>
      </c>
      <c r="M85565" t="s">
        <v>207</v>
      </c>
    </row>
    <row r="85566" spans="1:13" hidden="1" x14ac:dyDescent="0.25">
      <c r="A85566" s="4">
        <v>42522</v>
      </c>
      <c r="B85566" s="17">
        <v>30850</v>
      </c>
      <c r="C85566">
        <v>64929.68</v>
      </c>
      <c r="D85566">
        <v>65112.24</v>
      </c>
      <c r="E85566">
        <v>12.81</v>
      </c>
      <c r="F85566">
        <v>12.78</v>
      </c>
      <c r="G85566" s="4">
        <v>43832</v>
      </c>
      <c r="H85566">
        <v>887</v>
      </c>
      <c r="I85566">
        <v>12.93</v>
      </c>
      <c r="J85566">
        <v>12.75</v>
      </c>
      <c r="K85566">
        <v>2371</v>
      </c>
      <c r="L85566">
        <v>23</v>
      </c>
      <c r="M85566" t="s">
        <v>179</v>
      </c>
    </row>
    <row r="85567" spans="1:13" hidden="1" x14ac:dyDescent="0.25">
      <c r="A85567" s="4">
        <v>42522</v>
      </c>
      <c r="B85567" s="17">
        <v>91003</v>
      </c>
      <c r="C85567">
        <v>57545.62</v>
      </c>
      <c r="D85567">
        <v>57729.9</v>
      </c>
      <c r="E85567">
        <v>12.84</v>
      </c>
      <c r="F85567">
        <v>12.8</v>
      </c>
      <c r="G85567" s="4">
        <v>44200</v>
      </c>
      <c r="H85567">
        <v>1134</v>
      </c>
      <c r="I85567">
        <v>12.93</v>
      </c>
      <c r="J85567">
        <v>12.76</v>
      </c>
      <c r="K85567">
        <v>7093</v>
      </c>
      <c r="L85567">
        <v>27</v>
      </c>
      <c r="M85567" t="s">
        <v>178</v>
      </c>
    </row>
    <row r="85568" spans="1:13" hidden="1" x14ac:dyDescent="0.25">
      <c r="A85568" s="4">
        <v>42522</v>
      </c>
      <c r="B85568" s="17">
        <v>124830</v>
      </c>
      <c r="C85568">
        <v>73452.56</v>
      </c>
      <c r="D85568">
        <v>73600</v>
      </c>
      <c r="E85568">
        <v>12.75</v>
      </c>
      <c r="F85568">
        <v>12.66</v>
      </c>
      <c r="G85568" s="4">
        <v>43467</v>
      </c>
      <c r="H85568">
        <v>639</v>
      </c>
      <c r="I85568">
        <v>12.84</v>
      </c>
      <c r="J85568">
        <v>12.64</v>
      </c>
      <c r="K85568">
        <v>9010</v>
      </c>
      <c r="L85568">
        <v>19</v>
      </c>
      <c r="M85568" t="s">
        <v>168</v>
      </c>
    </row>
    <row r="85569" spans="1:13" hidden="1" x14ac:dyDescent="0.25">
      <c r="A85569" s="4">
        <v>42522</v>
      </c>
      <c r="B85569" s="17">
        <v>209069</v>
      </c>
      <c r="C85569">
        <v>82657.66</v>
      </c>
      <c r="D85569">
        <v>82746.53</v>
      </c>
      <c r="E85569">
        <v>12.84</v>
      </c>
      <c r="F85569">
        <v>12.75</v>
      </c>
      <c r="G85569" s="4">
        <v>43102</v>
      </c>
      <c r="H85569">
        <v>394</v>
      </c>
      <c r="I85569">
        <v>12.89</v>
      </c>
      <c r="J85569">
        <v>12.71</v>
      </c>
      <c r="K85569">
        <v>9082</v>
      </c>
      <c r="L85569">
        <v>15</v>
      </c>
      <c r="M85569" t="s">
        <v>150</v>
      </c>
    </row>
    <row r="85570" spans="1:13" hidden="1" x14ac:dyDescent="0.25">
      <c r="A85570" s="4">
        <v>42522</v>
      </c>
      <c r="B85570" s="17">
        <v>34765</v>
      </c>
      <c r="C85570">
        <v>95584.95</v>
      </c>
      <c r="D85570">
        <v>95590.22</v>
      </c>
      <c r="E85570">
        <v>13.97</v>
      </c>
      <c r="F85570">
        <v>13.955</v>
      </c>
      <c r="G85570" s="4">
        <v>42646</v>
      </c>
      <c r="H85570">
        <v>87</v>
      </c>
      <c r="I85570">
        <v>13.97</v>
      </c>
      <c r="J85570">
        <v>13.95</v>
      </c>
      <c r="K85570">
        <v>113</v>
      </c>
      <c r="L85570">
        <v>4</v>
      </c>
      <c r="M85570" t="s">
        <v>202</v>
      </c>
    </row>
    <row r="85571" spans="1:13" hidden="1" x14ac:dyDescent="0.25">
      <c r="A85571" s="4">
        <v>42522</v>
      </c>
      <c r="B85571" s="17">
        <v>146922</v>
      </c>
      <c r="C85571">
        <v>92717.58</v>
      </c>
      <c r="D85571">
        <v>92735.32</v>
      </c>
      <c r="E85571">
        <v>13.65</v>
      </c>
      <c r="F85571">
        <v>13.61</v>
      </c>
      <c r="G85571" s="4">
        <v>42737</v>
      </c>
      <c r="H85571">
        <v>148</v>
      </c>
      <c r="I85571">
        <v>13.65</v>
      </c>
      <c r="J85571">
        <v>13.59</v>
      </c>
      <c r="K85571">
        <v>4634</v>
      </c>
      <c r="L85571">
        <v>7</v>
      </c>
      <c r="M85571" t="s">
        <v>119</v>
      </c>
    </row>
    <row r="85572" spans="1:13" hidden="1" x14ac:dyDescent="0.25">
      <c r="A85572" s="4">
        <v>42522</v>
      </c>
      <c r="B85572" s="17">
        <v>103525</v>
      </c>
      <c r="C85572">
        <v>98854.36</v>
      </c>
      <c r="D85572">
        <v>98854.52</v>
      </c>
      <c r="E85572">
        <v>14.11</v>
      </c>
      <c r="F85572">
        <v>14.106999999999999</v>
      </c>
      <c r="G85572" s="4">
        <v>42552</v>
      </c>
      <c r="H85572">
        <v>22</v>
      </c>
      <c r="I85572">
        <v>14.114000000000001</v>
      </c>
      <c r="J85572">
        <v>14.106999999999999</v>
      </c>
      <c r="K85572">
        <v>44</v>
      </c>
      <c r="L85572">
        <v>1</v>
      </c>
      <c r="M85572" t="s">
        <v>186</v>
      </c>
    </row>
    <row r="85573" spans="1:13" hidden="1" x14ac:dyDescent="0.25">
      <c r="A85573" s="4">
        <v>42523</v>
      </c>
      <c r="B85573" s="17">
        <v>0</v>
      </c>
      <c r="C85573">
        <v>21299.99</v>
      </c>
      <c r="D85573">
        <v>21632.44</v>
      </c>
      <c r="E85573">
        <v>0</v>
      </c>
      <c r="F85573">
        <v>0</v>
      </c>
      <c r="G85573" s="4">
        <v>47120</v>
      </c>
      <c r="H85573">
        <v>3112</v>
      </c>
      <c r="I85573">
        <v>0</v>
      </c>
      <c r="J85573">
        <v>0</v>
      </c>
      <c r="K85573">
        <v>0</v>
      </c>
      <c r="L85573">
        <v>40</v>
      </c>
      <c r="M85573" t="s">
        <v>246</v>
      </c>
    </row>
    <row r="85574" spans="1:13" hidden="1" x14ac:dyDescent="0.25">
      <c r="A85574" s="4">
        <v>42523</v>
      </c>
      <c r="B85574" s="17">
        <v>0</v>
      </c>
      <c r="C85574">
        <v>18846.330000000002</v>
      </c>
      <c r="D85574">
        <v>19164.02</v>
      </c>
      <c r="E85574">
        <v>0</v>
      </c>
      <c r="F85574">
        <v>0</v>
      </c>
      <c r="G85574" s="4">
        <v>47485</v>
      </c>
      <c r="H85574">
        <v>3357</v>
      </c>
      <c r="I85574">
        <v>0</v>
      </c>
      <c r="J85574">
        <v>0</v>
      </c>
      <c r="K85574">
        <v>0</v>
      </c>
      <c r="L85574">
        <v>41</v>
      </c>
      <c r="M85574" t="s">
        <v>260</v>
      </c>
    </row>
    <row r="85575" spans="1:13" hidden="1" x14ac:dyDescent="0.25">
      <c r="A85575" s="4">
        <v>42523</v>
      </c>
      <c r="B85575" s="17">
        <v>0</v>
      </c>
      <c r="C85575">
        <v>37297.199999999997</v>
      </c>
      <c r="D85575">
        <v>37717.51</v>
      </c>
      <c r="E85575">
        <v>0</v>
      </c>
      <c r="F85575">
        <v>0</v>
      </c>
      <c r="G85575" s="4">
        <v>45474</v>
      </c>
      <c r="H85575">
        <v>1998</v>
      </c>
      <c r="I85575">
        <v>0</v>
      </c>
      <c r="J85575">
        <v>0</v>
      </c>
      <c r="K85575">
        <v>0</v>
      </c>
      <c r="L85575">
        <v>36</v>
      </c>
      <c r="M85575" t="s">
        <v>226</v>
      </c>
    </row>
    <row r="85576" spans="1:13" hidden="1" x14ac:dyDescent="0.25">
      <c r="A85576" s="4">
        <v>42523</v>
      </c>
      <c r="B85576" s="17">
        <v>0</v>
      </c>
      <c r="C85576">
        <v>42311.86</v>
      </c>
      <c r="D85576">
        <v>42703.08</v>
      </c>
      <c r="E85576">
        <v>0</v>
      </c>
      <c r="F85576">
        <v>0</v>
      </c>
      <c r="G85576" s="4">
        <v>45110</v>
      </c>
      <c r="H85576">
        <v>1752</v>
      </c>
      <c r="I85576">
        <v>0</v>
      </c>
      <c r="J85576">
        <v>0</v>
      </c>
      <c r="K85576">
        <v>0</v>
      </c>
      <c r="L85576">
        <v>34</v>
      </c>
      <c r="M85576" t="s">
        <v>227</v>
      </c>
    </row>
    <row r="85577" spans="1:13" hidden="1" x14ac:dyDescent="0.25">
      <c r="A85577" s="4">
        <v>42523</v>
      </c>
      <c r="B85577" s="17">
        <v>0</v>
      </c>
      <c r="C85577">
        <v>47996.25</v>
      </c>
      <c r="D85577">
        <v>48356.18</v>
      </c>
      <c r="E85577">
        <v>0</v>
      </c>
      <c r="F85577">
        <v>0</v>
      </c>
      <c r="G85577" s="4">
        <v>44743</v>
      </c>
      <c r="H85577">
        <v>1503</v>
      </c>
      <c r="I85577">
        <v>0</v>
      </c>
      <c r="J85577">
        <v>0</v>
      </c>
      <c r="K85577">
        <v>0</v>
      </c>
      <c r="L85577">
        <v>32</v>
      </c>
      <c r="M85577" t="s">
        <v>221</v>
      </c>
    </row>
    <row r="85578" spans="1:13" hidden="1" x14ac:dyDescent="0.25">
      <c r="A85578" s="4">
        <v>42523</v>
      </c>
      <c r="B85578" s="17">
        <v>0</v>
      </c>
      <c r="C85578">
        <v>52670.14</v>
      </c>
      <c r="D85578">
        <v>53011.35</v>
      </c>
      <c r="E85578">
        <v>0</v>
      </c>
      <c r="F85578">
        <v>0</v>
      </c>
      <c r="G85578" s="4">
        <v>44470</v>
      </c>
      <c r="H85578">
        <v>1319</v>
      </c>
      <c r="I85578">
        <v>0</v>
      </c>
      <c r="J85578">
        <v>0</v>
      </c>
      <c r="K85578">
        <v>0</v>
      </c>
      <c r="L85578">
        <v>30</v>
      </c>
      <c r="M85578" t="s">
        <v>228</v>
      </c>
    </row>
    <row r="85579" spans="1:13" hidden="1" x14ac:dyDescent="0.25">
      <c r="A85579" s="4">
        <v>42523</v>
      </c>
      <c r="B85579" s="17">
        <v>0</v>
      </c>
      <c r="C85579">
        <v>54376.69</v>
      </c>
      <c r="D85579">
        <v>54706.8</v>
      </c>
      <c r="E85579">
        <v>0</v>
      </c>
      <c r="F85579">
        <v>0</v>
      </c>
      <c r="G85579" s="4">
        <v>44378</v>
      </c>
      <c r="H85579">
        <v>1255</v>
      </c>
      <c r="I85579">
        <v>0</v>
      </c>
      <c r="J85579">
        <v>0</v>
      </c>
      <c r="K85579">
        <v>0</v>
      </c>
      <c r="L85579">
        <v>29</v>
      </c>
      <c r="M85579" t="s">
        <v>222</v>
      </c>
    </row>
    <row r="85580" spans="1:13" hidden="1" x14ac:dyDescent="0.25">
      <c r="A85580" s="4">
        <v>42523</v>
      </c>
      <c r="B85580" s="17">
        <v>2100</v>
      </c>
      <c r="C85580">
        <v>89374.84</v>
      </c>
      <c r="D85580">
        <v>89394.8</v>
      </c>
      <c r="E85580">
        <v>13.14</v>
      </c>
      <c r="F85580">
        <v>13.16</v>
      </c>
      <c r="G85580" s="4">
        <v>42857</v>
      </c>
      <c r="H85580">
        <v>227</v>
      </c>
      <c r="I85580">
        <v>13.16</v>
      </c>
      <c r="J85580">
        <v>13.14</v>
      </c>
      <c r="K85580">
        <v>2</v>
      </c>
      <c r="L85580">
        <v>11</v>
      </c>
      <c r="M85580" t="s">
        <v>270</v>
      </c>
    </row>
    <row r="85581" spans="1:13" hidden="1" x14ac:dyDescent="0.25">
      <c r="A85581" s="4">
        <v>42523</v>
      </c>
      <c r="B85581" s="17">
        <v>2885</v>
      </c>
      <c r="C85581">
        <v>88494.23</v>
      </c>
      <c r="D85581">
        <v>88495.6</v>
      </c>
      <c r="E85581">
        <v>13.02</v>
      </c>
      <c r="F85581">
        <v>13.05</v>
      </c>
      <c r="G85581" s="4">
        <v>42887</v>
      </c>
      <c r="H85581">
        <v>249</v>
      </c>
      <c r="I85581">
        <v>13.05</v>
      </c>
      <c r="J85581">
        <v>13.02</v>
      </c>
      <c r="K85581">
        <v>3</v>
      </c>
      <c r="L85581">
        <v>12</v>
      </c>
      <c r="M85581" t="s">
        <v>271</v>
      </c>
    </row>
    <row r="85582" spans="1:13" hidden="1" x14ac:dyDescent="0.25">
      <c r="A85582" s="4">
        <v>42523</v>
      </c>
      <c r="B85582" s="17">
        <v>5</v>
      </c>
      <c r="C85582">
        <v>56056.2</v>
      </c>
      <c r="D85582">
        <v>56372.56</v>
      </c>
      <c r="E85582">
        <v>12.66</v>
      </c>
      <c r="F85582">
        <v>12.66</v>
      </c>
      <c r="G85582" s="4">
        <v>44287</v>
      </c>
      <c r="H85582">
        <v>1193</v>
      </c>
      <c r="I85582">
        <v>12.66</v>
      </c>
      <c r="J85582">
        <v>12.66</v>
      </c>
      <c r="K85582">
        <v>1</v>
      </c>
      <c r="L85582">
        <v>28</v>
      </c>
      <c r="M85582" t="s">
        <v>229</v>
      </c>
    </row>
    <row r="85583" spans="1:13" hidden="1" x14ac:dyDescent="0.25">
      <c r="A85583" s="4">
        <v>42523</v>
      </c>
      <c r="B85583" s="17">
        <v>0</v>
      </c>
      <c r="C85583">
        <v>59521.919999999998</v>
      </c>
      <c r="D85583">
        <v>59804.77</v>
      </c>
      <c r="E85583">
        <v>0</v>
      </c>
      <c r="F85583">
        <v>0</v>
      </c>
      <c r="G85583" s="4">
        <v>44105</v>
      </c>
      <c r="H85583">
        <v>1073</v>
      </c>
      <c r="I85583">
        <v>0</v>
      </c>
      <c r="J85583">
        <v>0</v>
      </c>
      <c r="K85583">
        <v>0</v>
      </c>
      <c r="L85583">
        <v>26</v>
      </c>
      <c r="M85583" t="s">
        <v>196</v>
      </c>
    </row>
    <row r="85584" spans="1:13" hidden="1" x14ac:dyDescent="0.25">
      <c r="A85584" s="4">
        <v>42523</v>
      </c>
      <c r="B85584" s="17">
        <v>15</v>
      </c>
      <c r="C85584">
        <v>91072.19</v>
      </c>
      <c r="D85584">
        <v>91067.94</v>
      </c>
      <c r="E85584">
        <v>13.39</v>
      </c>
      <c r="F85584">
        <v>13.39</v>
      </c>
      <c r="G85584" s="4">
        <v>42795</v>
      </c>
      <c r="H85584">
        <v>186</v>
      </c>
      <c r="I85584">
        <v>13.39</v>
      </c>
      <c r="J85584">
        <v>13.39</v>
      </c>
      <c r="K85584">
        <v>1</v>
      </c>
      <c r="L85584">
        <v>9</v>
      </c>
      <c r="M85584" t="s">
        <v>268</v>
      </c>
    </row>
    <row r="85585" spans="1:13" hidden="1" x14ac:dyDescent="0.25">
      <c r="A85585" s="4">
        <v>42523</v>
      </c>
      <c r="B85585" s="17">
        <v>495</v>
      </c>
      <c r="C85585">
        <v>51067.16</v>
      </c>
      <c r="D85585">
        <v>51418.77</v>
      </c>
      <c r="E85585">
        <v>12.82</v>
      </c>
      <c r="F85585">
        <v>12.71</v>
      </c>
      <c r="G85585" s="4">
        <v>44564</v>
      </c>
      <c r="H85585">
        <v>1380</v>
      </c>
      <c r="I85585">
        <v>12.83</v>
      </c>
      <c r="J85585">
        <v>12.68</v>
      </c>
      <c r="K85585">
        <v>48</v>
      </c>
      <c r="L85585">
        <v>31</v>
      </c>
      <c r="M85585" t="s">
        <v>145</v>
      </c>
    </row>
    <row r="85586" spans="1:13" hidden="1" x14ac:dyDescent="0.25">
      <c r="A85586" s="4">
        <v>42523</v>
      </c>
      <c r="B85586" s="17">
        <v>30</v>
      </c>
      <c r="C85586">
        <v>63227.519999999997</v>
      </c>
      <c r="D85586">
        <v>63482.01</v>
      </c>
      <c r="E85586">
        <v>12.65</v>
      </c>
      <c r="F85586">
        <v>12.65</v>
      </c>
      <c r="G85586" s="4">
        <v>43922</v>
      </c>
      <c r="H85586">
        <v>948</v>
      </c>
      <c r="I85586">
        <v>12.65</v>
      </c>
      <c r="J85586">
        <v>12.65</v>
      </c>
      <c r="K85586">
        <v>2</v>
      </c>
      <c r="L85586">
        <v>24</v>
      </c>
      <c r="M85586" t="s">
        <v>230</v>
      </c>
    </row>
    <row r="85587" spans="1:13" hidden="1" x14ac:dyDescent="0.25">
      <c r="A85587" s="4">
        <v>42523</v>
      </c>
      <c r="B85587" s="17">
        <v>350</v>
      </c>
      <c r="C85587">
        <v>67142.64</v>
      </c>
      <c r="D85587">
        <v>67377.009999999995</v>
      </c>
      <c r="E85587">
        <v>12.7</v>
      </c>
      <c r="F85587">
        <v>12.62</v>
      </c>
      <c r="G85587" s="4">
        <v>43739</v>
      </c>
      <c r="H85587">
        <v>825</v>
      </c>
      <c r="I85587">
        <v>12.72</v>
      </c>
      <c r="J85587">
        <v>12.6</v>
      </c>
      <c r="K85587">
        <v>38</v>
      </c>
      <c r="L85587">
        <v>22</v>
      </c>
      <c r="M85587" t="s">
        <v>231</v>
      </c>
    </row>
    <row r="85588" spans="1:13" hidden="1" x14ac:dyDescent="0.25">
      <c r="A85588" s="4">
        <v>42523</v>
      </c>
      <c r="B85588" s="17">
        <v>150</v>
      </c>
      <c r="C85588">
        <v>39729.31</v>
      </c>
      <c r="D85588">
        <v>40141.440000000002</v>
      </c>
      <c r="E85588">
        <v>13.01</v>
      </c>
      <c r="F85588">
        <v>12.89</v>
      </c>
      <c r="G85588" s="4">
        <v>45293</v>
      </c>
      <c r="H85588">
        <v>1875</v>
      </c>
      <c r="I85588">
        <v>13.01</v>
      </c>
      <c r="J85588">
        <v>12.89</v>
      </c>
      <c r="K85588">
        <v>8</v>
      </c>
      <c r="L85588">
        <v>35</v>
      </c>
      <c r="M85588" t="s">
        <v>194</v>
      </c>
    </row>
    <row r="85589" spans="1:13" hidden="1" x14ac:dyDescent="0.25">
      <c r="A85589" s="4">
        <v>42523</v>
      </c>
      <c r="B85589" s="17">
        <v>135</v>
      </c>
      <c r="C85589">
        <v>91838.21</v>
      </c>
      <c r="D85589">
        <v>91828.41</v>
      </c>
      <c r="E85589">
        <v>13.47</v>
      </c>
      <c r="F85589">
        <v>13.48</v>
      </c>
      <c r="G85589" s="4">
        <v>42767</v>
      </c>
      <c r="H85589">
        <v>168</v>
      </c>
      <c r="I85589">
        <v>13.48</v>
      </c>
      <c r="J85589">
        <v>13.47</v>
      </c>
      <c r="K85589">
        <v>3</v>
      </c>
      <c r="L85589">
        <v>8</v>
      </c>
      <c r="M85589" t="s">
        <v>269</v>
      </c>
    </row>
    <row r="85590" spans="1:13" hidden="1" x14ac:dyDescent="0.25">
      <c r="A85590" s="4">
        <v>42523</v>
      </c>
      <c r="B85590" s="17">
        <v>95</v>
      </c>
      <c r="C85590">
        <v>75798.97</v>
      </c>
      <c r="D85590">
        <v>75942.11</v>
      </c>
      <c r="E85590">
        <v>12.62</v>
      </c>
      <c r="F85590">
        <v>12.59</v>
      </c>
      <c r="G85590" s="4">
        <v>43374</v>
      </c>
      <c r="H85590">
        <v>579</v>
      </c>
      <c r="I85590">
        <v>12.62</v>
      </c>
      <c r="J85590">
        <v>12.56</v>
      </c>
      <c r="K85590">
        <v>7</v>
      </c>
      <c r="L85590">
        <v>18</v>
      </c>
      <c r="M85590" t="s">
        <v>216</v>
      </c>
    </row>
    <row r="85591" spans="1:13" hidden="1" x14ac:dyDescent="0.25">
      <c r="A85591" s="4">
        <v>42523</v>
      </c>
      <c r="B85591" s="17">
        <v>85</v>
      </c>
      <c r="C85591">
        <v>30853.599999999999</v>
      </c>
      <c r="D85591">
        <v>31219.99</v>
      </c>
      <c r="E85591">
        <v>12.97</v>
      </c>
      <c r="F85591">
        <v>12.95</v>
      </c>
      <c r="G85591" s="4">
        <v>46024</v>
      </c>
      <c r="H85591">
        <v>2373</v>
      </c>
      <c r="I85591">
        <v>12.97</v>
      </c>
      <c r="J85591">
        <v>12.95</v>
      </c>
      <c r="K85591">
        <v>6</v>
      </c>
      <c r="L85591">
        <v>38</v>
      </c>
      <c r="M85591" t="s">
        <v>241</v>
      </c>
    </row>
    <row r="85592" spans="1:13" hidden="1" x14ac:dyDescent="0.25">
      <c r="A85592" s="4">
        <v>42523</v>
      </c>
      <c r="B85592" s="17">
        <v>4025</v>
      </c>
      <c r="C85592">
        <v>61395.93</v>
      </c>
      <c r="D85592">
        <v>61658.93</v>
      </c>
      <c r="E85592">
        <v>12.75</v>
      </c>
      <c r="F85592">
        <v>12.66</v>
      </c>
      <c r="G85592" s="4">
        <v>44013</v>
      </c>
      <c r="H85592">
        <v>1009</v>
      </c>
      <c r="I85592">
        <v>12.79</v>
      </c>
      <c r="J85592">
        <v>12.63</v>
      </c>
      <c r="K85592">
        <v>181</v>
      </c>
      <c r="L85592">
        <v>25</v>
      </c>
      <c r="M85592" t="s">
        <v>211</v>
      </c>
    </row>
    <row r="85593" spans="1:13" hidden="1" x14ac:dyDescent="0.25">
      <c r="A85593" s="4">
        <v>42523</v>
      </c>
      <c r="B85593" s="17">
        <v>75</v>
      </c>
      <c r="C85593">
        <v>71481.63</v>
      </c>
      <c r="D85593">
        <v>71670.850000000006</v>
      </c>
      <c r="E85593">
        <v>12.63</v>
      </c>
      <c r="F85593">
        <v>12.57</v>
      </c>
      <c r="G85593" s="4">
        <v>43556</v>
      </c>
      <c r="H85593">
        <v>698</v>
      </c>
      <c r="I85593">
        <v>12.63</v>
      </c>
      <c r="J85593">
        <v>12.54</v>
      </c>
      <c r="K85593">
        <v>8</v>
      </c>
      <c r="L85593">
        <v>20</v>
      </c>
      <c r="M85593" t="s">
        <v>232</v>
      </c>
    </row>
    <row r="85594" spans="1:13" hidden="1" x14ac:dyDescent="0.25">
      <c r="A85594" s="4">
        <v>42523</v>
      </c>
      <c r="B85594" s="17">
        <v>1575</v>
      </c>
      <c r="C85594">
        <v>27207.24</v>
      </c>
      <c r="D85594">
        <v>27564.09</v>
      </c>
      <c r="E85594">
        <v>13.13</v>
      </c>
      <c r="F85594">
        <v>12.99</v>
      </c>
      <c r="G85594" s="4">
        <v>46391</v>
      </c>
      <c r="H85594">
        <v>2619</v>
      </c>
      <c r="I85594">
        <v>13.15</v>
      </c>
      <c r="J85594">
        <v>12.94</v>
      </c>
      <c r="K85594">
        <v>190</v>
      </c>
      <c r="L85594">
        <v>39</v>
      </c>
      <c r="M85594" t="s">
        <v>262</v>
      </c>
    </row>
    <row r="85595" spans="1:13" hidden="1" x14ac:dyDescent="0.25">
      <c r="A85595" s="4">
        <v>42523</v>
      </c>
      <c r="B85595" s="17">
        <v>740</v>
      </c>
      <c r="C85595">
        <v>94678.61</v>
      </c>
      <c r="D85595">
        <v>94690.05</v>
      </c>
      <c r="E85595">
        <v>13.85</v>
      </c>
      <c r="F85595">
        <v>13.85</v>
      </c>
      <c r="G85595" s="4">
        <v>42675</v>
      </c>
      <c r="H85595">
        <v>106</v>
      </c>
      <c r="I85595">
        <v>13.85</v>
      </c>
      <c r="J85595">
        <v>13.85</v>
      </c>
      <c r="K85595">
        <v>9</v>
      </c>
      <c r="L85595">
        <v>5</v>
      </c>
      <c r="M85595" t="s">
        <v>264</v>
      </c>
    </row>
    <row r="85596" spans="1:13" hidden="1" x14ac:dyDescent="0.25">
      <c r="A85596" s="4">
        <v>42523</v>
      </c>
      <c r="B85596" s="17">
        <v>465</v>
      </c>
      <c r="C85596">
        <v>93771</v>
      </c>
      <c r="D85596">
        <v>93774.64</v>
      </c>
      <c r="E85596">
        <v>13.725</v>
      </c>
      <c r="F85596">
        <v>13.76</v>
      </c>
      <c r="G85596" s="4">
        <v>42705</v>
      </c>
      <c r="H85596">
        <v>126</v>
      </c>
      <c r="I85596">
        <v>13.76</v>
      </c>
      <c r="J85596">
        <v>13.725</v>
      </c>
      <c r="K85596">
        <v>6</v>
      </c>
      <c r="L85596">
        <v>6</v>
      </c>
      <c r="M85596" t="s">
        <v>266</v>
      </c>
    </row>
    <row r="85597" spans="1:13" hidden="1" x14ac:dyDescent="0.25">
      <c r="A85597" s="4">
        <v>42523</v>
      </c>
      <c r="B85597" s="17">
        <v>18385</v>
      </c>
      <c r="C85597">
        <v>96668.78</v>
      </c>
      <c r="D85597">
        <v>96670</v>
      </c>
      <c r="E85597">
        <v>14.04</v>
      </c>
      <c r="F85597">
        <v>14.04</v>
      </c>
      <c r="G85597" s="4">
        <v>42614</v>
      </c>
      <c r="H85597">
        <v>65</v>
      </c>
      <c r="I85597">
        <v>14.045999999999999</v>
      </c>
      <c r="J85597">
        <v>14.02</v>
      </c>
      <c r="K85597">
        <v>31</v>
      </c>
      <c r="L85597">
        <v>3</v>
      </c>
      <c r="M85597" t="s">
        <v>267</v>
      </c>
    </row>
    <row r="85598" spans="1:13" hidden="1" x14ac:dyDescent="0.25">
      <c r="A85598" s="4">
        <v>42523</v>
      </c>
      <c r="B85598" s="17">
        <v>33043</v>
      </c>
      <c r="C85598">
        <v>34909.370000000003</v>
      </c>
      <c r="D85598">
        <v>35333.519999999997</v>
      </c>
      <c r="E85598">
        <v>13.11</v>
      </c>
      <c r="F85598">
        <v>12.95</v>
      </c>
      <c r="G85598" s="4">
        <v>45659</v>
      </c>
      <c r="H85598">
        <v>2124</v>
      </c>
      <c r="I85598">
        <v>13.13</v>
      </c>
      <c r="J85598">
        <v>12.9</v>
      </c>
      <c r="K85598">
        <v>1421</v>
      </c>
      <c r="L85598">
        <v>37</v>
      </c>
      <c r="M85598" t="s">
        <v>189</v>
      </c>
    </row>
    <row r="85599" spans="1:13" hidden="1" x14ac:dyDescent="0.25">
      <c r="A85599" s="4">
        <v>42523</v>
      </c>
      <c r="B85599" s="17">
        <v>8175</v>
      </c>
      <c r="C85599">
        <v>90102.07</v>
      </c>
      <c r="D85599">
        <v>90106</v>
      </c>
      <c r="E85599">
        <v>13.23</v>
      </c>
      <c r="F85599">
        <v>13.27</v>
      </c>
      <c r="G85599" s="4">
        <v>42828</v>
      </c>
      <c r="H85599">
        <v>209</v>
      </c>
      <c r="I85599">
        <v>13.28</v>
      </c>
      <c r="J85599">
        <v>13.23</v>
      </c>
      <c r="K85599">
        <v>429</v>
      </c>
      <c r="L85599">
        <v>10</v>
      </c>
      <c r="M85599" t="s">
        <v>192</v>
      </c>
    </row>
    <row r="85600" spans="1:13" hidden="1" x14ac:dyDescent="0.25">
      <c r="A85600" s="4">
        <v>42523</v>
      </c>
      <c r="B85600" s="17">
        <v>30880</v>
      </c>
      <c r="C85600">
        <v>45041.64</v>
      </c>
      <c r="D85600">
        <v>45407.73</v>
      </c>
      <c r="E85600">
        <v>12.92</v>
      </c>
      <c r="F85600">
        <v>12.8</v>
      </c>
      <c r="G85600" s="4">
        <v>44928</v>
      </c>
      <c r="H85600">
        <v>1629</v>
      </c>
      <c r="I85600">
        <v>12.96</v>
      </c>
      <c r="J85600">
        <v>12.71</v>
      </c>
      <c r="K85600">
        <v>1308</v>
      </c>
      <c r="L85600">
        <v>33</v>
      </c>
      <c r="M85600" t="s">
        <v>195</v>
      </c>
    </row>
    <row r="85601" spans="1:13" hidden="1" x14ac:dyDescent="0.25">
      <c r="A85601" s="4">
        <v>42523</v>
      </c>
      <c r="B85601" s="17">
        <v>7780</v>
      </c>
      <c r="C85601">
        <v>69325.63</v>
      </c>
      <c r="D85601">
        <v>69567.070000000007</v>
      </c>
      <c r="E85601">
        <v>12.66</v>
      </c>
      <c r="F85601">
        <v>12.61</v>
      </c>
      <c r="G85601" s="4">
        <v>43647</v>
      </c>
      <c r="H85601">
        <v>760</v>
      </c>
      <c r="I85601">
        <v>12.74</v>
      </c>
      <c r="J85601">
        <v>12.57</v>
      </c>
      <c r="K85601">
        <v>511</v>
      </c>
      <c r="L85601">
        <v>21</v>
      </c>
      <c r="M85601" t="s">
        <v>223</v>
      </c>
    </row>
    <row r="85602" spans="1:13" hidden="1" x14ac:dyDescent="0.25">
      <c r="A85602" s="4">
        <v>42523</v>
      </c>
      <c r="B85602" s="17">
        <v>9325</v>
      </c>
      <c r="C85602">
        <v>85127.29</v>
      </c>
      <c r="D85602">
        <v>85183.84</v>
      </c>
      <c r="E85602">
        <v>12.83</v>
      </c>
      <c r="F85602">
        <v>12.77</v>
      </c>
      <c r="G85602" s="4">
        <v>43010</v>
      </c>
      <c r="H85602">
        <v>334</v>
      </c>
      <c r="I85602">
        <v>12.83</v>
      </c>
      <c r="J85602">
        <v>12.75</v>
      </c>
      <c r="K85602">
        <v>411</v>
      </c>
      <c r="L85602">
        <v>14</v>
      </c>
      <c r="M85602" t="s">
        <v>208</v>
      </c>
    </row>
    <row r="85603" spans="1:13" hidden="1" x14ac:dyDescent="0.25">
      <c r="A85603" s="4">
        <v>42523</v>
      </c>
      <c r="B85603" s="17">
        <v>775</v>
      </c>
      <c r="C85603">
        <v>97825.08</v>
      </c>
      <c r="D85603">
        <v>97827</v>
      </c>
      <c r="E85603">
        <v>14.08</v>
      </c>
      <c r="F85603">
        <v>14.081</v>
      </c>
      <c r="G85603" s="4">
        <v>42583</v>
      </c>
      <c r="H85603">
        <v>42</v>
      </c>
      <c r="I85603">
        <v>14.085000000000001</v>
      </c>
      <c r="J85603">
        <v>14.08</v>
      </c>
      <c r="K85603">
        <v>6</v>
      </c>
      <c r="L85603">
        <v>2</v>
      </c>
      <c r="M85603" t="s">
        <v>265</v>
      </c>
    </row>
    <row r="85604" spans="1:13" hidden="1" x14ac:dyDescent="0.25">
      <c r="A85604" s="4">
        <v>42523</v>
      </c>
      <c r="B85604" s="17">
        <v>37845</v>
      </c>
      <c r="C85604">
        <v>78117.960000000006</v>
      </c>
      <c r="D85604">
        <v>78214.44</v>
      </c>
      <c r="E85604">
        <v>12.69</v>
      </c>
      <c r="F85604">
        <v>12.61</v>
      </c>
      <c r="G85604" s="4">
        <v>43283</v>
      </c>
      <c r="H85604">
        <v>516</v>
      </c>
      <c r="I85604">
        <v>12.7</v>
      </c>
      <c r="J85604">
        <v>12.59</v>
      </c>
      <c r="K85604">
        <v>1034</v>
      </c>
      <c r="L85604">
        <v>17</v>
      </c>
      <c r="M85604" t="s">
        <v>212</v>
      </c>
    </row>
    <row r="85605" spans="1:13" hidden="1" x14ac:dyDescent="0.25">
      <c r="A85605" s="4">
        <v>42523</v>
      </c>
      <c r="B85605" s="17">
        <v>57846</v>
      </c>
      <c r="C85605">
        <v>87661.6</v>
      </c>
      <c r="D85605">
        <v>87666.46</v>
      </c>
      <c r="E85605">
        <v>13.01</v>
      </c>
      <c r="F85605">
        <v>12.98</v>
      </c>
      <c r="G85605" s="4">
        <v>42919</v>
      </c>
      <c r="H85605">
        <v>270</v>
      </c>
      <c r="I85605">
        <v>13.01</v>
      </c>
      <c r="J85605">
        <v>12.94</v>
      </c>
      <c r="K85605">
        <v>2293</v>
      </c>
      <c r="L85605">
        <v>13</v>
      </c>
      <c r="M85605" t="s">
        <v>207</v>
      </c>
    </row>
    <row r="85606" spans="1:13" hidden="1" x14ac:dyDescent="0.25">
      <c r="A85606" s="4">
        <v>42523</v>
      </c>
      <c r="B85606" s="17">
        <v>73990</v>
      </c>
      <c r="C85606">
        <v>80460.350000000006</v>
      </c>
      <c r="D85606">
        <v>80534.25</v>
      </c>
      <c r="E85606">
        <v>12.7</v>
      </c>
      <c r="F85606">
        <v>12.66</v>
      </c>
      <c r="G85606" s="4">
        <v>43192</v>
      </c>
      <c r="H85606">
        <v>453</v>
      </c>
      <c r="I85606">
        <v>12.73</v>
      </c>
      <c r="J85606">
        <v>12.63</v>
      </c>
      <c r="K85606">
        <v>815</v>
      </c>
      <c r="L85606">
        <v>16</v>
      </c>
      <c r="M85606" t="s">
        <v>213</v>
      </c>
    </row>
    <row r="85607" spans="1:13" hidden="1" x14ac:dyDescent="0.25">
      <c r="A85607" s="4">
        <v>42523</v>
      </c>
      <c r="B85607" s="17">
        <v>66470</v>
      </c>
      <c r="C85607">
        <v>65146.400000000001</v>
      </c>
      <c r="D85607">
        <v>65391.47</v>
      </c>
      <c r="E85607">
        <v>12.75</v>
      </c>
      <c r="F85607">
        <v>12.65</v>
      </c>
      <c r="G85607" s="4">
        <v>43832</v>
      </c>
      <c r="H85607">
        <v>886</v>
      </c>
      <c r="I85607">
        <v>12.79</v>
      </c>
      <c r="J85607">
        <v>12.62</v>
      </c>
      <c r="K85607">
        <v>3963</v>
      </c>
      <c r="L85607">
        <v>23</v>
      </c>
      <c r="M85607" t="s">
        <v>179</v>
      </c>
    </row>
    <row r="85608" spans="1:13" hidden="1" x14ac:dyDescent="0.25">
      <c r="A85608" s="4">
        <v>42523</v>
      </c>
      <c r="B85608" s="17">
        <v>150796</v>
      </c>
      <c r="C85608">
        <v>57760.19</v>
      </c>
      <c r="D85608">
        <v>58062.52</v>
      </c>
      <c r="E85608">
        <v>12.76</v>
      </c>
      <c r="F85608">
        <v>12.66</v>
      </c>
      <c r="G85608" s="4">
        <v>44200</v>
      </c>
      <c r="H85608">
        <v>1133</v>
      </c>
      <c r="I85608">
        <v>12.8</v>
      </c>
      <c r="J85608">
        <v>12.62</v>
      </c>
      <c r="K85608">
        <v>7593</v>
      </c>
      <c r="L85608">
        <v>27</v>
      </c>
      <c r="M85608" t="s">
        <v>178</v>
      </c>
    </row>
    <row r="85609" spans="1:13" hidden="1" x14ac:dyDescent="0.25">
      <c r="A85609" s="4">
        <v>42523</v>
      </c>
      <c r="B85609" s="17">
        <v>147290</v>
      </c>
      <c r="C85609">
        <v>73638.61</v>
      </c>
      <c r="D85609">
        <v>73802.899999999994</v>
      </c>
      <c r="E85609">
        <v>12.62</v>
      </c>
      <c r="F85609">
        <v>12.57</v>
      </c>
      <c r="G85609" s="4">
        <v>43467</v>
      </c>
      <c r="H85609">
        <v>638</v>
      </c>
      <c r="I85609">
        <v>12.68</v>
      </c>
      <c r="J85609">
        <v>12.53</v>
      </c>
      <c r="K85609">
        <v>8450</v>
      </c>
      <c r="L85609">
        <v>19</v>
      </c>
      <c r="M85609" t="s">
        <v>168</v>
      </c>
    </row>
    <row r="85610" spans="1:13" hidden="1" x14ac:dyDescent="0.25">
      <c r="A85610" s="4">
        <v>42523</v>
      </c>
      <c r="B85610" s="17">
        <v>265895</v>
      </c>
      <c r="C85610">
        <v>82789.94</v>
      </c>
      <c r="D85610">
        <v>82878.539999999994</v>
      </c>
      <c r="E85610">
        <v>12.73</v>
      </c>
      <c r="F85610">
        <v>12.66</v>
      </c>
      <c r="G85610" s="4">
        <v>43102</v>
      </c>
      <c r="H85610">
        <v>393</v>
      </c>
      <c r="I85610">
        <v>12.75</v>
      </c>
      <c r="J85610">
        <v>12.66</v>
      </c>
      <c r="K85610">
        <v>8137</v>
      </c>
      <c r="L85610">
        <v>15</v>
      </c>
      <c r="M85610" t="s">
        <v>150</v>
      </c>
    </row>
    <row r="85611" spans="1:13" hidden="1" x14ac:dyDescent="0.25">
      <c r="A85611" s="4">
        <v>42523</v>
      </c>
      <c r="B85611" s="17">
        <v>35250</v>
      </c>
      <c r="C85611">
        <v>95640.37</v>
      </c>
      <c r="D85611">
        <v>95641.22</v>
      </c>
      <c r="E85611">
        <v>13.935</v>
      </c>
      <c r="F85611">
        <v>13.965</v>
      </c>
      <c r="G85611" s="4">
        <v>42646</v>
      </c>
      <c r="H85611">
        <v>86</v>
      </c>
      <c r="I85611">
        <v>13.97</v>
      </c>
      <c r="J85611">
        <v>13.93</v>
      </c>
      <c r="K85611">
        <v>588</v>
      </c>
      <c r="L85611">
        <v>4</v>
      </c>
      <c r="M85611" t="s">
        <v>202</v>
      </c>
    </row>
    <row r="85612" spans="1:13" hidden="1" x14ac:dyDescent="0.25">
      <c r="A85612" s="4">
        <v>42523</v>
      </c>
      <c r="B85612" s="17">
        <v>157666</v>
      </c>
      <c r="C85612">
        <v>92783.97</v>
      </c>
      <c r="D85612">
        <v>92777.47</v>
      </c>
      <c r="E85612">
        <v>13.6</v>
      </c>
      <c r="F85612">
        <v>13.62</v>
      </c>
      <c r="G85612" s="4">
        <v>42737</v>
      </c>
      <c r="H85612">
        <v>147</v>
      </c>
      <c r="I85612">
        <v>13.63</v>
      </c>
      <c r="J85612">
        <v>13.574999999999999</v>
      </c>
      <c r="K85612">
        <v>3011</v>
      </c>
      <c r="L85612">
        <v>7</v>
      </c>
      <c r="M85612" t="s">
        <v>119</v>
      </c>
    </row>
    <row r="85613" spans="1:13" hidden="1" x14ac:dyDescent="0.25">
      <c r="A85613" s="4">
        <v>42523</v>
      </c>
      <c r="B85613" s="17">
        <v>95790</v>
      </c>
      <c r="C85613">
        <v>98906.38</v>
      </c>
      <c r="D85613">
        <v>98906.09</v>
      </c>
      <c r="E85613">
        <v>14.11</v>
      </c>
      <c r="F85613">
        <v>14.11</v>
      </c>
      <c r="G85613" s="4">
        <v>42552</v>
      </c>
      <c r="H85613">
        <v>21</v>
      </c>
      <c r="I85613">
        <v>14.19</v>
      </c>
      <c r="J85613">
        <v>14.1</v>
      </c>
      <c r="K85613">
        <v>55</v>
      </c>
      <c r="L85613">
        <v>1</v>
      </c>
      <c r="M85613" t="s">
        <v>186</v>
      </c>
    </row>
    <row r="85614" spans="1:13" hidden="1" x14ac:dyDescent="0.25">
      <c r="A85614" s="4">
        <v>42524</v>
      </c>
      <c r="B85614" s="17">
        <v>0</v>
      </c>
      <c r="C85614">
        <v>21643.79</v>
      </c>
      <c r="D85614">
        <v>22202.71</v>
      </c>
      <c r="E85614">
        <v>0</v>
      </c>
      <c r="F85614">
        <v>0</v>
      </c>
      <c r="G85614" s="4">
        <v>47120</v>
      </c>
      <c r="H85614">
        <v>3111</v>
      </c>
      <c r="I85614">
        <v>0</v>
      </c>
      <c r="J85614">
        <v>0</v>
      </c>
      <c r="K85614">
        <v>0</v>
      </c>
      <c r="L85614">
        <v>40</v>
      </c>
      <c r="M85614" t="s">
        <v>246</v>
      </c>
    </row>
    <row r="85615" spans="1:13" hidden="1" x14ac:dyDescent="0.25">
      <c r="A85615" s="4">
        <v>42524</v>
      </c>
      <c r="B85615" s="17">
        <v>0</v>
      </c>
      <c r="C85615">
        <v>19174.07</v>
      </c>
      <c r="D85615">
        <v>19709.009999999998</v>
      </c>
      <c r="E85615">
        <v>0</v>
      </c>
      <c r="F85615">
        <v>0</v>
      </c>
      <c r="G85615" s="4">
        <v>47485</v>
      </c>
      <c r="H85615">
        <v>3356</v>
      </c>
      <c r="I85615">
        <v>0</v>
      </c>
      <c r="J85615">
        <v>0</v>
      </c>
      <c r="K85615">
        <v>0</v>
      </c>
      <c r="L85615">
        <v>41</v>
      </c>
      <c r="M85615" t="s">
        <v>260</v>
      </c>
    </row>
    <row r="85616" spans="1:13" hidden="1" x14ac:dyDescent="0.25">
      <c r="A85616" s="4">
        <v>42524</v>
      </c>
      <c r="B85616" s="17">
        <v>0</v>
      </c>
      <c r="C85616">
        <v>37737.300000000003</v>
      </c>
      <c r="D85616">
        <v>38383.800000000003</v>
      </c>
      <c r="E85616">
        <v>0</v>
      </c>
      <c r="F85616">
        <v>0</v>
      </c>
      <c r="G85616" s="4">
        <v>45474</v>
      </c>
      <c r="H85616">
        <v>1997</v>
      </c>
      <c r="I85616">
        <v>0</v>
      </c>
      <c r="J85616">
        <v>0</v>
      </c>
      <c r="K85616">
        <v>0</v>
      </c>
      <c r="L85616">
        <v>36</v>
      </c>
      <c r="M85616" t="s">
        <v>226</v>
      </c>
    </row>
    <row r="85617" spans="1:13" hidden="1" x14ac:dyDescent="0.25">
      <c r="A85617" s="4">
        <v>42524</v>
      </c>
      <c r="B85617" s="17">
        <v>0</v>
      </c>
      <c r="C85617">
        <v>42725.48</v>
      </c>
      <c r="D85617">
        <v>43399.42</v>
      </c>
      <c r="E85617">
        <v>0</v>
      </c>
      <c r="F85617">
        <v>0</v>
      </c>
      <c r="G85617" s="4">
        <v>45110</v>
      </c>
      <c r="H85617">
        <v>1751</v>
      </c>
      <c r="I85617">
        <v>0</v>
      </c>
      <c r="J85617">
        <v>0</v>
      </c>
      <c r="K85617">
        <v>0</v>
      </c>
      <c r="L85617">
        <v>34</v>
      </c>
      <c r="M85617" t="s">
        <v>227</v>
      </c>
    </row>
    <row r="85618" spans="1:13" hidden="1" x14ac:dyDescent="0.25">
      <c r="A85618" s="4">
        <v>42524</v>
      </c>
      <c r="B85618" s="17">
        <v>5</v>
      </c>
      <c r="C85618">
        <v>48381.55</v>
      </c>
      <c r="D85618">
        <v>49012.39</v>
      </c>
      <c r="E85618">
        <v>12.49</v>
      </c>
      <c r="F85618">
        <v>12.49</v>
      </c>
      <c r="G85618" s="4">
        <v>44743</v>
      </c>
      <c r="H85618">
        <v>1502</v>
      </c>
      <c r="I85618">
        <v>12.49</v>
      </c>
      <c r="J85618">
        <v>12.49</v>
      </c>
      <c r="K85618">
        <v>1</v>
      </c>
      <c r="L85618">
        <v>32</v>
      </c>
      <c r="M85618" t="s">
        <v>221</v>
      </c>
    </row>
    <row r="85619" spans="1:13" hidden="1" x14ac:dyDescent="0.25">
      <c r="A85619" s="4">
        <v>42524</v>
      </c>
      <c r="B85619" s="17">
        <v>0</v>
      </c>
      <c r="C85619">
        <v>53039.16</v>
      </c>
      <c r="D85619">
        <v>53650.41</v>
      </c>
      <c r="E85619">
        <v>0</v>
      </c>
      <c r="F85619">
        <v>0</v>
      </c>
      <c r="G85619" s="4">
        <v>44470</v>
      </c>
      <c r="H85619">
        <v>1318</v>
      </c>
      <c r="I85619">
        <v>0</v>
      </c>
      <c r="J85619">
        <v>0</v>
      </c>
      <c r="K85619">
        <v>0</v>
      </c>
      <c r="L85619">
        <v>30</v>
      </c>
      <c r="M85619" t="s">
        <v>228</v>
      </c>
    </row>
    <row r="85620" spans="1:13" hidden="1" x14ac:dyDescent="0.25">
      <c r="A85620" s="4">
        <v>42524</v>
      </c>
      <c r="B85620" s="17">
        <v>0</v>
      </c>
      <c r="C85620">
        <v>54735.5</v>
      </c>
      <c r="D85620">
        <v>55330.43</v>
      </c>
      <c r="E85620">
        <v>0</v>
      </c>
      <c r="F85620">
        <v>0</v>
      </c>
      <c r="G85620" s="4">
        <v>44378</v>
      </c>
      <c r="H85620">
        <v>1254</v>
      </c>
      <c r="I85620">
        <v>0</v>
      </c>
      <c r="J85620">
        <v>0</v>
      </c>
      <c r="K85620">
        <v>0</v>
      </c>
      <c r="L85620">
        <v>29</v>
      </c>
      <c r="M85620" t="s">
        <v>222</v>
      </c>
    </row>
    <row r="85621" spans="1:13" hidden="1" x14ac:dyDescent="0.25">
      <c r="A85621" s="4">
        <v>42524</v>
      </c>
      <c r="B85621" s="17">
        <v>0</v>
      </c>
      <c r="C85621">
        <v>89441.7</v>
      </c>
      <c r="D85621">
        <v>89471.49</v>
      </c>
      <c r="E85621">
        <v>0</v>
      </c>
      <c r="F85621">
        <v>0</v>
      </c>
      <c r="G85621" s="4">
        <v>42857</v>
      </c>
      <c r="H85621">
        <v>226</v>
      </c>
      <c r="I85621">
        <v>0</v>
      </c>
      <c r="J85621">
        <v>0</v>
      </c>
      <c r="K85621">
        <v>0</v>
      </c>
      <c r="L85621">
        <v>11</v>
      </c>
      <c r="M85621" t="s">
        <v>270</v>
      </c>
    </row>
    <row r="85622" spans="1:13" hidden="1" x14ac:dyDescent="0.25">
      <c r="A85622" s="4">
        <v>42524</v>
      </c>
      <c r="B85622" s="17">
        <v>0</v>
      </c>
      <c r="C85622">
        <v>88542.02</v>
      </c>
      <c r="D85622">
        <v>88608.68</v>
      </c>
      <c r="E85622">
        <v>0</v>
      </c>
      <c r="F85622">
        <v>0</v>
      </c>
      <c r="G85622" s="4">
        <v>42887</v>
      </c>
      <c r="H85622">
        <v>248</v>
      </c>
      <c r="I85622">
        <v>0</v>
      </c>
      <c r="J85622">
        <v>0</v>
      </c>
      <c r="K85622">
        <v>0</v>
      </c>
      <c r="L85622">
        <v>12</v>
      </c>
      <c r="M85622" t="s">
        <v>271</v>
      </c>
    </row>
    <row r="85623" spans="1:13" hidden="1" x14ac:dyDescent="0.25">
      <c r="A85623" s="4">
        <v>42524</v>
      </c>
      <c r="B85623" s="17">
        <v>0</v>
      </c>
      <c r="C85623">
        <v>56402.13</v>
      </c>
      <c r="D85623">
        <v>56985.08</v>
      </c>
      <c r="E85623">
        <v>0</v>
      </c>
      <c r="F85623">
        <v>0</v>
      </c>
      <c r="G85623" s="4">
        <v>44287</v>
      </c>
      <c r="H85623">
        <v>1192</v>
      </c>
      <c r="I85623">
        <v>0</v>
      </c>
      <c r="J85623">
        <v>0</v>
      </c>
      <c r="K85623">
        <v>0</v>
      </c>
      <c r="L85623">
        <v>28</v>
      </c>
      <c r="M85623" t="s">
        <v>229</v>
      </c>
    </row>
    <row r="85624" spans="1:13" hidden="1" x14ac:dyDescent="0.25">
      <c r="A85624" s="4">
        <v>42524</v>
      </c>
      <c r="B85624" s="17">
        <v>0</v>
      </c>
      <c r="C85624">
        <v>59836.14</v>
      </c>
      <c r="D85624">
        <v>60386.05</v>
      </c>
      <c r="E85624">
        <v>0</v>
      </c>
      <c r="F85624">
        <v>0</v>
      </c>
      <c r="G85624" s="4">
        <v>44105</v>
      </c>
      <c r="H85624">
        <v>1072</v>
      </c>
      <c r="I85624">
        <v>0</v>
      </c>
      <c r="J85624">
        <v>0</v>
      </c>
      <c r="K85624">
        <v>0</v>
      </c>
      <c r="L85624">
        <v>26</v>
      </c>
      <c r="M85624" t="s">
        <v>196</v>
      </c>
    </row>
    <row r="85625" spans="1:13" hidden="1" x14ac:dyDescent="0.25">
      <c r="A85625" s="4">
        <v>42524</v>
      </c>
      <c r="B85625" s="17">
        <v>1705</v>
      </c>
      <c r="C85625">
        <v>91115.71</v>
      </c>
      <c r="D85625">
        <v>91150.27</v>
      </c>
      <c r="E85625">
        <v>13.345000000000001</v>
      </c>
      <c r="F85625">
        <v>13.324999999999999</v>
      </c>
      <c r="G85625" s="4">
        <v>42795</v>
      </c>
      <c r="H85625">
        <v>185</v>
      </c>
      <c r="I85625">
        <v>13.345000000000001</v>
      </c>
      <c r="J85625">
        <v>13.3</v>
      </c>
      <c r="K85625">
        <v>11</v>
      </c>
      <c r="L85625">
        <v>9</v>
      </c>
      <c r="M85625" t="s">
        <v>268</v>
      </c>
    </row>
    <row r="85626" spans="1:13" hidden="1" x14ac:dyDescent="0.25">
      <c r="A85626" s="4">
        <v>42524</v>
      </c>
      <c r="B85626" s="17">
        <v>165</v>
      </c>
      <c r="C85626">
        <v>51445.74</v>
      </c>
      <c r="D85626">
        <v>52069.37</v>
      </c>
      <c r="E85626">
        <v>12.6</v>
      </c>
      <c r="F85626">
        <v>12.48</v>
      </c>
      <c r="G85626" s="4">
        <v>44564</v>
      </c>
      <c r="H85626">
        <v>1379</v>
      </c>
      <c r="I85626">
        <v>12.62</v>
      </c>
      <c r="J85626">
        <v>12.46</v>
      </c>
      <c r="K85626">
        <v>22</v>
      </c>
      <c r="L85626">
        <v>31</v>
      </c>
      <c r="M85626" t="s">
        <v>145</v>
      </c>
    </row>
    <row r="85627" spans="1:13" hidden="1" x14ac:dyDescent="0.25">
      <c r="A85627" s="4">
        <v>42524</v>
      </c>
      <c r="B85627" s="17">
        <v>310</v>
      </c>
      <c r="C85627">
        <v>63515.31</v>
      </c>
      <c r="D85627">
        <v>64022.02</v>
      </c>
      <c r="E85627">
        <v>12.51</v>
      </c>
      <c r="F85627">
        <v>12.45</v>
      </c>
      <c r="G85627" s="4">
        <v>43922</v>
      </c>
      <c r="H85627">
        <v>947</v>
      </c>
      <c r="I85627">
        <v>12.51</v>
      </c>
      <c r="J85627">
        <v>12.41</v>
      </c>
      <c r="K85627">
        <v>23</v>
      </c>
      <c r="L85627">
        <v>24</v>
      </c>
      <c r="M85627" t="s">
        <v>230</v>
      </c>
    </row>
    <row r="85628" spans="1:13" hidden="1" x14ac:dyDescent="0.25">
      <c r="A85628" s="4">
        <v>42524</v>
      </c>
      <c r="B85628" s="17">
        <v>25</v>
      </c>
      <c r="C85628">
        <v>67412.36</v>
      </c>
      <c r="D85628">
        <v>67856.929999999993</v>
      </c>
      <c r="E85628">
        <v>12.39</v>
      </c>
      <c r="F85628">
        <v>12.39</v>
      </c>
      <c r="G85628" s="4">
        <v>43739</v>
      </c>
      <c r="H85628">
        <v>824</v>
      </c>
      <c r="I85628">
        <v>12.39</v>
      </c>
      <c r="J85628">
        <v>12.39</v>
      </c>
      <c r="K85628">
        <v>1</v>
      </c>
      <c r="L85628">
        <v>22</v>
      </c>
      <c r="M85628" t="s">
        <v>231</v>
      </c>
    </row>
    <row r="85629" spans="1:13" hidden="1" x14ac:dyDescent="0.25">
      <c r="A85629" s="4">
        <v>42524</v>
      </c>
      <c r="B85629" s="17">
        <v>1655</v>
      </c>
      <c r="C85629">
        <v>91876.58</v>
      </c>
      <c r="D85629">
        <v>91910.33</v>
      </c>
      <c r="E85629">
        <v>13.42</v>
      </c>
      <c r="F85629">
        <v>13.414999999999999</v>
      </c>
      <c r="G85629" s="4">
        <v>42767</v>
      </c>
      <c r="H85629">
        <v>167</v>
      </c>
      <c r="I85629">
        <v>13.42</v>
      </c>
      <c r="J85629">
        <v>13.414999999999999</v>
      </c>
      <c r="K85629">
        <v>3</v>
      </c>
      <c r="L85629">
        <v>8</v>
      </c>
      <c r="M85629" t="s">
        <v>269</v>
      </c>
    </row>
    <row r="85630" spans="1:13" hidden="1" x14ac:dyDescent="0.25">
      <c r="A85630" s="4">
        <v>42524</v>
      </c>
      <c r="B85630" s="17">
        <v>165</v>
      </c>
      <c r="C85630">
        <v>40162.5</v>
      </c>
      <c r="D85630">
        <v>40865.599999999999</v>
      </c>
      <c r="E85630">
        <v>12.66</v>
      </c>
      <c r="F85630">
        <v>12.63</v>
      </c>
      <c r="G85630" s="4">
        <v>45293</v>
      </c>
      <c r="H85630">
        <v>1874</v>
      </c>
      <c r="I85630">
        <v>12.66</v>
      </c>
      <c r="J85630">
        <v>12.62</v>
      </c>
      <c r="K85630">
        <v>16</v>
      </c>
      <c r="L85630">
        <v>35</v>
      </c>
      <c r="M85630" t="s">
        <v>194</v>
      </c>
    </row>
    <row r="85631" spans="1:13" hidden="1" x14ac:dyDescent="0.25">
      <c r="A85631" s="4">
        <v>42524</v>
      </c>
      <c r="B85631" s="17">
        <v>150</v>
      </c>
      <c r="C85631">
        <v>75981.95</v>
      </c>
      <c r="D85631">
        <v>76222.38</v>
      </c>
      <c r="E85631">
        <v>12.43</v>
      </c>
      <c r="F85631">
        <v>12.4</v>
      </c>
      <c r="G85631" s="4">
        <v>43374</v>
      </c>
      <c r="H85631">
        <v>578</v>
      </c>
      <c r="I85631">
        <v>12.43</v>
      </c>
      <c r="J85631">
        <v>12.4</v>
      </c>
      <c r="K85631">
        <v>9</v>
      </c>
      <c r="L85631">
        <v>18</v>
      </c>
      <c r="M85631" t="s">
        <v>216</v>
      </c>
    </row>
    <row r="85632" spans="1:13" hidden="1" x14ac:dyDescent="0.25">
      <c r="A85632" s="4">
        <v>42524</v>
      </c>
      <c r="B85632" s="17">
        <v>15</v>
      </c>
      <c r="C85632">
        <v>31236.37</v>
      </c>
      <c r="D85632">
        <v>31876.45</v>
      </c>
      <c r="E85632">
        <v>12.84</v>
      </c>
      <c r="F85632">
        <v>12.76</v>
      </c>
      <c r="G85632" s="4">
        <v>46024</v>
      </c>
      <c r="H85632">
        <v>2372</v>
      </c>
      <c r="I85632">
        <v>12.84</v>
      </c>
      <c r="J85632">
        <v>12.76</v>
      </c>
      <c r="K85632">
        <v>3</v>
      </c>
      <c r="L85632">
        <v>38</v>
      </c>
      <c r="M85632" t="s">
        <v>241</v>
      </c>
    </row>
    <row r="85633" spans="1:13" hidden="1" x14ac:dyDescent="0.25">
      <c r="A85633" s="4">
        <v>42524</v>
      </c>
      <c r="B85633" s="17">
        <v>2990</v>
      </c>
      <c r="C85633">
        <v>61691.28</v>
      </c>
      <c r="D85633">
        <v>62223.97</v>
      </c>
      <c r="E85633">
        <v>12.57</v>
      </c>
      <c r="F85633">
        <v>12.45</v>
      </c>
      <c r="G85633" s="4">
        <v>44013</v>
      </c>
      <c r="H85633">
        <v>1008</v>
      </c>
      <c r="I85633">
        <v>12.58</v>
      </c>
      <c r="J85633">
        <v>12.41</v>
      </c>
      <c r="K85633">
        <v>238</v>
      </c>
      <c r="L85633">
        <v>25</v>
      </c>
      <c r="M85633" t="s">
        <v>211</v>
      </c>
    </row>
    <row r="85634" spans="1:13" hidden="1" x14ac:dyDescent="0.25">
      <c r="A85634" s="4">
        <v>42524</v>
      </c>
      <c r="B85634" s="17">
        <v>70</v>
      </c>
      <c r="C85634">
        <v>71708.45</v>
      </c>
      <c r="D85634">
        <v>72084.740000000005</v>
      </c>
      <c r="E85634">
        <v>12.52</v>
      </c>
      <c r="F85634">
        <v>12.36</v>
      </c>
      <c r="G85634" s="4">
        <v>43556</v>
      </c>
      <c r="H85634">
        <v>697</v>
      </c>
      <c r="I85634">
        <v>12.52</v>
      </c>
      <c r="J85634">
        <v>12.36</v>
      </c>
      <c r="K85634">
        <v>4</v>
      </c>
      <c r="L85634">
        <v>20</v>
      </c>
      <c r="M85634" t="s">
        <v>232</v>
      </c>
    </row>
    <row r="85635" spans="1:13" hidden="1" x14ac:dyDescent="0.25">
      <c r="A85635" s="4">
        <v>42524</v>
      </c>
      <c r="B85635" s="17">
        <v>6745</v>
      </c>
      <c r="C85635">
        <v>27578.55</v>
      </c>
      <c r="D85635">
        <v>28176.58</v>
      </c>
      <c r="E85635">
        <v>12.98</v>
      </c>
      <c r="F85635">
        <v>12.76</v>
      </c>
      <c r="G85635" s="4">
        <v>46391</v>
      </c>
      <c r="H85635">
        <v>2618</v>
      </c>
      <c r="I85635">
        <v>12.98</v>
      </c>
      <c r="J85635">
        <v>12.76</v>
      </c>
      <c r="K85635">
        <v>496</v>
      </c>
      <c r="L85635">
        <v>39</v>
      </c>
      <c r="M85635" t="s">
        <v>262</v>
      </c>
    </row>
    <row r="85636" spans="1:13" hidden="1" x14ac:dyDescent="0.25">
      <c r="A85636" s="4">
        <v>42524</v>
      </c>
      <c r="B85636" s="17">
        <v>1100</v>
      </c>
      <c r="C85636">
        <v>94739.72</v>
      </c>
      <c r="D85636">
        <v>94749.21</v>
      </c>
      <c r="E85636">
        <v>13.82</v>
      </c>
      <c r="F85636">
        <v>13.82</v>
      </c>
      <c r="G85636" s="4">
        <v>42675</v>
      </c>
      <c r="H85636">
        <v>105</v>
      </c>
      <c r="I85636">
        <v>13.824999999999999</v>
      </c>
      <c r="J85636">
        <v>13.82</v>
      </c>
      <c r="K85636">
        <v>5</v>
      </c>
      <c r="L85636">
        <v>5</v>
      </c>
      <c r="M85636" t="s">
        <v>264</v>
      </c>
    </row>
    <row r="85637" spans="1:13" hidden="1" x14ac:dyDescent="0.25">
      <c r="A85637" s="4">
        <v>42524</v>
      </c>
      <c r="B85637" s="17">
        <v>1740</v>
      </c>
      <c r="C85637">
        <v>93823.83</v>
      </c>
      <c r="D85637">
        <v>93821.67</v>
      </c>
      <c r="E85637">
        <v>13.77</v>
      </c>
      <c r="F85637">
        <v>13.725</v>
      </c>
      <c r="G85637" s="4">
        <v>42705</v>
      </c>
      <c r="H85637">
        <v>125</v>
      </c>
      <c r="I85637">
        <v>13.77</v>
      </c>
      <c r="J85637">
        <v>13.72</v>
      </c>
      <c r="K85637">
        <v>15</v>
      </c>
      <c r="L85637">
        <v>6</v>
      </c>
      <c r="M85637" t="s">
        <v>266</v>
      </c>
    </row>
    <row r="85638" spans="1:13" hidden="1" x14ac:dyDescent="0.25">
      <c r="A85638" s="4">
        <v>42524</v>
      </c>
      <c r="B85638" s="17">
        <v>11770</v>
      </c>
      <c r="C85638">
        <v>96720.71</v>
      </c>
      <c r="D85638">
        <v>96720.59</v>
      </c>
      <c r="E85638">
        <v>14.04</v>
      </c>
      <c r="F85638">
        <v>14.03</v>
      </c>
      <c r="G85638" s="4">
        <v>42614</v>
      </c>
      <c r="H85638">
        <v>64</v>
      </c>
      <c r="I85638">
        <v>14.055999999999999</v>
      </c>
      <c r="J85638">
        <v>14.03</v>
      </c>
      <c r="K85638">
        <v>20</v>
      </c>
      <c r="L85638">
        <v>3</v>
      </c>
      <c r="M85638" t="s">
        <v>267</v>
      </c>
    </row>
    <row r="85639" spans="1:13" hidden="1" x14ac:dyDescent="0.25">
      <c r="A85639" s="4">
        <v>42524</v>
      </c>
      <c r="B85639" s="17">
        <v>30980</v>
      </c>
      <c r="C85639">
        <v>35352.06</v>
      </c>
      <c r="D85639">
        <v>35945.01</v>
      </c>
      <c r="E85639">
        <v>12.94</v>
      </c>
      <c r="F85639">
        <v>12.73</v>
      </c>
      <c r="G85639" s="4">
        <v>45659</v>
      </c>
      <c r="H85639">
        <v>2123</v>
      </c>
      <c r="I85639">
        <v>12.97</v>
      </c>
      <c r="J85639">
        <v>12.69</v>
      </c>
      <c r="K85639">
        <v>1643</v>
      </c>
      <c r="L85639">
        <v>37</v>
      </c>
      <c r="M85639" t="s">
        <v>189</v>
      </c>
    </row>
    <row r="85640" spans="1:13" hidden="1" x14ac:dyDescent="0.25">
      <c r="A85640" s="4">
        <v>42524</v>
      </c>
      <c r="B85640" s="17">
        <v>23825</v>
      </c>
      <c r="C85640">
        <v>90153.27</v>
      </c>
      <c r="D85640">
        <v>90183.69</v>
      </c>
      <c r="E85640">
        <v>13.244999999999999</v>
      </c>
      <c r="F85640">
        <v>13.195</v>
      </c>
      <c r="G85640" s="4">
        <v>42828</v>
      </c>
      <c r="H85640">
        <v>208</v>
      </c>
      <c r="I85640">
        <v>13.26</v>
      </c>
      <c r="J85640">
        <v>13.195</v>
      </c>
      <c r="K85640">
        <v>623</v>
      </c>
      <c r="L85640">
        <v>10</v>
      </c>
      <c r="M85640" t="s">
        <v>192</v>
      </c>
    </row>
    <row r="85641" spans="1:13" hidden="1" x14ac:dyDescent="0.25">
      <c r="A85641" s="4">
        <v>42524</v>
      </c>
      <c r="B85641" s="17">
        <v>5500</v>
      </c>
      <c r="C85641">
        <v>69603.56</v>
      </c>
      <c r="D85641">
        <v>70016.45</v>
      </c>
      <c r="E85641">
        <v>12.6</v>
      </c>
      <c r="F85641">
        <v>12.39</v>
      </c>
      <c r="G85641" s="4">
        <v>43647</v>
      </c>
      <c r="H85641">
        <v>759</v>
      </c>
      <c r="I85641">
        <v>12.61</v>
      </c>
      <c r="J85641">
        <v>12.38</v>
      </c>
      <c r="K85641">
        <v>363</v>
      </c>
      <c r="L85641">
        <v>21</v>
      </c>
      <c r="M85641" t="s">
        <v>223</v>
      </c>
    </row>
    <row r="85642" spans="1:13" hidden="1" x14ac:dyDescent="0.25">
      <c r="A85642" s="4">
        <v>42524</v>
      </c>
      <c r="B85642" s="17">
        <v>40115</v>
      </c>
      <c r="C85642">
        <v>45431.55</v>
      </c>
      <c r="D85642">
        <v>46068.25</v>
      </c>
      <c r="E85642">
        <v>12.8</v>
      </c>
      <c r="F85642">
        <v>12.58</v>
      </c>
      <c r="G85642" s="4">
        <v>44928</v>
      </c>
      <c r="H85642">
        <v>1628</v>
      </c>
      <c r="I85642">
        <v>12.82</v>
      </c>
      <c r="J85642">
        <v>12.55</v>
      </c>
      <c r="K85642">
        <v>1801</v>
      </c>
      <c r="L85642">
        <v>33</v>
      </c>
      <c r="M85642" t="s">
        <v>195</v>
      </c>
    </row>
    <row r="85643" spans="1:13" hidden="1" x14ac:dyDescent="0.25">
      <c r="A85643" s="4">
        <v>42524</v>
      </c>
      <c r="B85643" s="17">
        <v>21090</v>
      </c>
      <c r="C85643">
        <v>85228.53</v>
      </c>
      <c r="D85643">
        <v>85355.27</v>
      </c>
      <c r="E85643">
        <v>12.77</v>
      </c>
      <c r="F85643">
        <v>12.66</v>
      </c>
      <c r="G85643" s="4">
        <v>43010</v>
      </c>
      <c r="H85643">
        <v>333</v>
      </c>
      <c r="I85643">
        <v>12.78</v>
      </c>
      <c r="J85643">
        <v>12.65</v>
      </c>
      <c r="K85643">
        <v>663</v>
      </c>
      <c r="L85643">
        <v>14</v>
      </c>
      <c r="M85643" t="s">
        <v>208</v>
      </c>
    </row>
    <row r="85644" spans="1:13" hidden="1" x14ac:dyDescent="0.25">
      <c r="A85644" s="4">
        <v>42524</v>
      </c>
      <c r="B85644" s="17">
        <v>2925</v>
      </c>
      <c r="C85644">
        <v>97878.32</v>
      </c>
      <c r="D85644">
        <v>97879.58</v>
      </c>
      <c r="E85644">
        <v>14.085000000000001</v>
      </c>
      <c r="F85644">
        <v>14.08</v>
      </c>
      <c r="G85644" s="4">
        <v>42583</v>
      </c>
      <c r="H85644">
        <v>41</v>
      </c>
      <c r="I85644">
        <v>14.085000000000001</v>
      </c>
      <c r="J85644">
        <v>14.08</v>
      </c>
      <c r="K85644">
        <v>31</v>
      </c>
      <c r="L85644">
        <v>2</v>
      </c>
      <c r="M85644" t="s">
        <v>265</v>
      </c>
    </row>
    <row r="85645" spans="1:13" hidden="1" x14ac:dyDescent="0.25">
      <c r="A85645" s="4">
        <v>42524</v>
      </c>
      <c r="B85645" s="17">
        <v>30610</v>
      </c>
      <c r="C85645">
        <v>78255.47</v>
      </c>
      <c r="D85645">
        <v>78510.05</v>
      </c>
      <c r="E85645">
        <v>12.59</v>
      </c>
      <c r="F85645">
        <v>12.45</v>
      </c>
      <c r="G85645" s="4">
        <v>43283</v>
      </c>
      <c r="H85645">
        <v>515</v>
      </c>
      <c r="I85645">
        <v>12.62</v>
      </c>
      <c r="J85645">
        <v>12.44</v>
      </c>
      <c r="K85645">
        <v>1258</v>
      </c>
      <c r="L85645">
        <v>17</v>
      </c>
      <c r="M85645" t="s">
        <v>212</v>
      </c>
    </row>
    <row r="85646" spans="1:13" hidden="1" x14ac:dyDescent="0.25">
      <c r="A85646" s="4">
        <v>42524</v>
      </c>
      <c r="B85646" s="17">
        <v>23765</v>
      </c>
      <c r="C85646">
        <v>87712.45</v>
      </c>
      <c r="D85646">
        <v>87792.46</v>
      </c>
      <c r="E85646">
        <v>12.98</v>
      </c>
      <c r="F85646">
        <v>12.88</v>
      </c>
      <c r="G85646" s="4">
        <v>42919</v>
      </c>
      <c r="H85646">
        <v>269</v>
      </c>
      <c r="I85646">
        <v>12.99</v>
      </c>
      <c r="J85646">
        <v>12.87</v>
      </c>
      <c r="K85646">
        <v>1530</v>
      </c>
      <c r="L85646">
        <v>13</v>
      </c>
      <c r="M85646" t="s">
        <v>207</v>
      </c>
    </row>
    <row r="85647" spans="1:13" hidden="1" x14ac:dyDescent="0.25">
      <c r="A85647" s="4">
        <v>42524</v>
      </c>
      <c r="B85647" s="17">
        <v>34441</v>
      </c>
      <c r="C85647">
        <v>80576.5</v>
      </c>
      <c r="D85647">
        <v>80793.3</v>
      </c>
      <c r="E85647">
        <v>12.62</v>
      </c>
      <c r="F85647">
        <v>12.48</v>
      </c>
      <c r="G85647" s="4">
        <v>43192</v>
      </c>
      <c r="H85647">
        <v>452</v>
      </c>
      <c r="I85647">
        <v>12.65</v>
      </c>
      <c r="J85647">
        <v>12.48</v>
      </c>
      <c r="K85647">
        <v>1137</v>
      </c>
      <c r="L85647">
        <v>16</v>
      </c>
      <c r="M85647" t="s">
        <v>213</v>
      </c>
    </row>
    <row r="85648" spans="1:13" hidden="1" x14ac:dyDescent="0.25">
      <c r="A85648" s="4">
        <v>42524</v>
      </c>
      <c r="B85648" s="17">
        <v>73550</v>
      </c>
      <c r="C85648">
        <v>65425.77</v>
      </c>
      <c r="D85648">
        <v>65901.179999999993</v>
      </c>
      <c r="E85648">
        <v>12.65</v>
      </c>
      <c r="F85648">
        <v>12.45</v>
      </c>
      <c r="G85648" s="4">
        <v>43832</v>
      </c>
      <c r="H85648">
        <v>885</v>
      </c>
      <c r="I85648">
        <v>12.65</v>
      </c>
      <c r="J85648">
        <v>12.4</v>
      </c>
      <c r="K85648">
        <v>4252</v>
      </c>
      <c r="L85648">
        <v>23</v>
      </c>
      <c r="M85648" t="s">
        <v>179</v>
      </c>
    </row>
    <row r="85649" spans="1:13" hidden="1" x14ac:dyDescent="0.25">
      <c r="A85649" s="4">
        <v>42524</v>
      </c>
      <c r="B85649" s="17">
        <v>138140</v>
      </c>
      <c r="C85649">
        <v>58092.98</v>
      </c>
      <c r="D85649">
        <v>58658.15</v>
      </c>
      <c r="E85649">
        <v>12.64</v>
      </c>
      <c r="F85649">
        <v>12.43</v>
      </c>
      <c r="G85649" s="4">
        <v>44200</v>
      </c>
      <c r="H85649">
        <v>1132</v>
      </c>
      <c r="I85649">
        <v>12.66</v>
      </c>
      <c r="J85649">
        <v>12.39</v>
      </c>
      <c r="K85649">
        <v>8609</v>
      </c>
      <c r="L85649">
        <v>27</v>
      </c>
      <c r="M85649" t="s">
        <v>178</v>
      </c>
    </row>
    <row r="85650" spans="1:13" hidden="1" x14ac:dyDescent="0.25">
      <c r="A85650" s="4">
        <v>42524</v>
      </c>
      <c r="B85650" s="17">
        <v>187905</v>
      </c>
      <c r="C85650">
        <v>73841.62</v>
      </c>
      <c r="D85650">
        <v>74174.94</v>
      </c>
      <c r="E85650">
        <v>12.57</v>
      </c>
      <c r="F85650">
        <v>12.37</v>
      </c>
      <c r="G85650" s="4">
        <v>43467</v>
      </c>
      <c r="H85650">
        <v>637</v>
      </c>
      <c r="I85650">
        <v>12.57</v>
      </c>
      <c r="J85650">
        <v>12.34</v>
      </c>
      <c r="K85650">
        <v>9800</v>
      </c>
      <c r="L85650">
        <v>19</v>
      </c>
      <c r="M85650" t="s">
        <v>168</v>
      </c>
    </row>
    <row r="85651" spans="1:13" hidden="1" x14ac:dyDescent="0.25">
      <c r="A85651" s="4">
        <v>42524</v>
      </c>
      <c r="B85651" s="17">
        <v>340080</v>
      </c>
      <c r="C85651">
        <v>82922.02</v>
      </c>
      <c r="D85651">
        <v>83056.73</v>
      </c>
      <c r="E85651">
        <v>12.65</v>
      </c>
      <c r="F85651">
        <v>12.54</v>
      </c>
      <c r="G85651" s="4">
        <v>43102</v>
      </c>
      <c r="H85651">
        <v>392</v>
      </c>
      <c r="I85651">
        <v>12.68</v>
      </c>
      <c r="J85651">
        <v>12.53</v>
      </c>
      <c r="K85651">
        <v>9829</v>
      </c>
      <c r="L85651">
        <v>15</v>
      </c>
      <c r="M85651" t="s">
        <v>150</v>
      </c>
    </row>
    <row r="85652" spans="1:13" hidden="1" x14ac:dyDescent="0.25">
      <c r="A85652" s="4">
        <v>42524</v>
      </c>
      <c r="B85652" s="17">
        <v>83530</v>
      </c>
      <c r="C85652">
        <v>95691.39</v>
      </c>
      <c r="D85652">
        <v>95693.63</v>
      </c>
      <c r="E85652">
        <v>13.97</v>
      </c>
      <c r="F85652">
        <v>13.93</v>
      </c>
      <c r="G85652" s="4">
        <v>42646</v>
      </c>
      <c r="H85652">
        <v>85</v>
      </c>
      <c r="I85652">
        <v>13.97</v>
      </c>
      <c r="J85652">
        <v>13.93</v>
      </c>
      <c r="K85652">
        <v>482</v>
      </c>
      <c r="L85652">
        <v>4</v>
      </c>
      <c r="M85652" t="s">
        <v>202</v>
      </c>
    </row>
    <row r="85653" spans="1:13" hidden="1" x14ac:dyDescent="0.25">
      <c r="A85653" s="4">
        <v>42524</v>
      </c>
      <c r="B85653" s="17">
        <v>212980</v>
      </c>
      <c r="C85653">
        <v>92826.14</v>
      </c>
      <c r="D85653">
        <v>92848.320000000007</v>
      </c>
      <c r="E85653">
        <v>13.62</v>
      </c>
      <c r="F85653">
        <v>13.565</v>
      </c>
      <c r="G85653" s="4">
        <v>42737</v>
      </c>
      <c r="H85653">
        <v>146</v>
      </c>
      <c r="I85653">
        <v>13.63</v>
      </c>
      <c r="J85653">
        <v>13.555</v>
      </c>
      <c r="K85653">
        <v>2065</v>
      </c>
      <c r="L85653">
        <v>7</v>
      </c>
      <c r="M85653" t="s">
        <v>119</v>
      </c>
    </row>
    <row r="85654" spans="1:13" hidden="1" x14ac:dyDescent="0.25">
      <c r="A85654" s="4">
        <v>42524</v>
      </c>
      <c r="B85654" s="17">
        <v>16520</v>
      </c>
      <c r="C85654">
        <v>98957.98</v>
      </c>
      <c r="D85654">
        <v>98957.91</v>
      </c>
      <c r="E85654">
        <v>14.115</v>
      </c>
      <c r="F85654">
        <v>14.11</v>
      </c>
      <c r="G85654" s="4">
        <v>42552</v>
      </c>
      <c r="H85654">
        <v>20</v>
      </c>
      <c r="I85654">
        <v>14.122999999999999</v>
      </c>
      <c r="J85654">
        <v>14.1</v>
      </c>
      <c r="K85654">
        <v>65</v>
      </c>
      <c r="L85654">
        <v>1</v>
      </c>
      <c r="M85654" t="s">
        <v>186</v>
      </c>
    </row>
    <row r="85655" spans="1:13" hidden="1" x14ac:dyDescent="0.25">
      <c r="A85655" s="4">
        <v>42527</v>
      </c>
      <c r="B85655" s="17">
        <v>0</v>
      </c>
      <c r="C85655">
        <v>22214.36</v>
      </c>
      <c r="D85655">
        <v>22536.639999999999</v>
      </c>
      <c r="E85655">
        <v>0</v>
      </c>
      <c r="F85655">
        <v>0</v>
      </c>
      <c r="G85655" s="4">
        <v>47120</v>
      </c>
      <c r="H85655">
        <v>3110</v>
      </c>
      <c r="I85655">
        <v>0</v>
      </c>
      <c r="J85655">
        <v>0</v>
      </c>
      <c r="K85655">
        <v>0</v>
      </c>
      <c r="L85655">
        <v>40</v>
      </c>
      <c r="M85655" t="s">
        <v>246</v>
      </c>
    </row>
    <row r="85656" spans="1:13" hidden="1" x14ac:dyDescent="0.25">
      <c r="A85656" s="4">
        <v>42527</v>
      </c>
      <c r="B85656" s="17">
        <v>0</v>
      </c>
      <c r="C85656">
        <v>19719.349999999999</v>
      </c>
      <c r="D85656">
        <v>20028.34</v>
      </c>
      <c r="E85656">
        <v>0</v>
      </c>
      <c r="F85656">
        <v>0</v>
      </c>
      <c r="G85656" s="4">
        <v>47485</v>
      </c>
      <c r="H85656">
        <v>3355</v>
      </c>
      <c r="I85656">
        <v>0</v>
      </c>
      <c r="J85656">
        <v>0</v>
      </c>
      <c r="K85656">
        <v>0</v>
      </c>
      <c r="L85656">
        <v>41</v>
      </c>
      <c r="M85656" t="s">
        <v>260</v>
      </c>
    </row>
    <row r="85657" spans="1:13" hidden="1" x14ac:dyDescent="0.25">
      <c r="A85657" s="4">
        <v>42527</v>
      </c>
      <c r="B85657" s="17">
        <v>0</v>
      </c>
      <c r="C85657">
        <v>38403.94</v>
      </c>
      <c r="D85657">
        <v>38740.379999999997</v>
      </c>
      <c r="E85657">
        <v>0</v>
      </c>
      <c r="F85657">
        <v>0</v>
      </c>
      <c r="G85657" s="4">
        <v>45474</v>
      </c>
      <c r="H85657">
        <v>1996</v>
      </c>
      <c r="I85657">
        <v>0</v>
      </c>
      <c r="J85657">
        <v>0</v>
      </c>
      <c r="K85657">
        <v>0</v>
      </c>
      <c r="L85657">
        <v>36</v>
      </c>
      <c r="M85657" t="s">
        <v>226</v>
      </c>
    </row>
    <row r="85658" spans="1:13" hidden="1" x14ac:dyDescent="0.25">
      <c r="A85658" s="4">
        <v>42527</v>
      </c>
      <c r="B85658" s="17">
        <v>0</v>
      </c>
      <c r="C85658">
        <v>43422.19</v>
      </c>
      <c r="D85658">
        <v>43728.05</v>
      </c>
      <c r="E85658">
        <v>0</v>
      </c>
      <c r="F85658">
        <v>0</v>
      </c>
      <c r="G85658" s="4">
        <v>45110</v>
      </c>
      <c r="H85658">
        <v>1750</v>
      </c>
      <c r="I85658">
        <v>0</v>
      </c>
      <c r="J85658">
        <v>0</v>
      </c>
      <c r="K85658">
        <v>0</v>
      </c>
      <c r="L85658">
        <v>34</v>
      </c>
      <c r="M85658" t="s">
        <v>227</v>
      </c>
    </row>
    <row r="85659" spans="1:13" hidden="1" x14ac:dyDescent="0.25">
      <c r="A85659" s="4">
        <v>42527</v>
      </c>
      <c r="B85659" s="17">
        <v>0</v>
      </c>
      <c r="C85659">
        <v>49038.1</v>
      </c>
      <c r="D85659">
        <v>49307.68</v>
      </c>
      <c r="E85659">
        <v>0</v>
      </c>
      <c r="F85659">
        <v>0</v>
      </c>
      <c r="G85659" s="4">
        <v>44743</v>
      </c>
      <c r="H85659">
        <v>1501</v>
      </c>
      <c r="I85659">
        <v>0</v>
      </c>
      <c r="J85659">
        <v>0</v>
      </c>
      <c r="K85659">
        <v>0</v>
      </c>
      <c r="L85659">
        <v>32</v>
      </c>
      <c r="M85659" t="s">
        <v>221</v>
      </c>
    </row>
    <row r="85660" spans="1:13" hidden="1" x14ac:dyDescent="0.25">
      <c r="A85660" s="4">
        <v>42527</v>
      </c>
      <c r="B85660" s="17">
        <v>0</v>
      </c>
      <c r="C85660">
        <v>53678.559999999998</v>
      </c>
      <c r="D85660">
        <v>53914.09</v>
      </c>
      <c r="E85660">
        <v>0</v>
      </c>
      <c r="F85660">
        <v>0</v>
      </c>
      <c r="G85660" s="4">
        <v>44470</v>
      </c>
      <c r="H85660">
        <v>1317</v>
      </c>
      <c r="I85660">
        <v>0</v>
      </c>
      <c r="J85660">
        <v>0</v>
      </c>
      <c r="K85660">
        <v>0</v>
      </c>
      <c r="L85660">
        <v>30</v>
      </c>
      <c r="M85660" t="s">
        <v>228</v>
      </c>
    </row>
    <row r="85661" spans="1:13" hidden="1" x14ac:dyDescent="0.25">
      <c r="A85661" s="4">
        <v>42527</v>
      </c>
      <c r="B85661" s="17">
        <v>0</v>
      </c>
      <c r="C85661">
        <v>55359.46</v>
      </c>
      <c r="D85661">
        <v>55587.87</v>
      </c>
      <c r="E85661">
        <v>0</v>
      </c>
      <c r="F85661">
        <v>0</v>
      </c>
      <c r="G85661" s="4">
        <v>44378</v>
      </c>
      <c r="H85661">
        <v>1253</v>
      </c>
      <c r="I85661">
        <v>0</v>
      </c>
      <c r="J85661">
        <v>0</v>
      </c>
      <c r="K85661">
        <v>0</v>
      </c>
      <c r="L85661">
        <v>29</v>
      </c>
      <c r="M85661" t="s">
        <v>222</v>
      </c>
    </row>
    <row r="85662" spans="1:13" hidden="1" x14ac:dyDescent="0.25">
      <c r="A85662" s="4">
        <v>42527</v>
      </c>
      <c r="B85662" s="17">
        <v>110</v>
      </c>
      <c r="C85662">
        <v>89518.43</v>
      </c>
      <c r="D85662">
        <v>89518.01</v>
      </c>
      <c r="E85662">
        <v>13.07</v>
      </c>
      <c r="F85662">
        <v>13.07</v>
      </c>
      <c r="G85662" s="4">
        <v>42857</v>
      </c>
      <c r="H85662">
        <v>225</v>
      </c>
      <c r="I85662">
        <v>13.07</v>
      </c>
      <c r="J85662">
        <v>13.07</v>
      </c>
      <c r="K85662">
        <v>1</v>
      </c>
      <c r="L85662">
        <v>11</v>
      </c>
      <c r="M85662" t="s">
        <v>270</v>
      </c>
    </row>
    <row r="85663" spans="1:13" hidden="1" x14ac:dyDescent="0.25">
      <c r="A85663" s="4">
        <v>42527</v>
      </c>
      <c r="B85663" s="17">
        <v>2855</v>
      </c>
      <c r="C85663">
        <v>88655.16</v>
      </c>
      <c r="D85663">
        <v>88647.679999999993</v>
      </c>
      <c r="E85663">
        <v>13</v>
      </c>
      <c r="F85663">
        <v>13</v>
      </c>
      <c r="G85663" s="4">
        <v>42887</v>
      </c>
      <c r="H85663">
        <v>247</v>
      </c>
      <c r="I85663">
        <v>13</v>
      </c>
      <c r="J85663">
        <v>13</v>
      </c>
      <c r="K85663">
        <v>2</v>
      </c>
      <c r="L85663">
        <v>12</v>
      </c>
      <c r="M85663" t="s">
        <v>271</v>
      </c>
    </row>
    <row r="85664" spans="1:13" hidden="1" x14ac:dyDescent="0.25">
      <c r="A85664" s="4">
        <v>42527</v>
      </c>
      <c r="B85664" s="17">
        <v>5</v>
      </c>
      <c r="C85664">
        <v>57014.97</v>
      </c>
      <c r="D85664">
        <v>57233.67</v>
      </c>
      <c r="E85664">
        <v>12.32</v>
      </c>
      <c r="F85664">
        <v>12.32</v>
      </c>
      <c r="G85664" s="4">
        <v>44287</v>
      </c>
      <c r="H85664">
        <v>1191</v>
      </c>
      <c r="I85664">
        <v>12.32</v>
      </c>
      <c r="J85664">
        <v>12.32</v>
      </c>
      <c r="K85664">
        <v>1</v>
      </c>
      <c r="L85664">
        <v>28</v>
      </c>
      <c r="M85664" t="s">
        <v>229</v>
      </c>
    </row>
    <row r="85665" spans="1:13" hidden="1" x14ac:dyDescent="0.25">
      <c r="A85665" s="4">
        <v>42527</v>
      </c>
      <c r="B85665" s="17">
        <v>5</v>
      </c>
      <c r="C85665">
        <v>60417.73</v>
      </c>
      <c r="D85665">
        <v>60613.67</v>
      </c>
      <c r="E85665">
        <v>12.32</v>
      </c>
      <c r="F85665">
        <v>12.32</v>
      </c>
      <c r="G85665" s="4">
        <v>44105</v>
      </c>
      <c r="H85665">
        <v>1071</v>
      </c>
      <c r="I85665">
        <v>12.32</v>
      </c>
      <c r="J85665">
        <v>12.32</v>
      </c>
      <c r="K85665">
        <v>1</v>
      </c>
      <c r="L85665">
        <v>26</v>
      </c>
      <c r="M85665" t="s">
        <v>196</v>
      </c>
    </row>
    <row r="85666" spans="1:13" hidden="1" x14ac:dyDescent="0.25">
      <c r="A85666" s="4">
        <v>42527</v>
      </c>
      <c r="B85666" s="17">
        <v>885</v>
      </c>
      <c r="C85666">
        <v>91198.09</v>
      </c>
      <c r="D85666">
        <v>91199.01</v>
      </c>
      <c r="E85666">
        <v>13.315</v>
      </c>
      <c r="F85666">
        <v>13.31</v>
      </c>
      <c r="G85666" s="4">
        <v>42795</v>
      </c>
      <c r="H85666">
        <v>184</v>
      </c>
      <c r="I85666">
        <v>13.335000000000001</v>
      </c>
      <c r="J85666">
        <v>13.31</v>
      </c>
      <c r="K85666">
        <v>29</v>
      </c>
      <c r="L85666">
        <v>9</v>
      </c>
      <c r="M85666" t="s">
        <v>268</v>
      </c>
    </row>
    <row r="85667" spans="1:13" hidden="1" x14ac:dyDescent="0.25">
      <c r="A85667" s="4">
        <v>42527</v>
      </c>
      <c r="B85667" s="17">
        <v>275</v>
      </c>
      <c r="C85667">
        <v>52096.69</v>
      </c>
      <c r="D85667">
        <v>52338.79</v>
      </c>
      <c r="E85667">
        <v>12.52</v>
      </c>
      <c r="F85667">
        <v>12.36</v>
      </c>
      <c r="G85667" s="4">
        <v>44564</v>
      </c>
      <c r="H85667">
        <v>1378</v>
      </c>
      <c r="I85667">
        <v>12.52</v>
      </c>
      <c r="J85667">
        <v>12.36</v>
      </c>
      <c r="K85667">
        <v>15</v>
      </c>
      <c r="L85667">
        <v>31</v>
      </c>
      <c r="M85667" t="s">
        <v>145</v>
      </c>
    </row>
    <row r="85668" spans="1:13" hidden="1" x14ac:dyDescent="0.25">
      <c r="A85668" s="4">
        <v>42527</v>
      </c>
      <c r="B85668" s="17">
        <v>35</v>
      </c>
      <c r="C85668">
        <v>64055.61</v>
      </c>
      <c r="D85668">
        <v>64214.81</v>
      </c>
      <c r="E85668">
        <v>12.35</v>
      </c>
      <c r="F85668">
        <v>12.35</v>
      </c>
      <c r="G85668" s="4">
        <v>43922</v>
      </c>
      <c r="H85668">
        <v>946</v>
      </c>
      <c r="I85668">
        <v>12.35</v>
      </c>
      <c r="J85668">
        <v>12.35</v>
      </c>
      <c r="K85668">
        <v>1</v>
      </c>
      <c r="L85668">
        <v>24</v>
      </c>
      <c r="M85668" t="s">
        <v>230</v>
      </c>
    </row>
    <row r="85669" spans="1:13" hidden="1" x14ac:dyDescent="0.25">
      <c r="A85669" s="4">
        <v>42527</v>
      </c>
      <c r="B85669" s="17">
        <v>75</v>
      </c>
      <c r="C85669">
        <v>67892.53</v>
      </c>
      <c r="D85669">
        <v>68068.639999999999</v>
      </c>
      <c r="E85669">
        <v>12.43</v>
      </c>
      <c r="F85669">
        <v>12.32</v>
      </c>
      <c r="G85669" s="4">
        <v>43739</v>
      </c>
      <c r="H85669">
        <v>823</v>
      </c>
      <c r="I85669">
        <v>12.43</v>
      </c>
      <c r="J85669">
        <v>12.32</v>
      </c>
      <c r="K85669">
        <v>8</v>
      </c>
      <c r="L85669">
        <v>22</v>
      </c>
      <c r="M85669" t="s">
        <v>231</v>
      </c>
    </row>
    <row r="85670" spans="1:13" hidden="1" x14ac:dyDescent="0.25">
      <c r="A85670" s="4">
        <v>42527</v>
      </c>
      <c r="B85670" s="17">
        <v>50</v>
      </c>
      <c r="C85670">
        <v>40887.040000000001</v>
      </c>
      <c r="D85670">
        <v>41201.06</v>
      </c>
      <c r="E85670">
        <v>12.48</v>
      </c>
      <c r="F85670">
        <v>12.48</v>
      </c>
      <c r="G85670" s="4">
        <v>45293</v>
      </c>
      <c r="H85670">
        <v>1873</v>
      </c>
      <c r="I85670">
        <v>12.48</v>
      </c>
      <c r="J85670">
        <v>12.48</v>
      </c>
      <c r="K85670">
        <v>2</v>
      </c>
      <c r="L85670">
        <v>35</v>
      </c>
      <c r="M85670" t="s">
        <v>194</v>
      </c>
    </row>
    <row r="85671" spans="1:13" hidden="1" x14ac:dyDescent="0.25">
      <c r="A85671" s="4">
        <v>42527</v>
      </c>
      <c r="B85671" s="17">
        <v>895</v>
      </c>
      <c r="C85671">
        <v>91958.55</v>
      </c>
      <c r="D85671">
        <v>91958.38</v>
      </c>
      <c r="E85671">
        <v>13.42</v>
      </c>
      <c r="F85671">
        <v>13.42</v>
      </c>
      <c r="G85671" s="4">
        <v>42767</v>
      </c>
      <c r="H85671">
        <v>166</v>
      </c>
      <c r="I85671">
        <v>13.42</v>
      </c>
      <c r="J85671">
        <v>13.4</v>
      </c>
      <c r="K85671">
        <v>29</v>
      </c>
      <c r="L85671">
        <v>8</v>
      </c>
      <c r="M85671" t="s">
        <v>269</v>
      </c>
    </row>
    <row r="85672" spans="1:13" hidden="1" x14ac:dyDescent="0.25">
      <c r="A85672" s="4">
        <v>42527</v>
      </c>
      <c r="B85672" s="17">
        <v>195</v>
      </c>
      <c r="C85672">
        <v>76262.37</v>
      </c>
      <c r="D85672">
        <v>76352.06</v>
      </c>
      <c r="E85672">
        <v>12.41</v>
      </c>
      <c r="F85672">
        <v>12.35</v>
      </c>
      <c r="G85672" s="4">
        <v>43374</v>
      </c>
      <c r="H85672">
        <v>577</v>
      </c>
      <c r="I85672">
        <v>12.41</v>
      </c>
      <c r="J85672">
        <v>12.35</v>
      </c>
      <c r="K85672">
        <v>18</v>
      </c>
      <c r="L85672">
        <v>18</v>
      </c>
      <c r="M85672" t="s">
        <v>216</v>
      </c>
    </row>
    <row r="85673" spans="1:13" hidden="1" x14ac:dyDescent="0.25">
      <c r="A85673" s="4">
        <v>42527</v>
      </c>
      <c r="B85673" s="17">
        <v>75</v>
      </c>
      <c r="C85673">
        <v>31893.17</v>
      </c>
      <c r="D85673">
        <v>32231.4</v>
      </c>
      <c r="E85673">
        <v>12.75</v>
      </c>
      <c r="F85673">
        <v>12.69</v>
      </c>
      <c r="G85673" s="4">
        <v>46024</v>
      </c>
      <c r="H85673">
        <v>2371</v>
      </c>
      <c r="I85673">
        <v>12.75</v>
      </c>
      <c r="J85673">
        <v>12.67</v>
      </c>
      <c r="K85673">
        <v>13</v>
      </c>
      <c r="L85673">
        <v>38</v>
      </c>
      <c r="M85673" t="s">
        <v>241</v>
      </c>
    </row>
    <row r="85674" spans="1:13" hidden="1" x14ac:dyDescent="0.25">
      <c r="A85674" s="4">
        <v>42527</v>
      </c>
      <c r="B85674" s="17">
        <v>925</v>
      </c>
      <c r="C85674">
        <v>62256.61</v>
      </c>
      <c r="D85674">
        <v>62432.69</v>
      </c>
      <c r="E85674">
        <v>12.39</v>
      </c>
      <c r="F85674">
        <v>12.34</v>
      </c>
      <c r="G85674" s="4">
        <v>44013</v>
      </c>
      <c r="H85674">
        <v>1007</v>
      </c>
      <c r="I85674">
        <v>12.47</v>
      </c>
      <c r="J85674">
        <v>12.33</v>
      </c>
      <c r="K85674">
        <v>65</v>
      </c>
      <c r="L85674">
        <v>25</v>
      </c>
      <c r="M85674" t="s">
        <v>211</v>
      </c>
    </row>
    <row r="85675" spans="1:13" hidden="1" x14ac:dyDescent="0.25">
      <c r="A85675" s="4">
        <v>42527</v>
      </c>
      <c r="B85675" s="17">
        <v>160</v>
      </c>
      <c r="C85675">
        <v>72122.559999999998</v>
      </c>
      <c r="D85675">
        <v>72244.13</v>
      </c>
      <c r="E85675">
        <v>12.39</v>
      </c>
      <c r="F85675">
        <v>12.3</v>
      </c>
      <c r="G85675" s="4">
        <v>43556</v>
      </c>
      <c r="H85675">
        <v>696</v>
      </c>
      <c r="I85675">
        <v>12.4</v>
      </c>
      <c r="J85675">
        <v>12.3</v>
      </c>
      <c r="K85675">
        <v>16</v>
      </c>
      <c r="L85675">
        <v>20</v>
      </c>
      <c r="M85675" t="s">
        <v>232</v>
      </c>
    </row>
    <row r="85676" spans="1:13" hidden="1" x14ac:dyDescent="0.25">
      <c r="A85676" s="4">
        <v>42527</v>
      </c>
      <c r="B85676" s="17">
        <v>815</v>
      </c>
      <c r="C85676">
        <v>28191.360000000001</v>
      </c>
      <c r="D85676">
        <v>28534.97</v>
      </c>
      <c r="E85676">
        <v>12.77</v>
      </c>
      <c r="F85676">
        <v>12.65</v>
      </c>
      <c r="G85676" s="4">
        <v>46391</v>
      </c>
      <c r="H85676">
        <v>2617</v>
      </c>
      <c r="I85676">
        <v>12.83</v>
      </c>
      <c r="J85676">
        <v>12.63</v>
      </c>
      <c r="K85676">
        <v>79</v>
      </c>
      <c r="L85676">
        <v>39</v>
      </c>
      <c r="M85676" t="s">
        <v>262</v>
      </c>
    </row>
    <row r="85677" spans="1:13" hidden="1" x14ac:dyDescent="0.25">
      <c r="A85677" s="4">
        <v>42527</v>
      </c>
      <c r="B85677" s="17">
        <v>1020</v>
      </c>
      <c r="C85677">
        <v>94798.92</v>
      </c>
      <c r="D85677">
        <v>94794.46</v>
      </c>
      <c r="E85677">
        <v>13.83</v>
      </c>
      <c r="F85677">
        <v>13.83</v>
      </c>
      <c r="G85677" s="4">
        <v>42675</v>
      </c>
      <c r="H85677">
        <v>104</v>
      </c>
      <c r="I85677">
        <v>13.83</v>
      </c>
      <c r="J85677">
        <v>13.83</v>
      </c>
      <c r="K85677">
        <v>5</v>
      </c>
      <c r="L85677">
        <v>5</v>
      </c>
      <c r="M85677" t="s">
        <v>264</v>
      </c>
    </row>
    <row r="85678" spans="1:13" hidden="1" x14ac:dyDescent="0.25">
      <c r="A85678" s="4">
        <v>42527</v>
      </c>
      <c r="B85678" s="17">
        <v>20</v>
      </c>
      <c r="C85678">
        <v>93870.89</v>
      </c>
      <c r="D85678">
        <v>93877.67</v>
      </c>
      <c r="E85678">
        <v>13.71</v>
      </c>
      <c r="F85678">
        <v>13.72</v>
      </c>
      <c r="G85678" s="4">
        <v>42705</v>
      </c>
      <c r="H85678">
        <v>124</v>
      </c>
      <c r="I85678">
        <v>13.72</v>
      </c>
      <c r="J85678">
        <v>13.71</v>
      </c>
      <c r="K85678">
        <v>2</v>
      </c>
      <c r="L85678">
        <v>6</v>
      </c>
      <c r="M85678" t="s">
        <v>266</v>
      </c>
    </row>
    <row r="85679" spans="1:13" hidden="1" x14ac:dyDescent="0.25">
      <c r="A85679" s="4">
        <v>42527</v>
      </c>
      <c r="B85679" s="17">
        <v>7105</v>
      </c>
      <c r="C85679">
        <v>96771.33</v>
      </c>
      <c r="D85679">
        <v>96769.72</v>
      </c>
      <c r="E85679">
        <v>14.05</v>
      </c>
      <c r="F85679">
        <v>14.036</v>
      </c>
      <c r="G85679" s="4">
        <v>42614</v>
      </c>
      <c r="H85679">
        <v>63</v>
      </c>
      <c r="I85679">
        <v>14.05</v>
      </c>
      <c r="J85679">
        <v>14.036</v>
      </c>
      <c r="K85679">
        <v>8</v>
      </c>
      <c r="L85679">
        <v>3</v>
      </c>
      <c r="M85679" t="s">
        <v>267</v>
      </c>
    </row>
    <row r="85680" spans="1:13" hidden="1" x14ac:dyDescent="0.25">
      <c r="A85680" s="4">
        <v>42527</v>
      </c>
      <c r="B85680" s="17">
        <v>13810</v>
      </c>
      <c r="C85680">
        <v>35963.870000000003</v>
      </c>
      <c r="D85680">
        <v>36318.58</v>
      </c>
      <c r="E85680">
        <v>12.73</v>
      </c>
      <c r="F85680">
        <v>12.57</v>
      </c>
      <c r="G85680" s="4">
        <v>45659</v>
      </c>
      <c r="H85680">
        <v>2122</v>
      </c>
      <c r="I85680">
        <v>12.78</v>
      </c>
      <c r="J85680">
        <v>12.57</v>
      </c>
      <c r="K85680">
        <v>823</v>
      </c>
      <c r="L85680">
        <v>37</v>
      </c>
      <c r="M85680" t="s">
        <v>189</v>
      </c>
    </row>
    <row r="85681" spans="1:13" hidden="1" x14ac:dyDescent="0.25">
      <c r="A85681" s="4">
        <v>42527</v>
      </c>
      <c r="B85681" s="17">
        <v>54395</v>
      </c>
      <c r="C85681">
        <v>90231</v>
      </c>
      <c r="D85681">
        <v>90237.98</v>
      </c>
      <c r="E85681">
        <v>13.18</v>
      </c>
      <c r="F85681">
        <v>13.185</v>
      </c>
      <c r="G85681" s="4">
        <v>42828</v>
      </c>
      <c r="H85681">
        <v>207</v>
      </c>
      <c r="I85681">
        <v>13.23</v>
      </c>
      <c r="J85681">
        <v>13.18</v>
      </c>
      <c r="K85681">
        <v>879</v>
      </c>
      <c r="L85681">
        <v>10</v>
      </c>
      <c r="M85681" t="s">
        <v>192</v>
      </c>
    </row>
    <row r="85682" spans="1:13" hidden="1" x14ac:dyDescent="0.25">
      <c r="A85682" s="4">
        <v>42527</v>
      </c>
      <c r="B85682" s="17">
        <v>4855</v>
      </c>
      <c r="C85682">
        <v>70053.179999999993</v>
      </c>
      <c r="D85682">
        <v>70201.09</v>
      </c>
      <c r="E85682">
        <v>12.43</v>
      </c>
      <c r="F85682">
        <v>12.32</v>
      </c>
      <c r="G85682" s="4">
        <v>43647</v>
      </c>
      <c r="H85682">
        <v>758</v>
      </c>
      <c r="I85682">
        <v>12.44</v>
      </c>
      <c r="J85682">
        <v>12.3</v>
      </c>
      <c r="K85682">
        <v>351</v>
      </c>
      <c r="L85682">
        <v>21</v>
      </c>
      <c r="M85682" t="s">
        <v>223</v>
      </c>
    </row>
    <row r="85683" spans="1:13" hidden="1" x14ac:dyDescent="0.25">
      <c r="A85683" s="4">
        <v>42527</v>
      </c>
      <c r="B85683" s="17">
        <v>12970</v>
      </c>
      <c r="C85683">
        <v>46092.42</v>
      </c>
      <c r="D85683">
        <v>46386.080000000002</v>
      </c>
      <c r="E85683">
        <v>12.59</v>
      </c>
      <c r="F85683">
        <v>12.45</v>
      </c>
      <c r="G85683" s="4">
        <v>44928</v>
      </c>
      <c r="H85683">
        <v>1627</v>
      </c>
      <c r="I85683">
        <v>12.63</v>
      </c>
      <c r="J85683">
        <v>12.43</v>
      </c>
      <c r="K85683">
        <v>1052</v>
      </c>
      <c r="L85683">
        <v>33</v>
      </c>
      <c r="M85683" t="s">
        <v>195</v>
      </c>
    </row>
    <row r="85684" spans="1:13" hidden="1" x14ac:dyDescent="0.25">
      <c r="A85684" s="4">
        <v>42527</v>
      </c>
      <c r="B85684" s="17">
        <v>8800</v>
      </c>
      <c r="C85684">
        <v>85400.05</v>
      </c>
      <c r="D85684">
        <v>85405.68</v>
      </c>
      <c r="E85684">
        <v>12.65</v>
      </c>
      <c r="F85684">
        <v>12.64</v>
      </c>
      <c r="G85684" s="4">
        <v>43010</v>
      </c>
      <c r="H85684">
        <v>332</v>
      </c>
      <c r="I85684">
        <v>12.69</v>
      </c>
      <c r="J85684">
        <v>12.64</v>
      </c>
      <c r="K85684">
        <v>132</v>
      </c>
      <c r="L85684">
        <v>14</v>
      </c>
      <c r="M85684" t="s">
        <v>208</v>
      </c>
    </row>
    <row r="85685" spans="1:13" hidden="1" x14ac:dyDescent="0.25">
      <c r="A85685" s="4">
        <v>42527</v>
      </c>
      <c r="B85685" s="17">
        <v>46585</v>
      </c>
      <c r="C85685">
        <v>97930.93</v>
      </c>
      <c r="D85685">
        <v>97929.4</v>
      </c>
      <c r="E85685">
        <v>14.08</v>
      </c>
      <c r="F85685">
        <v>14.089</v>
      </c>
      <c r="G85685" s="4">
        <v>42583</v>
      </c>
      <c r="H85685">
        <v>40</v>
      </c>
      <c r="I85685">
        <v>14.1</v>
      </c>
      <c r="J85685">
        <v>14.08</v>
      </c>
      <c r="K85685">
        <v>28</v>
      </c>
      <c r="L85685">
        <v>2</v>
      </c>
      <c r="M85685" t="s">
        <v>265</v>
      </c>
    </row>
    <row r="85686" spans="1:13" hidden="1" x14ac:dyDescent="0.25">
      <c r="A85686" s="4">
        <v>42527</v>
      </c>
      <c r="B85686" s="17">
        <v>10565</v>
      </c>
      <c r="C85686">
        <v>78551.240000000005</v>
      </c>
      <c r="D85686">
        <v>78618.570000000007</v>
      </c>
      <c r="E85686">
        <v>12.46</v>
      </c>
      <c r="F85686">
        <v>12.4</v>
      </c>
      <c r="G85686" s="4">
        <v>43283</v>
      </c>
      <c r="H85686">
        <v>514</v>
      </c>
      <c r="I85686">
        <v>12.49</v>
      </c>
      <c r="J85686">
        <v>12.39</v>
      </c>
      <c r="K85686">
        <v>1218</v>
      </c>
      <c r="L85686">
        <v>17</v>
      </c>
      <c r="M85686" t="s">
        <v>212</v>
      </c>
    </row>
    <row r="85687" spans="1:13" hidden="1" x14ac:dyDescent="0.25">
      <c r="A85687" s="4">
        <v>42527</v>
      </c>
      <c r="B85687" s="17">
        <v>61500</v>
      </c>
      <c r="C85687">
        <v>87838.52</v>
      </c>
      <c r="D85687">
        <v>87851.33</v>
      </c>
      <c r="E85687">
        <v>12.96</v>
      </c>
      <c r="F85687">
        <v>12.86</v>
      </c>
      <c r="G85687" s="4">
        <v>42919</v>
      </c>
      <c r="H85687">
        <v>268</v>
      </c>
      <c r="I85687">
        <v>12.96</v>
      </c>
      <c r="J85687">
        <v>12.82</v>
      </c>
      <c r="K85687">
        <v>1719</v>
      </c>
      <c r="L85687">
        <v>13</v>
      </c>
      <c r="M85687" t="s">
        <v>207</v>
      </c>
    </row>
    <row r="85688" spans="1:13" hidden="1" x14ac:dyDescent="0.25">
      <c r="A85688" s="4">
        <v>42527</v>
      </c>
      <c r="B85688" s="17">
        <v>17920</v>
      </c>
      <c r="C85688">
        <v>80835.679999999993</v>
      </c>
      <c r="D85688">
        <v>80857.03</v>
      </c>
      <c r="E85688">
        <v>12.5</v>
      </c>
      <c r="F85688">
        <v>12.45</v>
      </c>
      <c r="G85688" s="4">
        <v>43192</v>
      </c>
      <c r="H85688">
        <v>451</v>
      </c>
      <c r="I85688">
        <v>12.53</v>
      </c>
      <c r="J85688">
        <v>12.45</v>
      </c>
      <c r="K85688">
        <v>614</v>
      </c>
      <c r="L85688">
        <v>16</v>
      </c>
      <c r="M85688" t="s">
        <v>213</v>
      </c>
    </row>
    <row r="85689" spans="1:13" hidden="1" x14ac:dyDescent="0.25">
      <c r="A85689" s="4">
        <v>42527</v>
      </c>
      <c r="B85689" s="17">
        <v>31415</v>
      </c>
      <c r="C85689">
        <v>65935.75</v>
      </c>
      <c r="D85689">
        <v>66078.289999999994</v>
      </c>
      <c r="E85689">
        <v>12.42</v>
      </c>
      <c r="F85689">
        <v>12.33</v>
      </c>
      <c r="G85689" s="4">
        <v>43832</v>
      </c>
      <c r="H85689">
        <v>884</v>
      </c>
      <c r="I85689">
        <v>12.48</v>
      </c>
      <c r="J85689">
        <v>12.33</v>
      </c>
      <c r="K85689">
        <v>2639</v>
      </c>
      <c r="L85689">
        <v>23</v>
      </c>
      <c r="M85689" t="s">
        <v>179</v>
      </c>
    </row>
    <row r="85690" spans="1:13" hidden="1" x14ac:dyDescent="0.25">
      <c r="A85690" s="4">
        <v>42527</v>
      </c>
      <c r="B85690" s="17">
        <v>85337</v>
      </c>
      <c r="C85690">
        <v>58688.92</v>
      </c>
      <c r="D85690">
        <v>58900.09</v>
      </c>
      <c r="E85690">
        <v>12.41</v>
      </c>
      <c r="F85690">
        <v>12.32</v>
      </c>
      <c r="G85690" s="4">
        <v>44200</v>
      </c>
      <c r="H85690">
        <v>1131</v>
      </c>
      <c r="I85690">
        <v>12.47</v>
      </c>
      <c r="J85690">
        <v>12.3</v>
      </c>
      <c r="K85690">
        <v>5527</v>
      </c>
      <c r="L85690">
        <v>27</v>
      </c>
      <c r="M85690" t="s">
        <v>178</v>
      </c>
    </row>
    <row r="85691" spans="1:13" hidden="1" x14ac:dyDescent="0.25">
      <c r="A85691" s="4">
        <v>42527</v>
      </c>
      <c r="B85691" s="17">
        <v>101725</v>
      </c>
      <c r="C85691">
        <v>74213.850000000006</v>
      </c>
      <c r="D85691">
        <v>74327.72</v>
      </c>
      <c r="E85691">
        <v>12.36</v>
      </c>
      <c r="F85691">
        <v>12.29</v>
      </c>
      <c r="G85691" s="4">
        <v>43467</v>
      </c>
      <c r="H85691">
        <v>636</v>
      </c>
      <c r="I85691">
        <v>12.4</v>
      </c>
      <c r="J85691">
        <v>12.29</v>
      </c>
      <c r="K85691">
        <v>6916</v>
      </c>
      <c r="L85691">
        <v>19</v>
      </c>
      <c r="M85691" t="s">
        <v>168</v>
      </c>
    </row>
    <row r="85692" spans="1:13" hidden="1" x14ac:dyDescent="0.25">
      <c r="A85692" s="4">
        <v>42527</v>
      </c>
      <c r="B85692" s="17">
        <v>158875</v>
      </c>
      <c r="C85692">
        <v>83100.3</v>
      </c>
      <c r="D85692">
        <v>83130.41</v>
      </c>
      <c r="E85692">
        <v>12.54</v>
      </c>
      <c r="F85692">
        <v>12.51</v>
      </c>
      <c r="G85692" s="4">
        <v>43102</v>
      </c>
      <c r="H85692">
        <v>391</v>
      </c>
      <c r="I85692">
        <v>12.59</v>
      </c>
      <c r="J85692">
        <v>12.49</v>
      </c>
      <c r="K85692">
        <v>5410</v>
      </c>
      <c r="L85692">
        <v>15</v>
      </c>
      <c r="M85692" t="s">
        <v>150</v>
      </c>
    </row>
    <row r="85693" spans="1:13" hidden="1" x14ac:dyDescent="0.25">
      <c r="A85693" s="4">
        <v>42527</v>
      </c>
      <c r="B85693" s="17">
        <v>215255</v>
      </c>
      <c r="C85693">
        <v>95743.83</v>
      </c>
      <c r="D85693">
        <v>95746</v>
      </c>
      <c r="E85693">
        <v>13.94</v>
      </c>
      <c r="F85693">
        <v>13.935</v>
      </c>
      <c r="G85693" s="4">
        <v>42646</v>
      </c>
      <c r="H85693">
        <v>84</v>
      </c>
      <c r="I85693">
        <v>13.945</v>
      </c>
      <c r="J85693">
        <v>13.93</v>
      </c>
      <c r="K85693">
        <v>330</v>
      </c>
      <c r="L85693">
        <v>4</v>
      </c>
      <c r="M85693" t="s">
        <v>202</v>
      </c>
    </row>
    <row r="85694" spans="1:13" hidden="1" x14ac:dyDescent="0.25">
      <c r="A85694" s="4">
        <v>42527</v>
      </c>
      <c r="B85694" s="17">
        <v>174750</v>
      </c>
      <c r="C85694">
        <v>92897.03</v>
      </c>
      <c r="D85694">
        <v>92895.2</v>
      </c>
      <c r="E85694">
        <v>13.574999999999999</v>
      </c>
      <c r="F85694">
        <v>13.57</v>
      </c>
      <c r="G85694" s="4">
        <v>42737</v>
      </c>
      <c r="H85694">
        <v>145</v>
      </c>
      <c r="I85694">
        <v>13.59</v>
      </c>
      <c r="J85694">
        <v>13.55</v>
      </c>
      <c r="K85694">
        <v>1984</v>
      </c>
      <c r="L85694">
        <v>7</v>
      </c>
      <c r="M85694" t="s">
        <v>119</v>
      </c>
    </row>
    <row r="85695" spans="1:13" hidden="1" x14ac:dyDescent="0.25">
      <c r="A85695" s="4">
        <v>42527</v>
      </c>
      <c r="B85695" s="17">
        <v>133293</v>
      </c>
      <c r="C85695">
        <v>99009.82</v>
      </c>
      <c r="D85695">
        <v>99009.95</v>
      </c>
      <c r="E85695">
        <v>14.13</v>
      </c>
      <c r="F85695">
        <v>14.106999999999999</v>
      </c>
      <c r="G85695" s="4">
        <v>42552</v>
      </c>
      <c r="H85695">
        <v>19</v>
      </c>
      <c r="I85695">
        <v>14.13</v>
      </c>
      <c r="J85695">
        <v>14.1</v>
      </c>
      <c r="K85695">
        <v>49</v>
      </c>
      <c r="L85695">
        <v>1</v>
      </c>
      <c r="M85695" t="s">
        <v>186</v>
      </c>
    </row>
    <row r="85696" spans="1:13" hidden="1" x14ac:dyDescent="0.25">
      <c r="A85696" s="4">
        <v>42528</v>
      </c>
      <c r="B85696" s="17">
        <v>0</v>
      </c>
      <c r="C85696">
        <v>22548.46</v>
      </c>
      <c r="D85696">
        <v>22372.51</v>
      </c>
      <c r="E85696">
        <v>0</v>
      </c>
      <c r="F85696">
        <v>0</v>
      </c>
      <c r="G85696" s="4">
        <v>47120</v>
      </c>
      <c r="H85696">
        <v>3109</v>
      </c>
      <c r="I85696">
        <v>0</v>
      </c>
      <c r="J85696">
        <v>0</v>
      </c>
      <c r="K85696">
        <v>0</v>
      </c>
      <c r="L85696">
        <v>40</v>
      </c>
      <c r="M85696" t="s">
        <v>246</v>
      </c>
    </row>
    <row r="85697" spans="1:13" hidden="1" x14ac:dyDescent="0.25">
      <c r="A85697" s="4">
        <v>42528</v>
      </c>
      <c r="B85697" s="17">
        <v>0</v>
      </c>
      <c r="C85697">
        <v>20038.849999999999</v>
      </c>
      <c r="D85697">
        <v>19870.23</v>
      </c>
      <c r="E85697">
        <v>0</v>
      </c>
      <c r="F85697">
        <v>0</v>
      </c>
      <c r="G85697" s="4">
        <v>47485</v>
      </c>
      <c r="H85697">
        <v>3354</v>
      </c>
      <c r="I85697">
        <v>0</v>
      </c>
      <c r="J85697">
        <v>0</v>
      </c>
      <c r="K85697">
        <v>0</v>
      </c>
      <c r="L85697">
        <v>41</v>
      </c>
      <c r="M85697" t="s">
        <v>260</v>
      </c>
    </row>
    <row r="85698" spans="1:13" hidden="1" x14ac:dyDescent="0.25">
      <c r="A85698" s="4">
        <v>42528</v>
      </c>
      <c r="B85698" s="17">
        <v>0</v>
      </c>
      <c r="C85698">
        <v>38760.699999999997</v>
      </c>
      <c r="D85698">
        <v>38518.82</v>
      </c>
      <c r="E85698">
        <v>0</v>
      </c>
      <c r="F85698">
        <v>0</v>
      </c>
      <c r="G85698" s="4">
        <v>45474</v>
      </c>
      <c r="H85698">
        <v>1995</v>
      </c>
      <c r="I85698">
        <v>0</v>
      </c>
      <c r="J85698">
        <v>0</v>
      </c>
      <c r="K85698">
        <v>0</v>
      </c>
      <c r="L85698">
        <v>36</v>
      </c>
      <c r="M85698" t="s">
        <v>226</v>
      </c>
    </row>
    <row r="85699" spans="1:13" hidden="1" x14ac:dyDescent="0.25">
      <c r="A85699" s="4">
        <v>42528</v>
      </c>
      <c r="B85699" s="17">
        <v>0</v>
      </c>
      <c r="C85699">
        <v>43750.99</v>
      </c>
      <c r="D85699">
        <v>43481</v>
      </c>
      <c r="E85699">
        <v>0</v>
      </c>
      <c r="F85699">
        <v>0</v>
      </c>
      <c r="G85699" s="4">
        <v>45110</v>
      </c>
      <c r="H85699">
        <v>1749</v>
      </c>
      <c r="I85699">
        <v>0</v>
      </c>
      <c r="J85699">
        <v>0</v>
      </c>
      <c r="K85699">
        <v>0</v>
      </c>
      <c r="L85699">
        <v>34</v>
      </c>
      <c r="M85699" t="s">
        <v>227</v>
      </c>
    </row>
    <row r="85700" spans="1:13" hidden="1" x14ac:dyDescent="0.25">
      <c r="A85700" s="4">
        <v>42528</v>
      </c>
      <c r="B85700" s="17">
        <v>0</v>
      </c>
      <c r="C85700">
        <v>49333.55</v>
      </c>
      <c r="D85700">
        <v>49105.71</v>
      </c>
      <c r="E85700">
        <v>0</v>
      </c>
      <c r="F85700">
        <v>0</v>
      </c>
      <c r="G85700" s="4">
        <v>44743</v>
      </c>
      <c r="H85700">
        <v>1500</v>
      </c>
      <c r="I85700">
        <v>0</v>
      </c>
      <c r="J85700">
        <v>0</v>
      </c>
      <c r="K85700">
        <v>0</v>
      </c>
      <c r="L85700">
        <v>32</v>
      </c>
      <c r="M85700" t="s">
        <v>221</v>
      </c>
    </row>
    <row r="85701" spans="1:13" hidden="1" x14ac:dyDescent="0.25">
      <c r="A85701" s="4">
        <v>42528</v>
      </c>
      <c r="B85701" s="17">
        <v>0</v>
      </c>
      <c r="C85701">
        <v>53942.37</v>
      </c>
      <c r="D85701">
        <v>53735.83</v>
      </c>
      <c r="E85701">
        <v>0</v>
      </c>
      <c r="F85701">
        <v>0</v>
      </c>
      <c r="G85701" s="4">
        <v>44470</v>
      </c>
      <c r="H85701">
        <v>1316</v>
      </c>
      <c r="I85701">
        <v>0</v>
      </c>
      <c r="J85701">
        <v>0</v>
      </c>
      <c r="K85701">
        <v>0</v>
      </c>
      <c r="L85701">
        <v>30</v>
      </c>
      <c r="M85701" t="s">
        <v>228</v>
      </c>
    </row>
    <row r="85702" spans="1:13" hidden="1" x14ac:dyDescent="0.25">
      <c r="A85702" s="4">
        <v>42528</v>
      </c>
      <c r="B85702" s="17">
        <v>5</v>
      </c>
      <c r="C85702">
        <v>55617.03</v>
      </c>
      <c r="D85702">
        <v>55414.22</v>
      </c>
      <c r="E85702">
        <v>12.39</v>
      </c>
      <c r="F85702">
        <v>12.39</v>
      </c>
      <c r="G85702" s="4">
        <v>44378</v>
      </c>
      <c r="H85702">
        <v>1252</v>
      </c>
      <c r="I85702">
        <v>12.39</v>
      </c>
      <c r="J85702">
        <v>12.39</v>
      </c>
      <c r="K85702">
        <v>1</v>
      </c>
      <c r="L85702">
        <v>29</v>
      </c>
      <c r="M85702" t="s">
        <v>222</v>
      </c>
    </row>
    <row r="85703" spans="1:13" hidden="1" x14ac:dyDescent="0.25">
      <c r="A85703" s="4">
        <v>42528</v>
      </c>
      <c r="B85703" s="17">
        <v>380</v>
      </c>
      <c r="C85703">
        <v>89564.97</v>
      </c>
      <c r="D85703">
        <v>89525.48</v>
      </c>
      <c r="E85703">
        <v>13.13</v>
      </c>
      <c r="F85703">
        <v>13.13</v>
      </c>
      <c r="G85703" s="4">
        <v>42857</v>
      </c>
      <c r="H85703">
        <v>224</v>
      </c>
      <c r="I85703">
        <v>13.13</v>
      </c>
      <c r="J85703">
        <v>13.13</v>
      </c>
      <c r="K85703">
        <v>2</v>
      </c>
      <c r="L85703">
        <v>11</v>
      </c>
      <c r="M85703" t="s">
        <v>270</v>
      </c>
    </row>
    <row r="85704" spans="1:13" hidden="1" x14ac:dyDescent="0.25">
      <c r="A85704" s="4">
        <v>42528</v>
      </c>
      <c r="B85704" s="17">
        <v>0</v>
      </c>
      <c r="C85704">
        <v>88694.18</v>
      </c>
      <c r="D85704">
        <v>88644.26</v>
      </c>
      <c r="E85704">
        <v>0</v>
      </c>
      <c r="F85704">
        <v>0</v>
      </c>
      <c r="G85704" s="4">
        <v>42887</v>
      </c>
      <c r="H85704">
        <v>246</v>
      </c>
      <c r="I85704">
        <v>0</v>
      </c>
      <c r="J85704">
        <v>0</v>
      </c>
      <c r="K85704">
        <v>0</v>
      </c>
      <c r="L85704">
        <v>12</v>
      </c>
      <c r="M85704" t="s">
        <v>271</v>
      </c>
    </row>
    <row r="85705" spans="1:13" hidden="1" x14ac:dyDescent="0.25">
      <c r="A85705" s="4">
        <v>42528</v>
      </c>
      <c r="B85705" s="17">
        <v>5</v>
      </c>
      <c r="C85705">
        <v>57263.69</v>
      </c>
      <c r="D85705">
        <v>57064.82</v>
      </c>
      <c r="E85705">
        <v>12.38</v>
      </c>
      <c r="F85705">
        <v>12.38</v>
      </c>
      <c r="G85705" s="4">
        <v>44287</v>
      </c>
      <c r="H85705">
        <v>1190</v>
      </c>
      <c r="I85705">
        <v>12.38</v>
      </c>
      <c r="J85705">
        <v>12.38</v>
      </c>
      <c r="K85705">
        <v>1</v>
      </c>
      <c r="L85705">
        <v>28</v>
      </c>
      <c r="M85705" t="s">
        <v>229</v>
      </c>
    </row>
    <row r="85706" spans="1:13" hidden="1" x14ac:dyDescent="0.25">
      <c r="A85706" s="4">
        <v>42528</v>
      </c>
      <c r="B85706" s="17">
        <v>5</v>
      </c>
      <c r="C85706">
        <v>60645.47</v>
      </c>
      <c r="D85706">
        <v>60465.27</v>
      </c>
      <c r="E85706">
        <v>12.39</v>
      </c>
      <c r="F85706">
        <v>12.39</v>
      </c>
      <c r="G85706" s="4">
        <v>44105</v>
      </c>
      <c r="H85706">
        <v>1070</v>
      </c>
      <c r="I85706">
        <v>12.39</v>
      </c>
      <c r="J85706">
        <v>12.39</v>
      </c>
      <c r="K85706">
        <v>1</v>
      </c>
      <c r="L85706">
        <v>26</v>
      </c>
      <c r="M85706" t="s">
        <v>196</v>
      </c>
    </row>
    <row r="85707" spans="1:13" hidden="1" x14ac:dyDescent="0.25">
      <c r="A85707" s="4">
        <v>42528</v>
      </c>
      <c r="B85707" s="17">
        <v>140</v>
      </c>
      <c r="C85707">
        <v>91246.85</v>
      </c>
      <c r="D85707">
        <v>91211.1</v>
      </c>
      <c r="E85707">
        <v>13.35</v>
      </c>
      <c r="F85707">
        <v>13.35</v>
      </c>
      <c r="G85707" s="4">
        <v>42795</v>
      </c>
      <c r="H85707">
        <v>183</v>
      </c>
      <c r="I85707">
        <v>13.35</v>
      </c>
      <c r="J85707">
        <v>13.35</v>
      </c>
      <c r="K85707">
        <v>2</v>
      </c>
      <c r="L85707">
        <v>9</v>
      </c>
      <c r="M85707" t="s">
        <v>268</v>
      </c>
    </row>
    <row r="85708" spans="1:13" hidden="1" x14ac:dyDescent="0.25">
      <c r="A85708" s="4">
        <v>42528</v>
      </c>
      <c r="B85708" s="17">
        <v>340</v>
      </c>
      <c r="C85708">
        <v>52366.25</v>
      </c>
      <c r="D85708">
        <v>52156.51</v>
      </c>
      <c r="E85708">
        <v>12.49</v>
      </c>
      <c r="F85708">
        <v>12.44</v>
      </c>
      <c r="G85708" s="4">
        <v>44564</v>
      </c>
      <c r="H85708">
        <v>1377</v>
      </c>
      <c r="I85708">
        <v>12.54</v>
      </c>
      <c r="J85708">
        <v>12.38</v>
      </c>
      <c r="K85708">
        <v>42</v>
      </c>
      <c r="L85708">
        <v>31</v>
      </c>
      <c r="M85708" t="s">
        <v>145</v>
      </c>
    </row>
    <row r="85709" spans="1:13" hidden="1" x14ac:dyDescent="0.25">
      <c r="A85709" s="4">
        <v>42528</v>
      </c>
      <c r="B85709" s="17">
        <v>30</v>
      </c>
      <c r="C85709">
        <v>64248.5</v>
      </c>
      <c r="D85709">
        <v>64103.17</v>
      </c>
      <c r="E85709">
        <v>12.41</v>
      </c>
      <c r="F85709">
        <v>12.41</v>
      </c>
      <c r="G85709" s="4">
        <v>43922</v>
      </c>
      <c r="H85709">
        <v>945</v>
      </c>
      <c r="I85709">
        <v>12.41</v>
      </c>
      <c r="J85709">
        <v>12.41</v>
      </c>
      <c r="K85709">
        <v>1</v>
      </c>
      <c r="L85709">
        <v>24</v>
      </c>
      <c r="M85709" t="s">
        <v>230</v>
      </c>
    </row>
    <row r="85710" spans="1:13" hidden="1" x14ac:dyDescent="0.25">
      <c r="A85710" s="4">
        <v>42528</v>
      </c>
      <c r="B85710" s="17">
        <v>65</v>
      </c>
      <c r="C85710">
        <v>68104.350000000006</v>
      </c>
      <c r="D85710">
        <v>67999.929999999993</v>
      </c>
      <c r="E85710">
        <v>12.5</v>
      </c>
      <c r="F85710">
        <v>12.43</v>
      </c>
      <c r="G85710" s="4">
        <v>43739</v>
      </c>
      <c r="H85710">
        <v>822</v>
      </c>
      <c r="I85710">
        <v>12.5</v>
      </c>
      <c r="J85710">
        <v>12.38</v>
      </c>
      <c r="K85710">
        <v>6</v>
      </c>
      <c r="L85710">
        <v>22</v>
      </c>
      <c r="M85710" t="s">
        <v>231</v>
      </c>
    </row>
    <row r="85711" spans="1:13" hidden="1" x14ac:dyDescent="0.25">
      <c r="A85711" s="4">
        <v>42528</v>
      </c>
      <c r="B85711" s="17">
        <v>105</v>
      </c>
      <c r="C85711">
        <v>41222.67</v>
      </c>
      <c r="D85711">
        <v>40931.480000000003</v>
      </c>
      <c r="E85711">
        <v>12.69</v>
      </c>
      <c r="F85711">
        <v>12.57</v>
      </c>
      <c r="G85711" s="4">
        <v>45293</v>
      </c>
      <c r="H85711">
        <v>1872</v>
      </c>
      <c r="I85711">
        <v>12.69</v>
      </c>
      <c r="J85711">
        <v>12.54</v>
      </c>
      <c r="K85711">
        <v>16</v>
      </c>
      <c r="L85711">
        <v>35</v>
      </c>
      <c r="M85711" t="s">
        <v>194</v>
      </c>
    </row>
    <row r="85712" spans="1:13" hidden="1" x14ac:dyDescent="0.25">
      <c r="A85712" s="4">
        <v>42528</v>
      </c>
      <c r="B85712" s="17">
        <v>0</v>
      </c>
      <c r="C85712">
        <v>92006.62</v>
      </c>
      <c r="D85712">
        <v>91978.48</v>
      </c>
      <c r="E85712">
        <v>0</v>
      </c>
      <c r="F85712">
        <v>0</v>
      </c>
      <c r="G85712" s="4">
        <v>42767</v>
      </c>
      <c r="H85712">
        <v>165</v>
      </c>
      <c r="I85712">
        <v>0</v>
      </c>
      <c r="J85712">
        <v>0</v>
      </c>
      <c r="K85712">
        <v>0</v>
      </c>
      <c r="L85712">
        <v>8</v>
      </c>
      <c r="M85712" t="s">
        <v>269</v>
      </c>
    </row>
    <row r="85713" spans="1:13" hidden="1" x14ac:dyDescent="0.25">
      <c r="A85713" s="4">
        <v>42528</v>
      </c>
      <c r="B85713" s="17">
        <v>575</v>
      </c>
      <c r="C85713">
        <v>76392.11</v>
      </c>
      <c r="D85713">
        <v>76324.639999999999</v>
      </c>
      <c r="E85713">
        <v>12.43</v>
      </c>
      <c r="F85713">
        <v>12.39</v>
      </c>
      <c r="G85713" s="4">
        <v>43374</v>
      </c>
      <c r="H85713">
        <v>576</v>
      </c>
      <c r="I85713">
        <v>12.43</v>
      </c>
      <c r="J85713">
        <v>12.39</v>
      </c>
      <c r="K85713">
        <v>12</v>
      </c>
      <c r="L85713">
        <v>18</v>
      </c>
      <c r="M85713" t="s">
        <v>216</v>
      </c>
    </row>
    <row r="85714" spans="1:13" hidden="1" x14ac:dyDescent="0.25">
      <c r="A85714" s="4">
        <v>42528</v>
      </c>
      <c r="B85714" s="17">
        <v>45</v>
      </c>
      <c r="C85714">
        <v>32248.31</v>
      </c>
      <c r="D85714">
        <v>32001.49</v>
      </c>
      <c r="E85714">
        <v>12.77</v>
      </c>
      <c r="F85714">
        <v>12.66</v>
      </c>
      <c r="G85714" s="4">
        <v>46024</v>
      </c>
      <c r="H85714">
        <v>2370</v>
      </c>
      <c r="I85714">
        <v>12.78</v>
      </c>
      <c r="J85714">
        <v>12.62</v>
      </c>
      <c r="K85714">
        <v>9</v>
      </c>
      <c r="L85714">
        <v>38</v>
      </c>
      <c r="M85714" t="s">
        <v>241</v>
      </c>
    </row>
    <row r="85715" spans="1:13" hidden="1" x14ac:dyDescent="0.25">
      <c r="A85715" s="4">
        <v>42528</v>
      </c>
      <c r="B85715" s="17">
        <v>2770</v>
      </c>
      <c r="C85715">
        <v>62465.440000000002</v>
      </c>
      <c r="D85715">
        <v>62304.2</v>
      </c>
      <c r="E85715">
        <v>12.47</v>
      </c>
      <c r="F85715">
        <v>12.4</v>
      </c>
      <c r="G85715" s="4">
        <v>44013</v>
      </c>
      <c r="H85715">
        <v>1006</v>
      </c>
      <c r="I85715">
        <v>12.5</v>
      </c>
      <c r="J85715">
        <v>12.36</v>
      </c>
      <c r="K85715">
        <v>268</v>
      </c>
      <c r="L85715">
        <v>25</v>
      </c>
      <c r="M85715" t="s">
        <v>211</v>
      </c>
    </row>
    <row r="85716" spans="1:13" hidden="1" x14ac:dyDescent="0.25">
      <c r="A85716" s="4">
        <v>42528</v>
      </c>
      <c r="B85716" s="17">
        <v>25</v>
      </c>
      <c r="C85716">
        <v>72282.03</v>
      </c>
      <c r="D85716">
        <v>72196.44</v>
      </c>
      <c r="E85716">
        <v>12.35</v>
      </c>
      <c r="F85716">
        <v>12.35</v>
      </c>
      <c r="G85716" s="4">
        <v>43556</v>
      </c>
      <c r="H85716">
        <v>695</v>
      </c>
      <c r="I85716">
        <v>12.35</v>
      </c>
      <c r="J85716">
        <v>12.35</v>
      </c>
      <c r="K85716">
        <v>1</v>
      </c>
      <c r="L85716">
        <v>20</v>
      </c>
      <c r="M85716" t="s">
        <v>232</v>
      </c>
    </row>
    <row r="85717" spans="1:13" hidden="1" x14ac:dyDescent="0.25">
      <c r="A85717" s="4">
        <v>42528</v>
      </c>
      <c r="B85717" s="17">
        <v>830</v>
      </c>
      <c r="C85717">
        <v>28549.94</v>
      </c>
      <c r="D85717">
        <v>28362.1</v>
      </c>
      <c r="E85717">
        <v>12.7</v>
      </c>
      <c r="F85717">
        <v>12.74</v>
      </c>
      <c r="G85717" s="4">
        <v>46391</v>
      </c>
      <c r="H85717">
        <v>2616</v>
      </c>
      <c r="I85717">
        <v>12.84</v>
      </c>
      <c r="J85717">
        <v>12.67</v>
      </c>
      <c r="K85717">
        <v>68</v>
      </c>
      <c r="L85717">
        <v>39</v>
      </c>
      <c r="M85717" t="s">
        <v>262</v>
      </c>
    </row>
    <row r="85718" spans="1:13" hidden="1" x14ac:dyDescent="0.25">
      <c r="A85718" s="4">
        <v>42528</v>
      </c>
      <c r="B85718" s="17">
        <v>1050</v>
      </c>
      <c r="C85718">
        <v>94844.19</v>
      </c>
      <c r="D85718">
        <v>94839.79</v>
      </c>
      <c r="E85718">
        <v>13.84</v>
      </c>
      <c r="F85718">
        <v>13.84</v>
      </c>
      <c r="G85718" s="4">
        <v>42675</v>
      </c>
      <c r="H85718">
        <v>103</v>
      </c>
      <c r="I85718">
        <v>13.84</v>
      </c>
      <c r="J85718">
        <v>13.84</v>
      </c>
      <c r="K85718">
        <v>7</v>
      </c>
      <c r="L85718">
        <v>5</v>
      </c>
      <c r="M85718" t="s">
        <v>264</v>
      </c>
    </row>
    <row r="85719" spans="1:13" hidden="1" x14ac:dyDescent="0.25">
      <c r="A85719" s="4">
        <v>42528</v>
      </c>
      <c r="B85719" s="17">
        <v>1800</v>
      </c>
      <c r="C85719">
        <v>93926.92</v>
      </c>
      <c r="D85719">
        <v>93903.35</v>
      </c>
      <c r="E85719">
        <v>13.75</v>
      </c>
      <c r="F85719">
        <v>13.75</v>
      </c>
      <c r="G85719" s="4">
        <v>42705</v>
      </c>
      <c r="H85719">
        <v>123</v>
      </c>
      <c r="I85719">
        <v>13.76</v>
      </c>
      <c r="J85719">
        <v>13.75</v>
      </c>
      <c r="K85719">
        <v>17</v>
      </c>
      <c r="L85719">
        <v>6</v>
      </c>
      <c r="M85719" t="s">
        <v>266</v>
      </c>
    </row>
    <row r="85720" spans="1:13" hidden="1" x14ac:dyDescent="0.25">
      <c r="A85720" s="4">
        <v>42528</v>
      </c>
      <c r="B85720" s="17">
        <v>125950</v>
      </c>
      <c r="C85720">
        <v>96820.49</v>
      </c>
      <c r="D85720">
        <v>96817.25</v>
      </c>
      <c r="E85720">
        <v>14.042999999999999</v>
      </c>
      <c r="F85720">
        <v>14.055</v>
      </c>
      <c r="G85720" s="4">
        <v>42614</v>
      </c>
      <c r="H85720">
        <v>62</v>
      </c>
      <c r="I85720">
        <v>14.055</v>
      </c>
      <c r="J85720">
        <v>14.042999999999999</v>
      </c>
      <c r="K85720">
        <v>173</v>
      </c>
      <c r="L85720">
        <v>3</v>
      </c>
      <c r="M85720" t="s">
        <v>267</v>
      </c>
    </row>
    <row r="85721" spans="1:13" hidden="1" x14ac:dyDescent="0.25">
      <c r="A85721" s="4">
        <v>42528</v>
      </c>
      <c r="B85721" s="17">
        <v>20020</v>
      </c>
      <c r="C85721">
        <v>36337.629999999997</v>
      </c>
      <c r="D85721">
        <v>36143.21</v>
      </c>
      <c r="E85721">
        <v>12.65</v>
      </c>
      <c r="F85721">
        <v>12.71</v>
      </c>
      <c r="G85721" s="4">
        <v>45659</v>
      </c>
      <c r="H85721">
        <v>2121</v>
      </c>
      <c r="I85721">
        <v>12.79</v>
      </c>
      <c r="J85721">
        <v>12.62</v>
      </c>
      <c r="K85721">
        <v>1398</v>
      </c>
      <c r="L85721">
        <v>37</v>
      </c>
      <c r="M85721" t="s">
        <v>189</v>
      </c>
    </row>
    <row r="85722" spans="1:13" hidden="1" x14ac:dyDescent="0.25">
      <c r="A85722" s="4">
        <v>42528</v>
      </c>
      <c r="B85722" s="17">
        <v>20735</v>
      </c>
      <c r="C85722">
        <v>90285.32</v>
      </c>
      <c r="D85722">
        <v>90246.15</v>
      </c>
      <c r="E85722">
        <v>13.22</v>
      </c>
      <c r="F85722">
        <v>13.244999999999999</v>
      </c>
      <c r="G85722" s="4">
        <v>42828</v>
      </c>
      <c r="H85722">
        <v>206</v>
      </c>
      <c r="I85722">
        <v>13.265000000000001</v>
      </c>
      <c r="J85722">
        <v>13.22</v>
      </c>
      <c r="K85722">
        <v>225</v>
      </c>
      <c r="L85722">
        <v>10</v>
      </c>
      <c r="M85722" t="s">
        <v>192</v>
      </c>
    </row>
    <row r="85723" spans="1:13" hidden="1" x14ac:dyDescent="0.25">
      <c r="A85723" s="4">
        <v>42528</v>
      </c>
      <c r="B85723" s="17">
        <v>20380</v>
      </c>
      <c r="C85723">
        <v>46410.41</v>
      </c>
      <c r="D85723">
        <v>46165.18</v>
      </c>
      <c r="E85723">
        <v>12.54</v>
      </c>
      <c r="F85723">
        <v>12.57</v>
      </c>
      <c r="G85723" s="4">
        <v>44928</v>
      </c>
      <c r="H85723">
        <v>1626</v>
      </c>
      <c r="I85723">
        <v>12.65</v>
      </c>
      <c r="J85723">
        <v>12.48</v>
      </c>
      <c r="K85723">
        <v>1671</v>
      </c>
      <c r="L85723">
        <v>33</v>
      </c>
      <c r="M85723" t="s">
        <v>195</v>
      </c>
    </row>
    <row r="85724" spans="1:13" hidden="1" x14ac:dyDescent="0.25">
      <c r="A85724" s="4">
        <v>42528</v>
      </c>
      <c r="B85724" s="17">
        <v>14215</v>
      </c>
      <c r="C85724">
        <v>70237.919999999998</v>
      </c>
      <c r="D85724">
        <v>70138.350000000006</v>
      </c>
      <c r="E85724">
        <v>12.4</v>
      </c>
      <c r="F85724">
        <v>12.4</v>
      </c>
      <c r="G85724" s="4">
        <v>43647</v>
      </c>
      <c r="H85724">
        <v>757</v>
      </c>
      <c r="I85724">
        <v>12.49</v>
      </c>
      <c r="J85724">
        <v>12.33</v>
      </c>
      <c r="K85724">
        <v>559</v>
      </c>
      <c r="L85724">
        <v>21</v>
      </c>
      <c r="M85724" t="s">
        <v>223</v>
      </c>
    </row>
    <row r="85725" spans="1:13" hidden="1" x14ac:dyDescent="0.25">
      <c r="A85725" s="4">
        <v>42528</v>
      </c>
      <c r="B85725" s="17">
        <v>7655</v>
      </c>
      <c r="C85725">
        <v>85450.48</v>
      </c>
      <c r="D85725">
        <v>85375.91</v>
      </c>
      <c r="E85725">
        <v>12.7</v>
      </c>
      <c r="F85725">
        <v>12.71</v>
      </c>
      <c r="G85725" s="4">
        <v>43010</v>
      </c>
      <c r="H85725">
        <v>331</v>
      </c>
      <c r="I85725">
        <v>12.72</v>
      </c>
      <c r="J85725">
        <v>12.68</v>
      </c>
      <c r="K85725">
        <v>158</v>
      </c>
      <c r="L85725">
        <v>14</v>
      </c>
      <c r="M85725" t="s">
        <v>208</v>
      </c>
    </row>
    <row r="85726" spans="1:13" hidden="1" x14ac:dyDescent="0.25">
      <c r="A85726" s="4">
        <v>42528</v>
      </c>
      <c r="B85726" s="17">
        <v>4020</v>
      </c>
      <c r="C85726">
        <v>97980.77</v>
      </c>
      <c r="D85726">
        <v>97980.64</v>
      </c>
      <c r="E85726">
        <v>14.09</v>
      </c>
      <c r="F85726">
        <v>14.09</v>
      </c>
      <c r="G85726" s="4">
        <v>42583</v>
      </c>
      <c r="H85726">
        <v>39</v>
      </c>
      <c r="I85726">
        <v>14.09</v>
      </c>
      <c r="J85726">
        <v>14.089</v>
      </c>
      <c r="K85726">
        <v>16</v>
      </c>
      <c r="L85726">
        <v>2</v>
      </c>
      <c r="M85726" t="s">
        <v>265</v>
      </c>
    </row>
    <row r="85727" spans="1:13" hidden="1" x14ac:dyDescent="0.25">
      <c r="A85727" s="4">
        <v>42528</v>
      </c>
      <c r="B85727" s="17">
        <v>10600</v>
      </c>
      <c r="C85727">
        <v>78659.81</v>
      </c>
      <c r="D85727">
        <v>78597.509999999995</v>
      </c>
      <c r="E85727">
        <v>12.45</v>
      </c>
      <c r="F85727">
        <v>12.44</v>
      </c>
      <c r="G85727" s="4">
        <v>43283</v>
      </c>
      <c r="H85727">
        <v>513</v>
      </c>
      <c r="I85727">
        <v>12.53</v>
      </c>
      <c r="J85727">
        <v>12.39</v>
      </c>
      <c r="K85727">
        <v>1230</v>
      </c>
      <c r="L85727">
        <v>17</v>
      </c>
      <c r="M85727" t="s">
        <v>212</v>
      </c>
    </row>
    <row r="85728" spans="1:13" hidden="1" x14ac:dyDescent="0.25">
      <c r="A85728" s="4">
        <v>42528</v>
      </c>
      <c r="B85728" s="17">
        <v>44205</v>
      </c>
      <c r="C85728">
        <v>87897.42</v>
      </c>
      <c r="D85728">
        <v>87827.02</v>
      </c>
      <c r="E85728">
        <v>12.89</v>
      </c>
      <c r="F85728">
        <v>12.95</v>
      </c>
      <c r="G85728" s="4">
        <v>42919</v>
      </c>
      <c r="H85728">
        <v>267</v>
      </c>
      <c r="I85728">
        <v>12.96</v>
      </c>
      <c r="J85728">
        <v>12.89</v>
      </c>
      <c r="K85728">
        <v>1499</v>
      </c>
      <c r="L85728">
        <v>13</v>
      </c>
      <c r="M85728" t="s">
        <v>207</v>
      </c>
    </row>
    <row r="85729" spans="1:13" hidden="1" x14ac:dyDescent="0.25">
      <c r="A85729" s="4">
        <v>42528</v>
      </c>
      <c r="B85729" s="17">
        <v>21150</v>
      </c>
      <c r="C85729">
        <v>80899.45</v>
      </c>
      <c r="D85729">
        <v>80829.81</v>
      </c>
      <c r="E85729">
        <v>12.56</v>
      </c>
      <c r="F85729">
        <v>12.54</v>
      </c>
      <c r="G85729" s="4">
        <v>43192</v>
      </c>
      <c r="H85729">
        <v>450</v>
      </c>
      <c r="I85729">
        <v>12.57</v>
      </c>
      <c r="J85729">
        <v>12.46</v>
      </c>
      <c r="K85729">
        <v>479</v>
      </c>
      <c r="L85729">
        <v>16</v>
      </c>
      <c r="M85729" t="s">
        <v>213</v>
      </c>
    </row>
    <row r="85730" spans="1:13" hidden="1" x14ac:dyDescent="0.25">
      <c r="A85730" s="4">
        <v>42528</v>
      </c>
      <c r="B85730" s="17">
        <v>72485</v>
      </c>
      <c r="C85730">
        <v>66112.95</v>
      </c>
      <c r="D85730">
        <v>65983.240000000005</v>
      </c>
      <c r="E85730">
        <v>12.42</v>
      </c>
      <c r="F85730">
        <v>12.45</v>
      </c>
      <c r="G85730" s="4">
        <v>43832</v>
      </c>
      <c r="H85730">
        <v>883</v>
      </c>
      <c r="I85730">
        <v>12.53</v>
      </c>
      <c r="J85730">
        <v>12.36</v>
      </c>
      <c r="K85730">
        <v>4999</v>
      </c>
      <c r="L85730">
        <v>23</v>
      </c>
      <c r="M85730" t="s">
        <v>179</v>
      </c>
    </row>
    <row r="85731" spans="1:13" hidden="1" x14ac:dyDescent="0.25">
      <c r="A85731" s="4">
        <v>42528</v>
      </c>
      <c r="B85731" s="17">
        <v>132315</v>
      </c>
      <c r="C85731">
        <v>58930.99</v>
      </c>
      <c r="D85731">
        <v>58736.39</v>
      </c>
      <c r="E85731">
        <v>12.39</v>
      </c>
      <c r="F85731">
        <v>12.43</v>
      </c>
      <c r="G85731" s="4">
        <v>44200</v>
      </c>
      <c r="H85731">
        <v>1130</v>
      </c>
      <c r="I85731">
        <v>12.5</v>
      </c>
      <c r="J85731">
        <v>12.34</v>
      </c>
      <c r="K85731">
        <v>9059</v>
      </c>
      <c r="L85731">
        <v>27</v>
      </c>
      <c r="M85731" t="s">
        <v>178</v>
      </c>
    </row>
    <row r="85732" spans="1:13" hidden="1" x14ac:dyDescent="0.25">
      <c r="A85732" s="4">
        <v>42528</v>
      </c>
      <c r="B85732" s="17">
        <v>182595</v>
      </c>
      <c r="C85732">
        <v>74366.710000000006</v>
      </c>
      <c r="D85732">
        <v>74277.36</v>
      </c>
      <c r="E85732">
        <v>12.37</v>
      </c>
      <c r="F85732">
        <v>12.38</v>
      </c>
      <c r="G85732" s="4">
        <v>43467</v>
      </c>
      <c r="H85732">
        <v>635</v>
      </c>
      <c r="I85732">
        <v>12.46</v>
      </c>
      <c r="J85732">
        <v>12.29</v>
      </c>
      <c r="K85732">
        <v>10733</v>
      </c>
      <c r="L85732">
        <v>19</v>
      </c>
      <c r="M85732" t="s">
        <v>168</v>
      </c>
    </row>
    <row r="85733" spans="1:13" hidden="1" x14ac:dyDescent="0.25">
      <c r="A85733" s="4">
        <v>42528</v>
      </c>
      <c r="B85733" s="17">
        <v>177910</v>
      </c>
      <c r="C85733">
        <v>83174.02</v>
      </c>
      <c r="D85733">
        <v>83111.55</v>
      </c>
      <c r="E85733">
        <v>12.54</v>
      </c>
      <c r="F85733">
        <v>12.58</v>
      </c>
      <c r="G85733" s="4">
        <v>43102</v>
      </c>
      <c r="H85733">
        <v>390</v>
      </c>
      <c r="I85733">
        <v>12.62</v>
      </c>
      <c r="J85733">
        <v>12.52</v>
      </c>
      <c r="K85733">
        <v>8024</v>
      </c>
      <c r="L85733">
        <v>15</v>
      </c>
      <c r="M85733" t="s">
        <v>150</v>
      </c>
    </row>
    <row r="85734" spans="1:13" hidden="1" x14ac:dyDescent="0.25">
      <c r="A85734" s="4">
        <v>42528</v>
      </c>
      <c r="B85734" s="17">
        <v>92605</v>
      </c>
      <c r="C85734">
        <v>95796.23</v>
      </c>
      <c r="D85734">
        <v>95790.02</v>
      </c>
      <c r="E85734">
        <v>13.945</v>
      </c>
      <c r="F85734">
        <v>13.95</v>
      </c>
      <c r="G85734" s="4">
        <v>42646</v>
      </c>
      <c r="H85734">
        <v>83</v>
      </c>
      <c r="I85734">
        <v>13.955</v>
      </c>
      <c r="J85734">
        <v>13.94</v>
      </c>
      <c r="K85734">
        <v>317</v>
      </c>
      <c r="L85734">
        <v>4</v>
      </c>
      <c r="M85734" t="s">
        <v>202</v>
      </c>
    </row>
    <row r="85735" spans="1:13" hidden="1" x14ac:dyDescent="0.25">
      <c r="A85735" s="4">
        <v>42528</v>
      </c>
      <c r="B85735" s="17">
        <v>166145</v>
      </c>
      <c r="C85735">
        <v>92943.93</v>
      </c>
      <c r="D85735">
        <v>92925.62</v>
      </c>
      <c r="E85735">
        <v>13.59</v>
      </c>
      <c r="F85735">
        <v>13.605</v>
      </c>
      <c r="G85735" s="4">
        <v>42737</v>
      </c>
      <c r="H85735">
        <v>144</v>
      </c>
      <c r="I85735">
        <v>13.62</v>
      </c>
      <c r="J85735">
        <v>13.574999999999999</v>
      </c>
      <c r="K85735">
        <v>2832</v>
      </c>
      <c r="L85735">
        <v>7</v>
      </c>
      <c r="M85735" t="s">
        <v>119</v>
      </c>
    </row>
    <row r="85736" spans="1:13" hidden="1" x14ac:dyDescent="0.25">
      <c r="A85736" s="4">
        <v>42528</v>
      </c>
      <c r="B85736" s="17">
        <v>344100</v>
      </c>
      <c r="C85736">
        <v>99061.89</v>
      </c>
      <c r="D85736">
        <v>99061.87</v>
      </c>
      <c r="E85736">
        <v>14.105</v>
      </c>
      <c r="F85736">
        <v>14.11</v>
      </c>
      <c r="G85736" s="4">
        <v>42552</v>
      </c>
      <c r="H85736">
        <v>18</v>
      </c>
      <c r="I85736">
        <v>14.114000000000001</v>
      </c>
      <c r="J85736">
        <v>14.105</v>
      </c>
      <c r="K85736">
        <v>109</v>
      </c>
      <c r="L85736">
        <v>1</v>
      </c>
      <c r="M85736" t="s">
        <v>186</v>
      </c>
    </row>
    <row r="85737" spans="1:13" hidden="1" x14ac:dyDescent="0.25">
      <c r="A85737" s="4">
        <v>42529</v>
      </c>
      <c r="B85737" s="17">
        <v>0</v>
      </c>
      <c r="C85737">
        <v>22384.25</v>
      </c>
      <c r="D85737">
        <v>22557.919999999998</v>
      </c>
      <c r="E85737">
        <v>0</v>
      </c>
      <c r="F85737">
        <v>0</v>
      </c>
      <c r="G85737" s="4">
        <v>47120</v>
      </c>
      <c r="H85737">
        <v>3108</v>
      </c>
      <c r="I85737">
        <v>0</v>
      </c>
      <c r="J85737">
        <v>0</v>
      </c>
      <c r="K85737">
        <v>0</v>
      </c>
      <c r="L85737">
        <v>40</v>
      </c>
      <c r="M85737" t="s">
        <v>246</v>
      </c>
    </row>
    <row r="85738" spans="1:13" hidden="1" x14ac:dyDescent="0.25">
      <c r="A85738" s="4">
        <v>42529</v>
      </c>
      <c r="B85738" s="17">
        <v>0</v>
      </c>
      <c r="C85738">
        <v>19880.650000000001</v>
      </c>
      <c r="D85738">
        <v>20047.259999999998</v>
      </c>
      <c r="E85738">
        <v>0</v>
      </c>
      <c r="F85738">
        <v>0</v>
      </c>
      <c r="G85738" s="4">
        <v>47485</v>
      </c>
      <c r="H85738">
        <v>3353</v>
      </c>
      <c r="I85738">
        <v>0</v>
      </c>
      <c r="J85738">
        <v>0</v>
      </c>
      <c r="K85738">
        <v>0</v>
      </c>
      <c r="L85738">
        <v>41</v>
      </c>
      <c r="M85738" t="s">
        <v>260</v>
      </c>
    </row>
    <row r="85739" spans="1:13" hidden="1" x14ac:dyDescent="0.25">
      <c r="A85739" s="4">
        <v>42529</v>
      </c>
      <c r="B85739" s="17">
        <v>0</v>
      </c>
      <c r="C85739">
        <v>38539.03</v>
      </c>
      <c r="D85739">
        <v>38762.879999999997</v>
      </c>
      <c r="E85739">
        <v>0</v>
      </c>
      <c r="F85739">
        <v>0</v>
      </c>
      <c r="G85739" s="4">
        <v>45474</v>
      </c>
      <c r="H85739">
        <v>1994</v>
      </c>
      <c r="I85739">
        <v>0</v>
      </c>
      <c r="J85739">
        <v>0</v>
      </c>
      <c r="K85739">
        <v>0</v>
      </c>
      <c r="L85739">
        <v>36</v>
      </c>
      <c r="M85739" t="s">
        <v>226</v>
      </c>
    </row>
    <row r="85740" spans="1:13" hidden="1" x14ac:dyDescent="0.25">
      <c r="A85740" s="4">
        <v>42529</v>
      </c>
      <c r="B85740" s="17">
        <v>5</v>
      </c>
      <c r="C85740">
        <v>43503.81</v>
      </c>
      <c r="D85740">
        <v>43752.4</v>
      </c>
      <c r="E85740">
        <v>12.44</v>
      </c>
      <c r="F85740">
        <v>12.44</v>
      </c>
      <c r="G85740" s="4">
        <v>45110</v>
      </c>
      <c r="H85740">
        <v>1748</v>
      </c>
      <c r="I85740">
        <v>12.44</v>
      </c>
      <c r="J85740">
        <v>12.44</v>
      </c>
      <c r="K85740">
        <v>1</v>
      </c>
      <c r="L85740">
        <v>34</v>
      </c>
      <c r="M85740" t="s">
        <v>227</v>
      </c>
    </row>
    <row r="85741" spans="1:13" hidden="1" x14ac:dyDescent="0.25">
      <c r="A85741" s="4">
        <v>42529</v>
      </c>
      <c r="B85741" s="17">
        <v>0</v>
      </c>
      <c r="C85741">
        <v>49131.47</v>
      </c>
      <c r="D85741">
        <v>49377.33</v>
      </c>
      <c r="E85741">
        <v>0</v>
      </c>
      <c r="F85741">
        <v>0</v>
      </c>
      <c r="G85741" s="4">
        <v>44743</v>
      </c>
      <c r="H85741">
        <v>1499</v>
      </c>
      <c r="I85741">
        <v>0</v>
      </c>
      <c r="J85741">
        <v>0</v>
      </c>
      <c r="K85741">
        <v>0</v>
      </c>
      <c r="L85741">
        <v>32</v>
      </c>
      <c r="M85741" t="s">
        <v>221</v>
      </c>
    </row>
    <row r="85742" spans="1:13" hidden="1" x14ac:dyDescent="0.25">
      <c r="A85742" s="4">
        <v>42529</v>
      </c>
      <c r="B85742" s="17">
        <v>0</v>
      </c>
      <c r="C85742">
        <v>53764.02</v>
      </c>
      <c r="D85742">
        <v>54002.12</v>
      </c>
      <c r="E85742">
        <v>0</v>
      </c>
      <c r="F85742">
        <v>0</v>
      </c>
      <c r="G85742" s="4">
        <v>44470</v>
      </c>
      <c r="H85742">
        <v>1315</v>
      </c>
      <c r="I85742">
        <v>0</v>
      </c>
      <c r="J85742">
        <v>0</v>
      </c>
      <c r="K85742">
        <v>0</v>
      </c>
      <c r="L85742">
        <v>30</v>
      </c>
      <c r="M85742" t="s">
        <v>228</v>
      </c>
    </row>
    <row r="85743" spans="1:13" hidden="1" x14ac:dyDescent="0.25">
      <c r="A85743" s="4">
        <v>42529</v>
      </c>
      <c r="B85743" s="17">
        <v>0</v>
      </c>
      <c r="C85743">
        <v>55443.29</v>
      </c>
      <c r="D85743">
        <v>55666.68</v>
      </c>
      <c r="E85743">
        <v>0</v>
      </c>
      <c r="F85743">
        <v>0</v>
      </c>
      <c r="G85743" s="4">
        <v>44378</v>
      </c>
      <c r="H85743">
        <v>1251</v>
      </c>
      <c r="I85743">
        <v>0</v>
      </c>
      <c r="J85743">
        <v>0</v>
      </c>
      <c r="K85743">
        <v>0</v>
      </c>
      <c r="L85743">
        <v>29</v>
      </c>
      <c r="M85743" t="s">
        <v>222</v>
      </c>
    </row>
    <row r="85744" spans="1:13" hidden="1" x14ac:dyDescent="0.25">
      <c r="A85744" s="4">
        <v>42529</v>
      </c>
      <c r="B85744" s="17">
        <v>0</v>
      </c>
      <c r="C85744">
        <v>89572.45</v>
      </c>
      <c r="D85744">
        <v>89597.6</v>
      </c>
      <c r="E85744">
        <v>0</v>
      </c>
      <c r="F85744">
        <v>0</v>
      </c>
      <c r="G85744" s="4">
        <v>42857</v>
      </c>
      <c r="H85744">
        <v>223</v>
      </c>
      <c r="I85744">
        <v>0</v>
      </c>
      <c r="J85744">
        <v>0</v>
      </c>
      <c r="K85744">
        <v>0</v>
      </c>
      <c r="L85744">
        <v>11</v>
      </c>
      <c r="M85744" t="s">
        <v>270</v>
      </c>
    </row>
    <row r="85745" spans="1:13" hidden="1" x14ac:dyDescent="0.25">
      <c r="A85745" s="4">
        <v>42529</v>
      </c>
      <c r="B85745" s="17">
        <v>200</v>
      </c>
      <c r="C85745">
        <v>88690.76</v>
      </c>
      <c r="D85745">
        <v>88730.44</v>
      </c>
      <c r="E85745">
        <v>13.03</v>
      </c>
      <c r="F85745">
        <v>13.02</v>
      </c>
      <c r="G85745" s="4">
        <v>42887</v>
      </c>
      <c r="H85745">
        <v>245</v>
      </c>
      <c r="I85745">
        <v>13.03</v>
      </c>
      <c r="J85745">
        <v>13.02</v>
      </c>
      <c r="K85745">
        <v>2</v>
      </c>
      <c r="L85745">
        <v>12</v>
      </c>
      <c r="M85745" t="s">
        <v>271</v>
      </c>
    </row>
    <row r="85746" spans="1:13" hidden="1" x14ac:dyDescent="0.25">
      <c r="A85746" s="4">
        <v>42529</v>
      </c>
      <c r="B85746" s="17">
        <v>0</v>
      </c>
      <c r="C85746">
        <v>57094.76</v>
      </c>
      <c r="D85746">
        <v>57301.16</v>
      </c>
      <c r="E85746">
        <v>0</v>
      </c>
      <c r="F85746">
        <v>0</v>
      </c>
      <c r="G85746" s="4">
        <v>44287</v>
      </c>
      <c r="H85746">
        <v>1189</v>
      </c>
      <c r="I85746">
        <v>0</v>
      </c>
      <c r="J85746">
        <v>0</v>
      </c>
      <c r="K85746">
        <v>0</v>
      </c>
      <c r="L85746">
        <v>28</v>
      </c>
      <c r="M85746" t="s">
        <v>229</v>
      </c>
    </row>
    <row r="85747" spans="1:13" hidden="1" x14ac:dyDescent="0.25">
      <c r="A85747" s="4">
        <v>42529</v>
      </c>
      <c r="B85747" s="17">
        <v>0</v>
      </c>
      <c r="C85747">
        <v>60496.99</v>
      </c>
      <c r="D85747">
        <v>60678.879999999997</v>
      </c>
      <c r="E85747">
        <v>0</v>
      </c>
      <c r="F85747">
        <v>0</v>
      </c>
      <c r="G85747" s="4">
        <v>44105</v>
      </c>
      <c r="H85747">
        <v>1069</v>
      </c>
      <c r="I85747">
        <v>0</v>
      </c>
      <c r="J85747">
        <v>0</v>
      </c>
      <c r="K85747">
        <v>0</v>
      </c>
      <c r="L85747">
        <v>26</v>
      </c>
      <c r="M85747" t="s">
        <v>196</v>
      </c>
    </row>
    <row r="85748" spans="1:13" hidden="1" x14ac:dyDescent="0.25">
      <c r="A85748" s="4">
        <v>42529</v>
      </c>
      <c r="B85748" s="17">
        <v>15</v>
      </c>
      <c r="C85748">
        <v>91258.95</v>
      </c>
      <c r="D85748">
        <v>91268.81</v>
      </c>
      <c r="E85748">
        <v>13.36</v>
      </c>
      <c r="F85748">
        <v>13.36</v>
      </c>
      <c r="G85748" s="4">
        <v>42795</v>
      </c>
      <c r="H85748">
        <v>182</v>
      </c>
      <c r="I85748">
        <v>13.36</v>
      </c>
      <c r="J85748">
        <v>13.36</v>
      </c>
      <c r="K85748">
        <v>1</v>
      </c>
      <c r="L85748">
        <v>9</v>
      </c>
      <c r="M85748" t="s">
        <v>268</v>
      </c>
    </row>
    <row r="85749" spans="1:13" hidden="1" x14ac:dyDescent="0.25">
      <c r="A85749" s="4">
        <v>42529</v>
      </c>
      <c r="B85749" s="17">
        <v>170</v>
      </c>
      <c r="C85749">
        <v>52183.87</v>
      </c>
      <c r="D85749">
        <v>52438.99</v>
      </c>
      <c r="E85749">
        <v>12.33</v>
      </c>
      <c r="F85749">
        <v>12.37</v>
      </c>
      <c r="G85749" s="4">
        <v>44564</v>
      </c>
      <c r="H85749">
        <v>1376</v>
      </c>
      <c r="I85749">
        <v>12.39</v>
      </c>
      <c r="J85749">
        <v>12.33</v>
      </c>
      <c r="K85749">
        <v>25</v>
      </c>
      <c r="L85749">
        <v>31</v>
      </c>
      <c r="M85749" t="s">
        <v>145</v>
      </c>
    </row>
    <row r="85750" spans="1:13" hidden="1" x14ac:dyDescent="0.25">
      <c r="A85750" s="4">
        <v>42529</v>
      </c>
      <c r="B85750" s="17">
        <v>465</v>
      </c>
      <c r="C85750">
        <v>64136.800000000003</v>
      </c>
      <c r="D85750">
        <v>64306.73</v>
      </c>
      <c r="E85750">
        <v>12.3</v>
      </c>
      <c r="F85750">
        <v>12.31</v>
      </c>
      <c r="G85750" s="4">
        <v>43922</v>
      </c>
      <c r="H85750">
        <v>944</v>
      </c>
      <c r="I85750">
        <v>12.31</v>
      </c>
      <c r="J85750">
        <v>12.28</v>
      </c>
      <c r="K85750">
        <v>9</v>
      </c>
      <c r="L85750">
        <v>24</v>
      </c>
      <c r="M85750" t="s">
        <v>230</v>
      </c>
    </row>
    <row r="85751" spans="1:13" hidden="1" x14ac:dyDescent="0.25">
      <c r="A85751" s="4">
        <v>42529</v>
      </c>
      <c r="B85751" s="17">
        <v>435</v>
      </c>
      <c r="C85751">
        <v>68035.600000000006</v>
      </c>
      <c r="D85751">
        <v>68221.649999999994</v>
      </c>
      <c r="E85751">
        <v>12.28</v>
      </c>
      <c r="F85751">
        <v>12.29</v>
      </c>
      <c r="G85751" s="4">
        <v>43739</v>
      </c>
      <c r="H85751">
        <v>821</v>
      </c>
      <c r="I85751">
        <v>12.34</v>
      </c>
      <c r="J85751">
        <v>12.27</v>
      </c>
      <c r="K85751">
        <v>55</v>
      </c>
      <c r="L85751">
        <v>22</v>
      </c>
      <c r="M85751" t="s">
        <v>231</v>
      </c>
    </row>
    <row r="85752" spans="1:13" hidden="1" x14ac:dyDescent="0.25">
      <c r="A85752" s="4">
        <v>42529</v>
      </c>
      <c r="B85752" s="17">
        <v>55</v>
      </c>
      <c r="C85752">
        <v>40952.949999999997</v>
      </c>
      <c r="D85752">
        <v>41211.93</v>
      </c>
      <c r="E85752">
        <v>12.48</v>
      </c>
      <c r="F85752">
        <v>12.52</v>
      </c>
      <c r="G85752" s="4">
        <v>45293</v>
      </c>
      <c r="H85752">
        <v>1871</v>
      </c>
      <c r="I85752">
        <v>12.54</v>
      </c>
      <c r="J85752">
        <v>12.48</v>
      </c>
      <c r="K85752">
        <v>11</v>
      </c>
      <c r="L85752">
        <v>35</v>
      </c>
      <c r="M85752" t="s">
        <v>194</v>
      </c>
    </row>
    <row r="85753" spans="1:13" hidden="1" x14ac:dyDescent="0.25">
      <c r="A85753" s="4">
        <v>42529</v>
      </c>
      <c r="B85753" s="17">
        <v>190</v>
      </c>
      <c r="C85753">
        <v>92026.73</v>
      </c>
      <c r="D85753">
        <v>92023.47</v>
      </c>
      <c r="E85753">
        <v>13.45</v>
      </c>
      <c r="F85753">
        <v>13.45</v>
      </c>
      <c r="G85753" s="4">
        <v>42767</v>
      </c>
      <c r="H85753">
        <v>164</v>
      </c>
      <c r="I85753">
        <v>13.45</v>
      </c>
      <c r="J85753">
        <v>13.45</v>
      </c>
      <c r="K85753">
        <v>3</v>
      </c>
      <c r="L85753">
        <v>8</v>
      </c>
      <c r="M85753" t="s">
        <v>269</v>
      </c>
    </row>
    <row r="85754" spans="1:13" hidden="1" x14ac:dyDescent="0.25">
      <c r="A85754" s="4">
        <v>42529</v>
      </c>
      <c r="B85754" s="17">
        <v>3145</v>
      </c>
      <c r="C85754">
        <v>76364.679999999993</v>
      </c>
      <c r="D85754">
        <v>76532.639999999999</v>
      </c>
      <c r="E85754">
        <v>12.33</v>
      </c>
      <c r="F85754">
        <v>12.3</v>
      </c>
      <c r="G85754" s="4">
        <v>43374</v>
      </c>
      <c r="H85754">
        <v>575</v>
      </c>
      <c r="I85754">
        <v>12.33</v>
      </c>
      <c r="J85754">
        <v>12.28</v>
      </c>
      <c r="K85754">
        <v>42</v>
      </c>
      <c r="L85754">
        <v>18</v>
      </c>
      <c r="M85754" t="s">
        <v>216</v>
      </c>
    </row>
    <row r="85755" spans="1:13" hidden="1" x14ac:dyDescent="0.25">
      <c r="A85755" s="4">
        <v>42529</v>
      </c>
      <c r="B85755" s="17">
        <v>20</v>
      </c>
      <c r="C85755">
        <v>32018.28</v>
      </c>
      <c r="D85755">
        <v>32198.91</v>
      </c>
      <c r="E85755">
        <v>12.56</v>
      </c>
      <c r="F85755">
        <v>12.63</v>
      </c>
      <c r="G85755" s="4">
        <v>46024</v>
      </c>
      <c r="H85755">
        <v>2369</v>
      </c>
      <c r="I85755">
        <v>12.63</v>
      </c>
      <c r="J85755">
        <v>12.56</v>
      </c>
      <c r="K85755">
        <v>4</v>
      </c>
      <c r="L85755">
        <v>38</v>
      </c>
      <c r="M85755" t="s">
        <v>241</v>
      </c>
    </row>
    <row r="85756" spans="1:13" hidden="1" x14ac:dyDescent="0.25">
      <c r="A85756" s="4">
        <v>42529</v>
      </c>
      <c r="B85756" s="17">
        <v>2975</v>
      </c>
      <c r="C85756">
        <v>62336.88</v>
      </c>
      <c r="D85756">
        <v>62512.83</v>
      </c>
      <c r="E85756">
        <v>12.35</v>
      </c>
      <c r="F85756">
        <v>12.31</v>
      </c>
      <c r="G85756" s="4">
        <v>44013</v>
      </c>
      <c r="H85756">
        <v>1005</v>
      </c>
      <c r="I85756">
        <v>12.38</v>
      </c>
      <c r="J85756">
        <v>12.28</v>
      </c>
      <c r="K85756">
        <v>216</v>
      </c>
      <c r="L85756">
        <v>25</v>
      </c>
      <c r="M85756" t="s">
        <v>211</v>
      </c>
    </row>
    <row r="85757" spans="1:13" hidden="1" x14ac:dyDescent="0.25">
      <c r="A85757" s="4">
        <v>42529</v>
      </c>
      <c r="B85757" s="17">
        <v>2690</v>
      </c>
      <c r="C85757">
        <v>72234.31</v>
      </c>
      <c r="D85757">
        <v>72445.77</v>
      </c>
      <c r="E85757">
        <v>12.23</v>
      </c>
      <c r="F85757">
        <v>12.26</v>
      </c>
      <c r="G85757" s="4">
        <v>43556</v>
      </c>
      <c r="H85757">
        <v>694</v>
      </c>
      <c r="I85757">
        <v>12.27</v>
      </c>
      <c r="J85757">
        <v>12.23</v>
      </c>
      <c r="K85757">
        <v>25</v>
      </c>
      <c r="L85757">
        <v>20</v>
      </c>
      <c r="M85757" t="s">
        <v>232</v>
      </c>
    </row>
    <row r="85758" spans="1:13" hidden="1" x14ac:dyDescent="0.25">
      <c r="A85758" s="4">
        <v>42529</v>
      </c>
      <c r="B85758" s="17">
        <v>7105</v>
      </c>
      <c r="C85758">
        <v>28376.98</v>
      </c>
      <c r="D85758">
        <v>28561.919999999998</v>
      </c>
      <c r="E85758">
        <v>12.63</v>
      </c>
      <c r="F85758">
        <v>12.6</v>
      </c>
      <c r="G85758" s="4">
        <v>46391</v>
      </c>
      <c r="H85758">
        <v>2615</v>
      </c>
      <c r="I85758">
        <v>12.68</v>
      </c>
      <c r="J85758">
        <v>12.56</v>
      </c>
      <c r="K85758">
        <v>389</v>
      </c>
      <c r="L85758">
        <v>39</v>
      </c>
      <c r="M85758" t="s">
        <v>262</v>
      </c>
    </row>
    <row r="85759" spans="1:13" hidden="1" x14ac:dyDescent="0.25">
      <c r="A85759" s="4">
        <v>42529</v>
      </c>
      <c r="B85759" s="17">
        <v>15</v>
      </c>
      <c r="C85759">
        <v>94889.54</v>
      </c>
      <c r="D85759">
        <v>94894.66</v>
      </c>
      <c r="E85759">
        <v>13.83</v>
      </c>
      <c r="F85759">
        <v>13.83</v>
      </c>
      <c r="G85759" s="4">
        <v>42675</v>
      </c>
      <c r="H85759">
        <v>102</v>
      </c>
      <c r="I85759">
        <v>13.83</v>
      </c>
      <c r="J85759">
        <v>13.83</v>
      </c>
      <c r="K85759">
        <v>1</v>
      </c>
      <c r="L85759">
        <v>5</v>
      </c>
      <c r="M85759" t="s">
        <v>264</v>
      </c>
    </row>
    <row r="85760" spans="1:13" hidden="1" x14ac:dyDescent="0.25">
      <c r="A85760" s="4">
        <v>42529</v>
      </c>
      <c r="B85760" s="17">
        <v>5590</v>
      </c>
      <c r="C85760">
        <v>93952.61</v>
      </c>
      <c r="D85760">
        <v>93956.18</v>
      </c>
      <c r="E85760">
        <v>13.77</v>
      </c>
      <c r="F85760">
        <v>13.73</v>
      </c>
      <c r="G85760" s="4">
        <v>42705</v>
      </c>
      <c r="H85760">
        <v>122</v>
      </c>
      <c r="I85760">
        <v>13.77</v>
      </c>
      <c r="J85760">
        <v>13.725</v>
      </c>
      <c r="K85760">
        <v>30</v>
      </c>
      <c r="L85760">
        <v>6</v>
      </c>
      <c r="M85760" t="s">
        <v>266</v>
      </c>
    </row>
    <row r="85761" spans="1:13" hidden="1" x14ac:dyDescent="0.25">
      <c r="A85761" s="4">
        <v>42529</v>
      </c>
      <c r="B85761" s="17">
        <v>71975</v>
      </c>
      <c r="C85761">
        <v>96868.04</v>
      </c>
      <c r="D85761">
        <v>96867.77</v>
      </c>
      <c r="E85761">
        <v>14.055</v>
      </c>
      <c r="F85761">
        <v>14.045</v>
      </c>
      <c r="G85761" s="4">
        <v>42614</v>
      </c>
      <c r="H85761">
        <v>61</v>
      </c>
      <c r="I85761">
        <v>14.055</v>
      </c>
      <c r="J85761">
        <v>14.04</v>
      </c>
      <c r="K85761">
        <v>64</v>
      </c>
      <c r="L85761">
        <v>3</v>
      </c>
      <c r="M85761" t="s">
        <v>267</v>
      </c>
    </row>
    <row r="85762" spans="1:13" hidden="1" x14ac:dyDescent="0.25">
      <c r="A85762" s="4">
        <v>42529</v>
      </c>
      <c r="B85762" s="17">
        <v>22762</v>
      </c>
      <c r="C85762">
        <v>36162.17</v>
      </c>
      <c r="D85762">
        <v>36352.75</v>
      </c>
      <c r="E85762">
        <v>12.59</v>
      </c>
      <c r="F85762">
        <v>12.57</v>
      </c>
      <c r="G85762" s="4">
        <v>45659</v>
      </c>
      <c r="H85762">
        <v>2120</v>
      </c>
      <c r="I85762">
        <v>12.64</v>
      </c>
      <c r="J85762">
        <v>12.5</v>
      </c>
      <c r="K85762">
        <v>1643</v>
      </c>
      <c r="L85762">
        <v>37</v>
      </c>
      <c r="M85762" t="s">
        <v>189</v>
      </c>
    </row>
    <row r="85763" spans="1:13" hidden="1" x14ac:dyDescent="0.25">
      <c r="A85763" s="4">
        <v>42529</v>
      </c>
      <c r="B85763" s="17">
        <v>9555</v>
      </c>
      <c r="C85763">
        <v>90293.49</v>
      </c>
      <c r="D85763">
        <v>90313.62</v>
      </c>
      <c r="E85763">
        <v>13.234999999999999</v>
      </c>
      <c r="F85763">
        <v>13.19</v>
      </c>
      <c r="G85763" s="4">
        <v>42828</v>
      </c>
      <c r="H85763">
        <v>205</v>
      </c>
      <c r="I85763">
        <v>13.25</v>
      </c>
      <c r="J85763">
        <v>13.18</v>
      </c>
      <c r="K85763">
        <v>207</v>
      </c>
      <c r="L85763">
        <v>10</v>
      </c>
      <c r="M85763" t="s">
        <v>192</v>
      </c>
    </row>
    <row r="85764" spans="1:13" hidden="1" x14ac:dyDescent="0.25">
      <c r="A85764" s="4">
        <v>42529</v>
      </c>
      <c r="B85764" s="17">
        <v>40260</v>
      </c>
      <c r="C85764">
        <v>46189.4</v>
      </c>
      <c r="D85764">
        <v>46429.27</v>
      </c>
      <c r="E85764">
        <v>12.45</v>
      </c>
      <c r="F85764">
        <v>12.45</v>
      </c>
      <c r="G85764" s="4">
        <v>44928</v>
      </c>
      <c r="H85764">
        <v>1625</v>
      </c>
      <c r="I85764">
        <v>12.52</v>
      </c>
      <c r="J85764">
        <v>12.39</v>
      </c>
      <c r="K85764">
        <v>1610</v>
      </c>
      <c r="L85764">
        <v>33</v>
      </c>
      <c r="M85764" t="s">
        <v>195</v>
      </c>
    </row>
    <row r="85765" spans="1:13" hidden="1" x14ac:dyDescent="0.25">
      <c r="A85765" s="4">
        <v>42529</v>
      </c>
      <c r="B85765" s="17">
        <v>14905</v>
      </c>
      <c r="C85765">
        <v>70175.14</v>
      </c>
      <c r="D85765">
        <v>70360.97</v>
      </c>
      <c r="E85765">
        <v>12.29</v>
      </c>
      <c r="F85765">
        <v>12.26</v>
      </c>
      <c r="G85765" s="4">
        <v>43647</v>
      </c>
      <c r="H85765">
        <v>756</v>
      </c>
      <c r="I85765">
        <v>12.35</v>
      </c>
      <c r="J85765">
        <v>12.24</v>
      </c>
      <c r="K85765">
        <v>666</v>
      </c>
      <c r="L85765">
        <v>21</v>
      </c>
      <c r="M85765" t="s">
        <v>223</v>
      </c>
    </row>
    <row r="85766" spans="1:13" hidden="1" x14ac:dyDescent="0.25">
      <c r="A85766" s="4">
        <v>42529</v>
      </c>
      <c r="B85766" s="17">
        <v>5980</v>
      </c>
      <c r="C85766">
        <v>85420.7</v>
      </c>
      <c r="D85766">
        <v>85486.39</v>
      </c>
      <c r="E85766">
        <v>12.65</v>
      </c>
      <c r="F85766">
        <v>12.64</v>
      </c>
      <c r="G85766" s="4">
        <v>43010</v>
      </c>
      <c r="H85766">
        <v>330</v>
      </c>
      <c r="I85766">
        <v>12.7</v>
      </c>
      <c r="J85766">
        <v>12.64</v>
      </c>
      <c r="K85766">
        <v>128</v>
      </c>
      <c r="L85766">
        <v>14</v>
      </c>
      <c r="M85766" t="s">
        <v>208</v>
      </c>
    </row>
    <row r="85767" spans="1:13" hidden="1" x14ac:dyDescent="0.25">
      <c r="A85767" s="4">
        <v>42529</v>
      </c>
      <c r="B85767" s="17">
        <v>9550</v>
      </c>
      <c r="C85767">
        <v>78638.740000000005</v>
      </c>
      <c r="D85767">
        <v>78777.740000000005</v>
      </c>
      <c r="E85767">
        <v>12.39</v>
      </c>
      <c r="F85767">
        <v>12.31</v>
      </c>
      <c r="G85767" s="4">
        <v>43283</v>
      </c>
      <c r="H85767">
        <v>512</v>
      </c>
      <c r="I85767">
        <v>12.43</v>
      </c>
      <c r="J85767">
        <v>12.31</v>
      </c>
      <c r="K85767">
        <v>1148</v>
      </c>
      <c r="L85767">
        <v>17</v>
      </c>
      <c r="M85767" t="s">
        <v>212</v>
      </c>
    </row>
    <row r="85768" spans="1:13" hidden="1" x14ac:dyDescent="0.25">
      <c r="A85768" s="4">
        <v>42529</v>
      </c>
      <c r="B85768" s="17">
        <v>31605</v>
      </c>
      <c r="C85768">
        <v>87873.09</v>
      </c>
      <c r="D85768">
        <v>87910.8</v>
      </c>
      <c r="E85768">
        <v>12.89</v>
      </c>
      <c r="F85768">
        <v>12.86</v>
      </c>
      <c r="G85768" s="4">
        <v>42919</v>
      </c>
      <c r="H85768">
        <v>266</v>
      </c>
      <c r="I85768">
        <v>12.95</v>
      </c>
      <c r="J85768">
        <v>12.85</v>
      </c>
      <c r="K85768">
        <v>1057</v>
      </c>
      <c r="L85768">
        <v>13</v>
      </c>
      <c r="M85768" t="s">
        <v>207</v>
      </c>
    </row>
    <row r="85769" spans="1:13" hidden="1" x14ac:dyDescent="0.25">
      <c r="A85769" s="4">
        <v>42529</v>
      </c>
      <c r="B85769" s="17">
        <v>18225</v>
      </c>
      <c r="C85769">
        <v>80872.210000000006</v>
      </c>
      <c r="D85769">
        <v>80997.279999999999</v>
      </c>
      <c r="E85769">
        <v>12.46</v>
      </c>
      <c r="F85769">
        <v>12.41</v>
      </c>
      <c r="G85769" s="4">
        <v>43192</v>
      </c>
      <c r="H85769">
        <v>449</v>
      </c>
      <c r="I85769">
        <v>12.5</v>
      </c>
      <c r="J85769">
        <v>12.41</v>
      </c>
      <c r="K85769">
        <v>471</v>
      </c>
      <c r="L85769">
        <v>16</v>
      </c>
      <c r="M85769" t="s">
        <v>213</v>
      </c>
    </row>
    <row r="85770" spans="1:13" hidden="1" x14ac:dyDescent="0.25">
      <c r="A85770" s="4">
        <v>42529</v>
      </c>
      <c r="B85770" s="17">
        <v>60054</v>
      </c>
      <c r="C85770">
        <v>66017.850000000006</v>
      </c>
      <c r="D85770">
        <v>66181.179999999993</v>
      </c>
      <c r="E85770">
        <v>12.33</v>
      </c>
      <c r="F85770">
        <v>12.31</v>
      </c>
      <c r="G85770" s="4">
        <v>43832</v>
      </c>
      <c r="H85770">
        <v>882</v>
      </c>
      <c r="I85770">
        <v>12.38</v>
      </c>
      <c r="J85770">
        <v>12.27</v>
      </c>
      <c r="K85770">
        <v>4484</v>
      </c>
      <c r="L85770">
        <v>23</v>
      </c>
      <c r="M85770" t="s">
        <v>179</v>
      </c>
    </row>
    <row r="85771" spans="1:13" hidden="1" x14ac:dyDescent="0.25">
      <c r="A85771" s="4">
        <v>42529</v>
      </c>
      <c r="B85771" s="17">
        <v>358045</v>
      </c>
      <c r="C85771">
        <v>98032.04</v>
      </c>
      <c r="D85771">
        <v>98033.85</v>
      </c>
      <c r="E85771">
        <v>14.09</v>
      </c>
      <c r="F85771">
        <v>14.074999999999999</v>
      </c>
      <c r="G85771" s="4">
        <v>42583</v>
      </c>
      <c r="H85771">
        <v>38</v>
      </c>
      <c r="I85771">
        <v>14.09</v>
      </c>
      <c r="J85771">
        <v>14.07</v>
      </c>
      <c r="K85771">
        <v>164</v>
      </c>
      <c r="L85771">
        <v>2</v>
      </c>
      <c r="M85771" t="s">
        <v>265</v>
      </c>
    </row>
    <row r="85772" spans="1:13" hidden="1" x14ac:dyDescent="0.25">
      <c r="A85772" s="4">
        <v>42529</v>
      </c>
      <c r="B85772" s="17">
        <v>150573</v>
      </c>
      <c r="C85772">
        <v>58767.199999999997</v>
      </c>
      <c r="D85772">
        <v>58954.39</v>
      </c>
      <c r="E85772">
        <v>12.33</v>
      </c>
      <c r="F85772">
        <v>12.31</v>
      </c>
      <c r="G85772" s="4">
        <v>44200</v>
      </c>
      <c r="H85772">
        <v>1129</v>
      </c>
      <c r="I85772">
        <v>12.38</v>
      </c>
      <c r="J85772">
        <v>12.25</v>
      </c>
      <c r="K85772">
        <v>9733</v>
      </c>
      <c r="L85772">
        <v>27</v>
      </c>
      <c r="M85772" t="s">
        <v>178</v>
      </c>
    </row>
    <row r="85773" spans="1:13" hidden="1" x14ac:dyDescent="0.25">
      <c r="A85773" s="4">
        <v>42529</v>
      </c>
      <c r="B85773" s="17">
        <v>161175</v>
      </c>
      <c r="C85773">
        <v>74316.33</v>
      </c>
      <c r="D85773">
        <v>74480.72</v>
      </c>
      <c r="E85773">
        <v>12.29</v>
      </c>
      <c r="F85773">
        <v>12.24</v>
      </c>
      <c r="G85773" s="4">
        <v>43467</v>
      </c>
      <c r="H85773">
        <v>634</v>
      </c>
      <c r="I85773">
        <v>12.33</v>
      </c>
      <c r="J85773">
        <v>12.22</v>
      </c>
      <c r="K85773">
        <v>10493</v>
      </c>
      <c r="L85773">
        <v>19</v>
      </c>
      <c r="M85773" t="s">
        <v>168</v>
      </c>
    </row>
    <row r="85774" spans="1:13" hidden="1" x14ac:dyDescent="0.25">
      <c r="A85774" s="4">
        <v>42529</v>
      </c>
      <c r="B85774" s="17">
        <v>187779</v>
      </c>
      <c r="C85774">
        <v>83155.149999999994</v>
      </c>
      <c r="D85774">
        <v>83242.83</v>
      </c>
      <c r="E85774">
        <v>12.5</v>
      </c>
      <c r="F85774">
        <v>12.46</v>
      </c>
      <c r="G85774" s="4">
        <v>43102</v>
      </c>
      <c r="H85774">
        <v>389</v>
      </c>
      <c r="I85774">
        <v>12.58</v>
      </c>
      <c r="J85774">
        <v>12.44</v>
      </c>
      <c r="K85774">
        <v>7269</v>
      </c>
      <c r="L85774">
        <v>15</v>
      </c>
      <c r="M85774" t="s">
        <v>150</v>
      </c>
    </row>
    <row r="85775" spans="1:13" hidden="1" x14ac:dyDescent="0.25">
      <c r="A85775" s="4">
        <v>42529</v>
      </c>
      <c r="B85775" s="17">
        <v>136175</v>
      </c>
      <c r="C85775">
        <v>95840.27</v>
      </c>
      <c r="D85775">
        <v>95842.41</v>
      </c>
      <c r="E85775">
        <v>13.945</v>
      </c>
      <c r="F85775">
        <v>13.935</v>
      </c>
      <c r="G85775" s="4">
        <v>42646</v>
      </c>
      <c r="H85775">
        <v>82</v>
      </c>
      <c r="I85775">
        <v>13.95</v>
      </c>
      <c r="J85775">
        <v>13.93</v>
      </c>
      <c r="K85775">
        <v>247</v>
      </c>
      <c r="L85775">
        <v>4</v>
      </c>
      <c r="M85775" t="s">
        <v>202</v>
      </c>
    </row>
    <row r="85776" spans="1:13" hidden="1" x14ac:dyDescent="0.25">
      <c r="A85776" s="4">
        <v>42529</v>
      </c>
      <c r="B85776" s="17">
        <v>172020</v>
      </c>
      <c r="C85776">
        <v>92974.37</v>
      </c>
      <c r="D85776">
        <v>92979.67</v>
      </c>
      <c r="E85776">
        <v>13.6</v>
      </c>
      <c r="F85776">
        <v>13.565</v>
      </c>
      <c r="G85776" s="4">
        <v>42737</v>
      </c>
      <c r="H85776">
        <v>143</v>
      </c>
      <c r="I85776">
        <v>13.605</v>
      </c>
      <c r="J85776">
        <v>13.56</v>
      </c>
      <c r="K85776">
        <v>1505</v>
      </c>
      <c r="L85776">
        <v>7</v>
      </c>
      <c r="M85776" t="s">
        <v>119</v>
      </c>
    </row>
    <row r="85777" spans="1:13" hidden="1" x14ac:dyDescent="0.25">
      <c r="A85777" s="4">
        <v>42529</v>
      </c>
      <c r="B85777" s="17">
        <v>234465</v>
      </c>
      <c r="C85777">
        <v>99113.84</v>
      </c>
      <c r="D85777">
        <v>99114.4</v>
      </c>
      <c r="E85777">
        <v>14.11</v>
      </c>
      <c r="F85777">
        <v>14.1</v>
      </c>
      <c r="G85777" s="4">
        <v>42552</v>
      </c>
      <c r="H85777">
        <v>17</v>
      </c>
      <c r="I85777">
        <v>14.11</v>
      </c>
      <c r="J85777">
        <v>14.09</v>
      </c>
      <c r="K85777">
        <v>103</v>
      </c>
      <c r="L85777">
        <v>1</v>
      </c>
      <c r="M85777" t="s">
        <v>186</v>
      </c>
    </row>
    <row r="85778" spans="1:13" hidden="1" x14ac:dyDescent="0.25">
      <c r="A85778" s="4">
        <v>42530</v>
      </c>
      <c r="B85778" s="17">
        <v>0</v>
      </c>
      <c r="C85778">
        <v>22569.75</v>
      </c>
      <c r="D85778">
        <v>22518.47</v>
      </c>
      <c r="E85778">
        <v>0</v>
      </c>
      <c r="F85778">
        <v>0</v>
      </c>
      <c r="G85778" s="4">
        <v>47120</v>
      </c>
      <c r="H85778">
        <v>3107</v>
      </c>
      <c r="I85778">
        <v>0</v>
      </c>
      <c r="J85778">
        <v>0</v>
      </c>
      <c r="K85778">
        <v>0</v>
      </c>
      <c r="L85778">
        <v>40</v>
      </c>
      <c r="M85778" t="s">
        <v>246</v>
      </c>
    </row>
    <row r="85779" spans="1:13" hidden="1" x14ac:dyDescent="0.25">
      <c r="A85779" s="4">
        <v>42530</v>
      </c>
      <c r="B85779" s="17">
        <v>0</v>
      </c>
      <c r="C85779">
        <v>20057.78</v>
      </c>
      <c r="D85779">
        <v>20008.669999999998</v>
      </c>
      <c r="E85779">
        <v>0</v>
      </c>
      <c r="F85779">
        <v>0</v>
      </c>
      <c r="G85779" s="4">
        <v>47485</v>
      </c>
      <c r="H85779">
        <v>3352</v>
      </c>
      <c r="I85779">
        <v>0</v>
      </c>
      <c r="J85779">
        <v>0</v>
      </c>
      <c r="K85779">
        <v>0</v>
      </c>
      <c r="L85779">
        <v>41</v>
      </c>
      <c r="M85779" t="s">
        <v>260</v>
      </c>
    </row>
    <row r="85780" spans="1:13" hidden="1" x14ac:dyDescent="0.25">
      <c r="A85780" s="4">
        <v>42530</v>
      </c>
      <c r="B85780" s="17">
        <v>0</v>
      </c>
      <c r="C85780">
        <v>38783.22</v>
      </c>
      <c r="D85780">
        <v>38659.660000000003</v>
      </c>
      <c r="E85780">
        <v>0</v>
      </c>
      <c r="F85780">
        <v>0</v>
      </c>
      <c r="G85780" s="4">
        <v>45474</v>
      </c>
      <c r="H85780">
        <v>1993</v>
      </c>
      <c r="I85780">
        <v>0</v>
      </c>
      <c r="J85780">
        <v>0</v>
      </c>
      <c r="K85780">
        <v>0</v>
      </c>
      <c r="L85780">
        <v>36</v>
      </c>
      <c r="M85780" t="s">
        <v>226</v>
      </c>
    </row>
    <row r="85781" spans="1:13" hidden="1" x14ac:dyDescent="0.25">
      <c r="A85781" s="4">
        <v>42530</v>
      </c>
      <c r="B85781" s="17">
        <v>0</v>
      </c>
      <c r="C85781">
        <v>43775.35</v>
      </c>
      <c r="D85781">
        <v>43622.58</v>
      </c>
      <c r="E85781">
        <v>0</v>
      </c>
      <c r="F85781">
        <v>0</v>
      </c>
      <c r="G85781" s="4">
        <v>45110</v>
      </c>
      <c r="H85781">
        <v>1747</v>
      </c>
      <c r="I85781">
        <v>0</v>
      </c>
      <c r="J85781">
        <v>0</v>
      </c>
      <c r="K85781">
        <v>0</v>
      </c>
      <c r="L85781">
        <v>34</v>
      </c>
      <c r="M85781" t="s">
        <v>227</v>
      </c>
    </row>
    <row r="85782" spans="1:13" hidden="1" x14ac:dyDescent="0.25">
      <c r="A85782" s="4">
        <v>42530</v>
      </c>
      <c r="B85782" s="17">
        <v>0</v>
      </c>
      <c r="C85782">
        <v>49403.23</v>
      </c>
      <c r="D85782">
        <v>49257.22</v>
      </c>
      <c r="E85782">
        <v>0</v>
      </c>
      <c r="F85782">
        <v>0</v>
      </c>
      <c r="G85782" s="4">
        <v>44743</v>
      </c>
      <c r="H85782">
        <v>1498</v>
      </c>
      <c r="I85782">
        <v>0</v>
      </c>
      <c r="J85782">
        <v>0</v>
      </c>
      <c r="K85782">
        <v>0</v>
      </c>
      <c r="L85782">
        <v>32</v>
      </c>
      <c r="M85782" t="s">
        <v>221</v>
      </c>
    </row>
    <row r="85783" spans="1:13" hidden="1" x14ac:dyDescent="0.25">
      <c r="A85783" s="4">
        <v>42530</v>
      </c>
      <c r="B85783" s="17">
        <v>0</v>
      </c>
      <c r="C85783">
        <v>54030.45</v>
      </c>
      <c r="D85783">
        <v>53887.23</v>
      </c>
      <c r="E85783">
        <v>0</v>
      </c>
      <c r="F85783">
        <v>0</v>
      </c>
      <c r="G85783" s="4">
        <v>44470</v>
      </c>
      <c r="H85783">
        <v>1314</v>
      </c>
      <c r="I85783">
        <v>0</v>
      </c>
      <c r="J85783">
        <v>0</v>
      </c>
      <c r="K85783">
        <v>0</v>
      </c>
      <c r="L85783">
        <v>30</v>
      </c>
      <c r="M85783" t="s">
        <v>228</v>
      </c>
    </row>
    <row r="85784" spans="1:13" hidden="1" x14ac:dyDescent="0.25">
      <c r="A85784" s="4">
        <v>42530</v>
      </c>
      <c r="B85784" s="17">
        <v>0</v>
      </c>
      <c r="C85784">
        <v>55695.88</v>
      </c>
      <c r="D85784">
        <v>55565.21</v>
      </c>
      <c r="E85784">
        <v>0</v>
      </c>
      <c r="F85784">
        <v>0</v>
      </c>
      <c r="G85784" s="4">
        <v>44378</v>
      </c>
      <c r="H85784">
        <v>1250</v>
      </c>
      <c r="I85784">
        <v>0</v>
      </c>
      <c r="J85784">
        <v>0</v>
      </c>
      <c r="K85784">
        <v>0</v>
      </c>
      <c r="L85784">
        <v>29</v>
      </c>
      <c r="M85784" t="s">
        <v>222</v>
      </c>
    </row>
    <row r="85785" spans="1:13" hidden="1" x14ac:dyDescent="0.25">
      <c r="A85785" s="4">
        <v>42530</v>
      </c>
      <c r="B85785" s="17">
        <v>0</v>
      </c>
      <c r="C85785">
        <v>89644.6</v>
      </c>
      <c r="D85785">
        <v>89566.73</v>
      </c>
      <c r="E85785">
        <v>0</v>
      </c>
      <c r="F85785">
        <v>0</v>
      </c>
      <c r="G85785" s="4">
        <v>42857</v>
      </c>
      <c r="H85785">
        <v>222</v>
      </c>
      <c r="I85785">
        <v>0</v>
      </c>
      <c r="J85785">
        <v>0</v>
      </c>
      <c r="K85785">
        <v>0</v>
      </c>
      <c r="L85785">
        <v>11</v>
      </c>
      <c r="M85785" t="s">
        <v>270</v>
      </c>
    </row>
    <row r="85786" spans="1:13" hidden="1" x14ac:dyDescent="0.25">
      <c r="A85786" s="4">
        <v>42530</v>
      </c>
      <c r="B85786" s="17">
        <v>0</v>
      </c>
      <c r="C85786">
        <v>88776.99</v>
      </c>
      <c r="D85786">
        <v>88695.23</v>
      </c>
      <c r="E85786">
        <v>0</v>
      </c>
      <c r="F85786">
        <v>0</v>
      </c>
      <c r="G85786" s="4">
        <v>42887</v>
      </c>
      <c r="H85786">
        <v>244</v>
      </c>
      <c r="I85786">
        <v>0</v>
      </c>
      <c r="J85786">
        <v>0</v>
      </c>
      <c r="K85786">
        <v>0</v>
      </c>
      <c r="L85786">
        <v>12</v>
      </c>
      <c r="M85786" t="s">
        <v>271</v>
      </c>
    </row>
    <row r="85787" spans="1:13" hidden="1" x14ac:dyDescent="0.25">
      <c r="A85787" s="4">
        <v>42530</v>
      </c>
      <c r="B85787" s="17">
        <v>5</v>
      </c>
      <c r="C85787">
        <v>57331.22</v>
      </c>
      <c r="D85787">
        <v>57215.25</v>
      </c>
      <c r="E85787">
        <v>12.36</v>
      </c>
      <c r="F85787">
        <v>12.36</v>
      </c>
      <c r="G85787" s="4">
        <v>44287</v>
      </c>
      <c r="H85787">
        <v>1188</v>
      </c>
      <c r="I85787">
        <v>12.36</v>
      </c>
      <c r="J85787">
        <v>12.36</v>
      </c>
      <c r="K85787">
        <v>1</v>
      </c>
      <c r="L85787">
        <v>28</v>
      </c>
      <c r="M85787" t="s">
        <v>229</v>
      </c>
    </row>
    <row r="85788" spans="1:13" hidden="1" x14ac:dyDescent="0.25">
      <c r="A85788" s="4">
        <v>42530</v>
      </c>
      <c r="B85788" s="17">
        <v>5</v>
      </c>
      <c r="C85788">
        <v>60710.71</v>
      </c>
      <c r="D85788">
        <v>60614.02</v>
      </c>
      <c r="E85788">
        <v>12.37</v>
      </c>
      <c r="F85788">
        <v>12.37</v>
      </c>
      <c r="G85788" s="4">
        <v>44105</v>
      </c>
      <c r="H85788">
        <v>1068</v>
      </c>
      <c r="I85788">
        <v>12.37</v>
      </c>
      <c r="J85788">
        <v>12.37</v>
      </c>
      <c r="K85788">
        <v>1</v>
      </c>
      <c r="L85788">
        <v>26</v>
      </c>
      <c r="M85788" t="s">
        <v>196</v>
      </c>
    </row>
    <row r="85789" spans="1:13" hidden="1" x14ac:dyDescent="0.25">
      <c r="A85789" s="4">
        <v>42530</v>
      </c>
      <c r="B85789" s="17">
        <v>30</v>
      </c>
      <c r="C85789">
        <v>91316.69</v>
      </c>
      <c r="D85789">
        <v>91258.01</v>
      </c>
      <c r="E85789">
        <v>13.39</v>
      </c>
      <c r="F85789">
        <v>13.425000000000001</v>
      </c>
      <c r="G85789" s="4">
        <v>42795</v>
      </c>
      <c r="H85789">
        <v>181</v>
      </c>
      <c r="I85789">
        <v>13.425000000000001</v>
      </c>
      <c r="J85789">
        <v>13.39</v>
      </c>
      <c r="K85789">
        <v>3</v>
      </c>
      <c r="L85789">
        <v>9</v>
      </c>
      <c r="M85789" t="s">
        <v>268</v>
      </c>
    </row>
    <row r="85790" spans="1:13" hidden="1" x14ac:dyDescent="0.25">
      <c r="A85790" s="4">
        <v>42530</v>
      </c>
      <c r="B85790" s="17">
        <v>80</v>
      </c>
      <c r="C85790">
        <v>52466.5</v>
      </c>
      <c r="D85790">
        <v>52308.14</v>
      </c>
      <c r="E85790">
        <v>12.35</v>
      </c>
      <c r="F85790">
        <v>12.39</v>
      </c>
      <c r="G85790" s="4">
        <v>44564</v>
      </c>
      <c r="H85790">
        <v>1375</v>
      </c>
      <c r="I85790">
        <v>12.4</v>
      </c>
      <c r="J85790">
        <v>12.31</v>
      </c>
      <c r="K85790">
        <v>13</v>
      </c>
      <c r="L85790">
        <v>31</v>
      </c>
      <c r="M85790" t="s">
        <v>145</v>
      </c>
    </row>
    <row r="85791" spans="1:13" hidden="1" x14ac:dyDescent="0.25">
      <c r="A85791" s="4">
        <v>42530</v>
      </c>
      <c r="B85791" s="17">
        <v>55</v>
      </c>
      <c r="C85791">
        <v>64340.47</v>
      </c>
      <c r="D85791">
        <v>64249.440000000002</v>
      </c>
      <c r="E85791">
        <v>12.37</v>
      </c>
      <c r="F85791">
        <v>12.37</v>
      </c>
      <c r="G85791" s="4">
        <v>43922</v>
      </c>
      <c r="H85791">
        <v>943</v>
      </c>
      <c r="I85791">
        <v>12.37</v>
      </c>
      <c r="J85791">
        <v>12.36</v>
      </c>
      <c r="K85791">
        <v>5</v>
      </c>
      <c r="L85791">
        <v>24</v>
      </c>
      <c r="M85791" t="s">
        <v>230</v>
      </c>
    </row>
    <row r="85792" spans="1:13" hidden="1" x14ac:dyDescent="0.25">
      <c r="A85792" s="4">
        <v>42530</v>
      </c>
      <c r="B85792" s="17">
        <v>1945</v>
      </c>
      <c r="C85792">
        <v>68257.440000000002</v>
      </c>
      <c r="D85792">
        <v>68182.899999999994</v>
      </c>
      <c r="E85792">
        <v>12.32</v>
      </c>
      <c r="F85792">
        <v>12.33</v>
      </c>
      <c r="G85792" s="4">
        <v>43739</v>
      </c>
      <c r="H85792">
        <v>820</v>
      </c>
      <c r="I85792">
        <v>12.37</v>
      </c>
      <c r="J85792">
        <v>12.27</v>
      </c>
      <c r="K85792">
        <v>119</v>
      </c>
      <c r="L85792">
        <v>22</v>
      </c>
      <c r="M85792" t="s">
        <v>231</v>
      </c>
    </row>
    <row r="85793" spans="1:13" hidden="1" x14ac:dyDescent="0.25">
      <c r="A85793" s="4">
        <v>42530</v>
      </c>
      <c r="B85793" s="17">
        <v>5</v>
      </c>
      <c r="C85793">
        <v>41233.550000000003</v>
      </c>
      <c r="D85793">
        <v>41066.01</v>
      </c>
      <c r="E85793">
        <v>12.57</v>
      </c>
      <c r="F85793">
        <v>12.57</v>
      </c>
      <c r="G85793" s="4">
        <v>45293</v>
      </c>
      <c r="H85793">
        <v>1870</v>
      </c>
      <c r="I85793">
        <v>12.57</v>
      </c>
      <c r="J85793">
        <v>12.57</v>
      </c>
      <c r="K85793">
        <v>1</v>
      </c>
      <c r="L85793">
        <v>35</v>
      </c>
      <c r="M85793" t="s">
        <v>194</v>
      </c>
    </row>
    <row r="85794" spans="1:13" hidden="1" x14ac:dyDescent="0.25">
      <c r="A85794" s="4">
        <v>42530</v>
      </c>
      <c r="B85794" s="17">
        <v>30</v>
      </c>
      <c r="C85794">
        <v>92071.75</v>
      </c>
      <c r="D85794">
        <v>92031.86</v>
      </c>
      <c r="E85794">
        <v>13.54</v>
      </c>
      <c r="F85794">
        <v>13.545</v>
      </c>
      <c r="G85794" s="4">
        <v>42767</v>
      </c>
      <c r="H85794">
        <v>163</v>
      </c>
      <c r="I85794">
        <v>13.545</v>
      </c>
      <c r="J85794">
        <v>13.54</v>
      </c>
      <c r="K85794">
        <v>2</v>
      </c>
      <c r="L85794">
        <v>8</v>
      </c>
      <c r="M85794" t="s">
        <v>269</v>
      </c>
    </row>
    <row r="85795" spans="1:13" hidden="1" x14ac:dyDescent="0.25">
      <c r="A85795" s="4">
        <v>42530</v>
      </c>
      <c r="B85795" s="17">
        <v>70</v>
      </c>
      <c r="C85795">
        <v>76572.789999999994</v>
      </c>
      <c r="D85795">
        <v>76442.48</v>
      </c>
      <c r="E85795">
        <v>12.31</v>
      </c>
      <c r="F85795">
        <v>12.36</v>
      </c>
      <c r="G85795" s="4">
        <v>43374</v>
      </c>
      <c r="H85795">
        <v>574</v>
      </c>
      <c r="I85795">
        <v>12.36</v>
      </c>
      <c r="J85795">
        <v>12.31</v>
      </c>
      <c r="K85795">
        <v>6</v>
      </c>
      <c r="L85795">
        <v>18</v>
      </c>
      <c r="M85795" t="s">
        <v>216</v>
      </c>
    </row>
    <row r="85796" spans="1:13" hidden="1" x14ac:dyDescent="0.25">
      <c r="A85796" s="4">
        <v>42530</v>
      </c>
      <c r="B85796" s="17">
        <v>0</v>
      </c>
      <c r="C85796">
        <v>32215.8</v>
      </c>
      <c r="D85796">
        <v>32154.11</v>
      </c>
      <c r="E85796">
        <v>0</v>
      </c>
      <c r="F85796">
        <v>0</v>
      </c>
      <c r="G85796" s="4">
        <v>46024</v>
      </c>
      <c r="H85796">
        <v>2368</v>
      </c>
      <c r="I85796">
        <v>0</v>
      </c>
      <c r="J85796">
        <v>0</v>
      </c>
      <c r="K85796">
        <v>0</v>
      </c>
      <c r="L85796">
        <v>38</v>
      </c>
      <c r="M85796" t="s">
        <v>241</v>
      </c>
    </row>
    <row r="85797" spans="1:13" hidden="1" x14ac:dyDescent="0.25">
      <c r="A85797" s="4">
        <v>42530</v>
      </c>
      <c r="B85797" s="17">
        <v>3270</v>
      </c>
      <c r="C85797">
        <v>62545.62</v>
      </c>
      <c r="D85797">
        <v>62451.76</v>
      </c>
      <c r="E85797">
        <v>12.35</v>
      </c>
      <c r="F85797">
        <v>12.37</v>
      </c>
      <c r="G85797" s="4">
        <v>44013</v>
      </c>
      <c r="H85797">
        <v>1004</v>
      </c>
      <c r="I85797">
        <v>12.41</v>
      </c>
      <c r="J85797">
        <v>12.28</v>
      </c>
      <c r="K85797">
        <v>41</v>
      </c>
      <c r="L85797">
        <v>25</v>
      </c>
      <c r="M85797" t="s">
        <v>211</v>
      </c>
    </row>
    <row r="85798" spans="1:13" hidden="1" x14ac:dyDescent="0.25">
      <c r="A85798" s="4">
        <v>42530</v>
      </c>
      <c r="B85798" s="17">
        <v>70</v>
      </c>
      <c r="C85798">
        <v>72483.78</v>
      </c>
      <c r="D85798">
        <v>72344</v>
      </c>
      <c r="E85798">
        <v>12.3</v>
      </c>
      <c r="F85798">
        <v>12.31</v>
      </c>
      <c r="G85798" s="4">
        <v>43556</v>
      </c>
      <c r="H85798">
        <v>693</v>
      </c>
      <c r="I85798">
        <v>12.31</v>
      </c>
      <c r="J85798">
        <v>12.3</v>
      </c>
      <c r="K85798">
        <v>7</v>
      </c>
      <c r="L85798">
        <v>20</v>
      </c>
      <c r="M85798" t="s">
        <v>232</v>
      </c>
    </row>
    <row r="85799" spans="1:13" hidden="1" x14ac:dyDescent="0.25">
      <c r="A85799" s="4">
        <v>42530</v>
      </c>
      <c r="B85799" s="17">
        <v>5395</v>
      </c>
      <c r="C85799">
        <v>28576.9</v>
      </c>
      <c r="D85799">
        <v>28522.01</v>
      </c>
      <c r="E85799">
        <v>12.62</v>
      </c>
      <c r="F85799">
        <v>12.68</v>
      </c>
      <c r="G85799" s="4">
        <v>46391</v>
      </c>
      <c r="H85799">
        <v>2614</v>
      </c>
      <c r="I85799">
        <v>12.69</v>
      </c>
      <c r="J85799">
        <v>12.57</v>
      </c>
      <c r="K85799">
        <v>72</v>
      </c>
      <c r="L85799">
        <v>39</v>
      </c>
      <c r="M85799" t="s">
        <v>262</v>
      </c>
    </row>
    <row r="85800" spans="1:13" hidden="1" x14ac:dyDescent="0.25">
      <c r="A85800" s="4">
        <v>42530</v>
      </c>
      <c r="B85800" s="17">
        <v>295</v>
      </c>
      <c r="C85800">
        <v>94944.44</v>
      </c>
      <c r="D85800">
        <v>94932.73</v>
      </c>
      <c r="E85800">
        <v>13.87</v>
      </c>
      <c r="F85800">
        <v>13.875</v>
      </c>
      <c r="G85800" s="4">
        <v>42675</v>
      </c>
      <c r="H85800">
        <v>101</v>
      </c>
      <c r="I85800">
        <v>13.875</v>
      </c>
      <c r="J85800">
        <v>13.87</v>
      </c>
      <c r="K85800">
        <v>7</v>
      </c>
      <c r="L85800">
        <v>5</v>
      </c>
      <c r="M85800" t="s">
        <v>264</v>
      </c>
    </row>
    <row r="85801" spans="1:13" hidden="1" x14ac:dyDescent="0.25">
      <c r="A85801" s="4">
        <v>42530</v>
      </c>
      <c r="B85801" s="17">
        <v>70</v>
      </c>
      <c r="C85801">
        <v>94005.47</v>
      </c>
      <c r="D85801">
        <v>93985.56</v>
      </c>
      <c r="E85801">
        <v>13.82</v>
      </c>
      <c r="F85801">
        <v>13.82</v>
      </c>
      <c r="G85801" s="4">
        <v>42705</v>
      </c>
      <c r="H85801">
        <v>121</v>
      </c>
      <c r="I85801">
        <v>13.82</v>
      </c>
      <c r="J85801">
        <v>13.82</v>
      </c>
      <c r="K85801">
        <v>2</v>
      </c>
      <c r="L85801">
        <v>6</v>
      </c>
      <c r="M85801" t="s">
        <v>266</v>
      </c>
    </row>
    <row r="85802" spans="1:13" hidden="1" x14ac:dyDescent="0.25">
      <c r="A85802" s="4">
        <v>42530</v>
      </c>
      <c r="B85802" s="17">
        <v>12345</v>
      </c>
      <c r="C85802">
        <v>96918.59</v>
      </c>
      <c r="D85802">
        <v>96911.039999999994</v>
      </c>
      <c r="E85802">
        <v>14.09</v>
      </c>
      <c r="F85802">
        <v>14.087</v>
      </c>
      <c r="G85802" s="4">
        <v>42614</v>
      </c>
      <c r="H85802">
        <v>60</v>
      </c>
      <c r="I85802">
        <v>14.1</v>
      </c>
      <c r="J85802">
        <v>14.086</v>
      </c>
      <c r="K85802">
        <v>91</v>
      </c>
      <c r="L85802">
        <v>3</v>
      </c>
      <c r="M85802" t="s">
        <v>267</v>
      </c>
    </row>
    <row r="85803" spans="1:13" hidden="1" x14ac:dyDescent="0.25">
      <c r="A85803" s="4">
        <v>42530</v>
      </c>
      <c r="B85803" s="17">
        <v>9090</v>
      </c>
      <c r="C85803">
        <v>36371.82</v>
      </c>
      <c r="D85803">
        <v>36287.230000000003</v>
      </c>
      <c r="E85803">
        <v>12.67</v>
      </c>
      <c r="F85803">
        <v>12.66</v>
      </c>
      <c r="G85803" s="4">
        <v>45659</v>
      </c>
      <c r="H85803">
        <v>2119</v>
      </c>
      <c r="I85803">
        <v>12.67</v>
      </c>
      <c r="J85803">
        <v>12.52</v>
      </c>
      <c r="K85803">
        <v>691</v>
      </c>
      <c r="L85803">
        <v>37</v>
      </c>
      <c r="M85803" t="s">
        <v>189</v>
      </c>
    </row>
    <row r="85804" spans="1:13" hidden="1" x14ac:dyDescent="0.25">
      <c r="A85804" s="4">
        <v>42530</v>
      </c>
      <c r="B85804" s="17">
        <v>17225</v>
      </c>
      <c r="C85804">
        <v>90361</v>
      </c>
      <c r="D85804">
        <v>90286.37</v>
      </c>
      <c r="E85804">
        <v>13.255000000000001</v>
      </c>
      <c r="F85804">
        <v>13.32</v>
      </c>
      <c r="G85804" s="4">
        <v>42828</v>
      </c>
      <c r="H85804">
        <v>204</v>
      </c>
      <c r="I85804">
        <v>13.33</v>
      </c>
      <c r="J85804">
        <v>13.255000000000001</v>
      </c>
      <c r="K85804">
        <v>591</v>
      </c>
      <c r="L85804">
        <v>10</v>
      </c>
      <c r="M85804" t="s">
        <v>192</v>
      </c>
    </row>
    <row r="85805" spans="1:13" hidden="1" x14ac:dyDescent="0.25">
      <c r="A85805" s="4">
        <v>42530</v>
      </c>
      <c r="B85805" s="17">
        <v>10595</v>
      </c>
      <c r="C85805">
        <v>46453.63</v>
      </c>
      <c r="D85805">
        <v>46316.02</v>
      </c>
      <c r="E85805">
        <v>12.49</v>
      </c>
      <c r="F85805">
        <v>12.52</v>
      </c>
      <c r="G85805" s="4">
        <v>44928</v>
      </c>
      <c r="H85805">
        <v>1624</v>
      </c>
      <c r="I85805">
        <v>12.54</v>
      </c>
      <c r="J85805">
        <v>12.4</v>
      </c>
      <c r="K85805">
        <v>1008</v>
      </c>
      <c r="L85805">
        <v>33</v>
      </c>
      <c r="M85805" t="s">
        <v>195</v>
      </c>
    </row>
    <row r="85806" spans="1:13" hidden="1" x14ac:dyDescent="0.25">
      <c r="A85806" s="4">
        <v>42530</v>
      </c>
      <c r="B85806" s="17">
        <v>13915</v>
      </c>
      <c r="C85806">
        <v>70397.88</v>
      </c>
      <c r="D85806">
        <v>70298.179999999993</v>
      </c>
      <c r="E85806">
        <v>12.35</v>
      </c>
      <c r="F85806">
        <v>12.36</v>
      </c>
      <c r="G85806" s="4">
        <v>43647</v>
      </c>
      <c r="H85806">
        <v>755</v>
      </c>
      <c r="I85806">
        <v>12.37</v>
      </c>
      <c r="J85806">
        <v>12.26</v>
      </c>
      <c r="K85806">
        <v>439</v>
      </c>
      <c r="L85806">
        <v>21</v>
      </c>
      <c r="M85806" t="s">
        <v>223</v>
      </c>
    </row>
    <row r="85807" spans="1:13" hidden="1" x14ac:dyDescent="0.25">
      <c r="A85807" s="4">
        <v>42530</v>
      </c>
      <c r="B85807" s="17">
        <v>14420</v>
      </c>
      <c r="C85807">
        <v>85531.24</v>
      </c>
      <c r="D85807">
        <v>85437.1</v>
      </c>
      <c r="E85807">
        <v>12.73</v>
      </c>
      <c r="F85807">
        <v>12.73</v>
      </c>
      <c r="G85807" s="4">
        <v>43010</v>
      </c>
      <c r="H85807">
        <v>329</v>
      </c>
      <c r="I85807">
        <v>12.73</v>
      </c>
      <c r="J85807">
        <v>12.69</v>
      </c>
      <c r="K85807">
        <v>314</v>
      </c>
      <c r="L85807">
        <v>14</v>
      </c>
      <c r="M85807" t="s">
        <v>208</v>
      </c>
    </row>
    <row r="85808" spans="1:13" hidden="1" x14ac:dyDescent="0.25">
      <c r="A85808" s="4">
        <v>42530</v>
      </c>
      <c r="B85808" s="17">
        <v>11115</v>
      </c>
      <c r="C85808">
        <v>78819.070000000007</v>
      </c>
      <c r="D85808">
        <v>78699.289999999994</v>
      </c>
      <c r="E85808">
        <v>12.26</v>
      </c>
      <c r="F85808">
        <v>12.45</v>
      </c>
      <c r="G85808" s="4">
        <v>43283</v>
      </c>
      <c r="H85808">
        <v>511</v>
      </c>
      <c r="I85808">
        <v>12.45</v>
      </c>
      <c r="J85808">
        <v>12.26</v>
      </c>
      <c r="K85808">
        <v>1293</v>
      </c>
      <c r="L85808">
        <v>17</v>
      </c>
      <c r="M85808" t="s">
        <v>212</v>
      </c>
    </row>
    <row r="85809" spans="1:13" hidden="1" x14ac:dyDescent="0.25">
      <c r="A85809" s="4">
        <v>42530</v>
      </c>
      <c r="B85809" s="17">
        <v>73835</v>
      </c>
      <c r="C85809">
        <v>87956.92</v>
      </c>
      <c r="D85809">
        <v>87870.6</v>
      </c>
      <c r="E85809">
        <v>12.94</v>
      </c>
      <c r="F85809">
        <v>13</v>
      </c>
      <c r="G85809" s="4">
        <v>42919</v>
      </c>
      <c r="H85809">
        <v>265</v>
      </c>
      <c r="I85809">
        <v>13</v>
      </c>
      <c r="J85809">
        <v>12.94</v>
      </c>
      <c r="K85809">
        <v>2095</v>
      </c>
      <c r="L85809">
        <v>13</v>
      </c>
      <c r="M85809" t="s">
        <v>207</v>
      </c>
    </row>
    <row r="85810" spans="1:13" hidden="1" x14ac:dyDescent="0.25">
      <c r="A85810" s="4">
        <v>42530</v>
      </c>
      <c r="B85810" s="17">
        <v>47585</v>
      </c>
      <c r="C85810">
        <v>81039.77</v>
      </c>
      <c r="D85810">
        <v>80957.2</v>
      </c>
      <c r="E85810">
        <v>12.51</v>
      </c>
      <c r="F85810">
        <v>12.49</v>
      </c>
      <c r="G85810" s="4">
        <v>43192</v>
      </c>
      <c r="H85810">
        <v>448</v>
      </c>
      <c r="I85810">
        <v>12.51</v>
      </c>
      <c r="J85810">
        <v>12.45</v>
      </c>
      <c r="K85810">
        <v>498</v>
      </c>
      <c r="L85810">
        <v>16</v>
      </c>
      <c r="M85810" t="s">
        <v>213</v>
      </c>
    </row>
    <row r="85811" spans="1:13" hidden="1" x14ac:dyDescent="0.25">
      <c r="A85811" s="4">
        <v>42530</v>
      </c>
      <c r="B85811" s="17">
        <v>59280</v>
      </c>
      <c r="C85811">
        <v>66215.899999999994</v>
      </c>
      <c r="D85811">
        <v>66127.990000000005</v>
      </c>
      <c r="E85811">
        <v>12.37</v>
      </c>
      <c r="F85811">
        <v>12.39</v>
      </c>
      <c r="G85811" s="4">
        <v>43832</v>
      </c>
      <c r="H85811">
        <v>881</v>
      </c>
      <c r="I85811">
        <v>12.41</v>
      </c>
      <c r="J85811">
        <v>12.28</v>
      </c>
      <c r="K85811">
        <v>3439</v>
      </c>
      <c r="L85811">
        <v>23</v>
      </c>
      <c r="M85811" t="s">
        <v>179</v>
      </c>
    </row>
    <row r="85812" spans="1:13" hidden="1" x14ac:dyDescent="0.25">
      <c r="A85812" s="4">
        <v>42530</v>
      </c>
      <c r="B85812" s="17">
        <v>28465</v>
      </c>
      <c r="C85812">
        <v>98085.28</v>
      </c>
      <c r="D85812">
        <v>98080.67</v>
      </c>
      <c r="E85812">
        <v>14.11</v>
      </c>
      <c r="F85812">
        <v>14.111000000000001</v>
      </c>
      <c r="G85812" s="4">
        <v>42583</v>
      </c>
      <c r="H85812">
        <v>37</v>
      </c>
      <c r="I85812">
        <v>14.12</v>
      </c>
      <c r="J85812">
        <v>14.11</v>
      </c>
      <c r="K85812">
        <v>86</v>
      </c>
      <c r="L85812">
        <v>2</v>
      </c>
      <c r="M85812" t="s">
        <v>265</v>
      </c>
    </row>
    <row r="85813" spans="1:13" hidden="1" x14ac:dyDescent="0.25">
      <c r="A85813" s="4">
        <v>42530</v>
      </c>
      <c r="B85813" s="17">
        <v>86190</v>
      </c>
      <c r="C85813">
        <v>58985.32</v>
      </c>
      <c r="D85813">
        <v>58886.12</v>
      </c>
      <c r="E85813">
        <v>12.37</v>
      </c>
      <c r="F85813">
        <v>12.38</v>
      </c>
      <c r="G85813" s="4">
        <v>44200</v>
      </c>
      <c r="H85813">
        <v>1128</v>
      </c>
      <c r="I85813">
        <v>12.4</v>
      </c>
      <c r="J85813">
        <v>12.25</v>
      </c>
      <c r="K85813">
        <v>5984</v>
      </c>
      <c r="L85813">
        <v>27</v>
      </c>
      <c r="M85813" t="s">
        <v>178</v>
      </c>
    </row>
    <row r="85814" spans="1:13" hidden="1" x14ac:dyDescent="0.25">
      <c r="A85814" s="4">
        <v>42530</v>
      </c>
      <c r="B85814" s="17">
        <v>136380</v>
      </c>
      <c r="C85814">
        <v>74519.789999999994</v>
      </c>
      <c r="D85814">
        <v>74413.47</v>
      </c>
      <c r="E85814">
        <v>12.34</v>
      </c>
      <c r="F85814">
        <v>12.34</v>
      </c>
      <c r="G85814" s="4">
        <v>43467</v>
      </c>
      <c r="H85814">
        <v>633</v>
      </c>
      <c r="I85814">
        <v>12.36</v>
      </c>
      <c r="J85814">
        <v>12.25</v>
      </c>
      <c r="K85814">
        <v>7557</v>
      </c>
      <c r="L85814">
        <v>19</v>
      </c>
      <c r="M85814" t="s">
        <v>168</v>
      </c>
    </row>
    <row r="85815" spans="1:13" hidden="1" x14ac:dyDescent="0.25">
      <c r="A85815" s="4">
        <v>42530</v>
      </c>
      <c r="B85815" s="17">
        <v>232540</v>
      </c>
      <c r="C85815">
        <v>83286.5</v>
      </c>
      <c r="D85815">
        <v>83201.13</v>
      </c>
      <c r="E85815">
        <v>12.55</v>
      </c>
      <c r="F85815">
        <v>12.59</v>
      </c>
      <c r="G85815" s="4">
        <v>43102</v>
      </c>
      <c r="H85815">
        <v>388</v>
      </c>
      <c r="I85815">
        <v>12.59</v>
      </c>
      <c r="J85815">
        <v>12.52</v>
      </c>
      <c r="K85815">
        <v>8124</v>
      </c>
      <c r="L85815">
        <v>15</v>
      </c>
      <c r="M85815" t="s">
        <v>150</v>
      </c>
    </row>
    <row r="85816" spans="1:13" hidden="1" x14ac:dyDescent="0.25">
      <c r="A85816" s="4">
        <v>42530</v>
      </c>
      <c r="B85816" s="17">
        <v>130365</v>
      </c>
      <c r="C85816">
        <v>95892.69</v>
      </c>
      <c r="D85816">
        <v>95875.83</v>
      </c>
      <c r="E85816">
        <v>13.96</v>
      </c>
      <c r="F85816">
        <v>14</v>
      </c>
      <c r="G85816" s="4">
        <v>42646</v>
      </c>
      <c r="H85816">
        <v>81</v>
      </c>
      <c r="I85816">
        <v>14.01</v>
      </c>
      <c r="J85816">
        <v>13.96</v>
      </c>
      <c r="K85816">
        <v>1268</v>
      </c>
      <c r="L85816">
        <v>4</v>
      </c>
      <c r="M85816" t="s">
        <v>202</v>
      </c>
    </row>
    <row r="85817" spans="1:13" hidden="1" x14ac:dyDescent="0.25">
      <c r="A85817" s="4">
        <v>42530</v>
      </c>
      <c r="B85817" s="17">
        <v>178890</v>
      </c>
      <c r="C85817">
        <v>93028.45</v>
      </c>
      <c r="D85817">
        <v>92982.56</v>
      </c>
      <c r="E85817">
        <v>13.625</v>
      </c>
      <c r="F85817">
        <v>13.675000000000001</v>
      </c>
      <c r="G85817" s="4">
        <v>42737</v>
      </c>
      <c r="H85817">
        <v>142</v>
      </c>
      <c r="I85817">
        <v>13.685</v>
      </c>
      <c r="J85817">
        <v>13.62</v>
      </c>
      <c r="K85817">
        <v>2960</v>
      </c>
      <c r="L85817">
        <v>7</v>
      </c>
      <c r="M85817" t="s">
        <v>119</v>
      </c>
    </row>
    <row r="85818" spans="1:13" hidden="1" x14ac:dyDescent="0.25">
      <c r="A85818" s="4">
        <v>42530</v>
      </c>
      <c r="B85818" s="17">
        <v>160000</v>
      </c>
      <c r="C85818">
        <v>99166.399999999994</v>
      </c>
      <c r="D85818">
        <v>99164.4</v>
      </c>
      <c r="E85818">
        <v>14.124000000000001</v>
      </c>
      <c r="F85818">
        <v>14.125</v>
      </c>
      <c r="G85818" s="4">
        <v>42552</v>
      </c>
      <c r="H85818">
        <v>16</v>
      </c>
      <c r="I85818">
        <v>14.13</v>
      </c>
      <c r="J85818">
        <v>14.124000000000001</v>
      </c>
      <c r="K85818">
        <v>136</v>
      </c>
      <c r="L85818">
        <v>1</v>
      </c>
      <c r="M85818" t="s">
        <v>186</v>
      </c>
    </row>
    <row r="85819" spans="1:13" hidden="1" x14ac:dyDescent="0.25">
      <c r="A85819" s="4">
        <v>42531</v>
      </c>
      <c r="B85819" s="17">
        <v>0</v>
      </c>
      <c r="C85819">
        <v>22530.28</v>
      </c>
      <c r="D85819">
        <v>21985.81</v>
      </c>
      <c r="E85819">
        <v>0</v>
      </c>
      <c r="F85819">
        <v>0</v>
      </c>
      <c r="G85819" s="4">
        <v>47120</v>
      </c>
      <c r="H85819">
        <v>3106</v>
      </c>
      <c r="I85819">
        <v>0</v>
      </c>
      <c r="J85819">
        <v>0</v>
      </c>
      <c r="K85819">
        <v>0</v>
      </c>
      <c r="L85819">
        <v>40</v>
      </c>
      <c r="M85819" t="s">
        <v>246</v>
      </c>
    </row>
    <row r="85820" spans="1:13" hidden="1" x14ac:dyDescent="0.25">
      <c r="A85820" s="4">
        <v>42531</v>
      </c>
      <c r="B85820" s="17">
        <v>0</v>
      </c>
      <c r="C85820">
        <v>20019.169999999998</v>
      </c>
      <c r="D85820">
        <v>19497.599999999999</v>
      </c>
      <c r="E85820">
        <v>0</v>
      </c>
      <c r="F85820">
        <v>0</v>
      </c>
      <c r="G85820" s="4">
        <v>47485</v>
      </c>
      <c r="H85820">
        <v>3351</v>
      </c>
      <c r="I85820">
        <v>0</v>
      </c>
      <c r="J85820">
        <v>0</v>
      </c>
      <c r="K85820">
        <v>0</v>
      </c>
      <c r="L85820">
        <v>41</v>
      </c>
      <c r="M85820" t="s">
        <v>260</v>
      </c>
    </row>
    <row r="85821" spans="1:13" hidden="1" x14ac:dyDescent="0.25">
      <c r="A85821" s="4">
        <v>42531</v>
      </c>
      <c r="B85821" s="17">
        <v>0</v>
      </c>
      <c r="C85821">
        <v>38679.94</v>
      </c>
      <c r="D85821">
        <v>38023.22</v>
      </c>
      <c r="E85821">
        <v>0</v>
      </c>
      <c r="F85821">
        <v>0</v>
      </c>
      <c r="G85821" s="4">
        <v>45474</v>
      </c>
      <c r="H85821">
        <v>1992</v>
      </c>
      <c r="I85821">
        <v>0</v>
      </c>
      <c r="J85821">
        <v>0</v>
      </c>
      <c r="K85821">
        <v>0</v>
      </c>
      <c r="L85821">
        <v>36</v>
      </c>
      <c r="M85821" t="s">
        <v>226</v>
      </c>
    </row>
    <row r="85822" spans="1:13" hidden="1" x14ac:dyDescent="0.25">
      <c r="A85822" s="4">
        <v>42531</v>
      </c>
      <c r="B85822" s="17">
        <v>0</v>
      </c>
      <c r="C85822">
        <v>43645.46</v>
      </c>
      <c r="D85822">
        <v>42991.7</v>
      </c>
      <c r="E85822">
        <v>0</v>
      </c>
      <c r="F85822">
        <v>0</v>
      </c>
      <c r="G85822" s="4">
        <v>45110</v>
      </c>
      <c r="H85822">
        <v>1746</v>
      </c>
      <c r="I85822">
        <v>0</v>
      </c>
      <c r="J85822">
        <v>0</v>
      </c>
      <c r="K85822">
        <v>0</v>
      </c>
      <c r="L85822">
        <v>34</v>
      </c>
      <c r="M85822" t="s">
        <v>227</v>
      </c>
    </row>
    <row r="85823" spans="1:13" hidden="1" x14ac:dyDescent="0.25">
      <c r="A85823" s="4">
        <v>42531</v>
      </c>
      <c r="B85823" s="17">
        <v>0</v>
      </c>
      <c r="C85823">
        <v>49283.06</v>
      </c>
      <c r="D85823">
        <v>48653.08</v>
      </c>
      <c r="E85823">
        <v>0</v>
      </c>
      <c r="F85823">
        <v>0</v>
      </c>
      <c r="G85823" s="4">
        <v>44743</v>
      </c>
      <c r="H85823">
        <v>1497</v>
      </c>
      <c r="I85823">
        <v>0</v>
      </c>
      <c r="J85823">
        <v>0</v>
      </c>
      <c r="K85823">
        <v>0</v>
      </c>
      <c r="L85823">
        <v>32</v>
      </c>
      <c r="M85823" t="s">
        <v>221</v>
      </c>
    </row>
    <row r="85824" spans="1:13" hidden="1" x14ac:dyDescent="0.25">
      <c r="A85824" s="4">
        <v>42531</v>
      </c>
      <c r="B85824" s="17">
        <v>0</v>
      </c>
      <c r="C85824">
        <v>53915.5</v>
      </c>
      <c r="D85824">
        <v>53292.28</v>
      </c>
      <c r="E85824">
        <v>0</v>
      </c>
      <c r="F85824">
        <v>0</v>
      </c>
      <c r="G85824" s="4">
        <v>44470</v>
      </c>
      <c r="H85824">
        <v>1313</v>
      </c>
      <c r="I85824">
        <v>0</v>
      </c>
      <c r="J85824">
        <v>0</v>
      </c>
      <c r="K85824">
        <v>0</v>
      </c>
      <c r="L85824">
        <v>30</v>
      </c>
      <c r="M85824" t="s">
        <v>228</v>
      </c>
    </row>
    <row r="85825" spans="1:13" hidden="1" x14ac:dyDescent="0.25">
      <c r="A85825" s="4">
        <v>42531</v>
      </c>
      <c r="B85825" s="17">
        <v>0</v>
      </c>
      <c r="C85825">
        <v>55594.36</v>
      </c>
      <c r="D85825">
        <v>54994.92</v>
      </c>
      <c r="E85825">
        <v>0</v>
      </c>
      <c r="F85825">
        <v>0</v>
      </c>
      <c r="G85825" s="4">
        <v>44378</v>
      </c>
      <c r="H85825">
        <v>1249</v>
      </c>
      <c r="I85825">
        <v>0</v>
      </c>
      <c r="J85825">
        <v>0</v>
      </c>
      <c r="K85825">
        <v>0</v>
      </c>
      <c r="L85825">
        <v>29</v>
      </c>
      <c r="M85825" t="s">
        <v>222</v>
      </c>
    </row>
    <row r="85826" spans="1:13" hidden="1" x14ac:dyDescent="0.25">
      <c r="A85826" s="4">
        <v>42531</v>
      </c>
      <c r="B85826" s="17">
        <v>2000</v>
      </c>
      <c r="C85826">
        <v>89613.72</v>
      </c>
      <c r="D85826">
        <v>89566.69</v>
      </c>
      <c r="E85826">
        <v>13.23</v>
      </c>
      <c r="F85826">
        <v>13.23</v>
      </c>
      <c r="G85826" s="4">
        <v>42857</v>
      </c>
      <c r="H85826">
        <v>221</v>
      </c>
      <c r="I85826">
        <v>13.23</v>
      </c>
      <c r="J85826">
        <v>13.23</v>
      </c>
      <c r="K85826">
        <v>20</v>
      </c>
      <c r="L85826">
        <v>11</v>
      </c>
      <c r="M85826" t="s">
        <v>270</v>
      </c>
    </row>
    <row r="85827" spans="1:13" hidden="1" x14ac:dyDescent="0.25">
      <c r="A85827" s="4">
        <v>42531</v>
      </c>
      <c r="B85827" s="17">
        <v>60</v>
      </c>
      <c r="C85827">
        <v>88741.759999999995</v>
      </c>
      <c r="D85827">
        <v>88691.22</v>
      </c>
      <c r="E85827">
        <v>13.13</v>
      </c>
      <c r="F85827">
        <v>13.13</v>
      </c>
      <c r="G85827" s="4">
        <v>42887</v>
      </c>
      <c r="H85827">
        <v>243</v>
      </c>
      <c r="I85827">
        <v>13.13</v>
      </c>
      <c r="J85827">
        <v>13.13</v>
      </c>
      <c r="K85827">
        <v>1</v>
      </c>
      <c r="L85827">
        <v>12</v>
      </c>
      <c r="M85827" t="s">
        <v>271</v>
      </c>
    </row>
    <row r="85828" spans="1:13" hidden="1" x14ac:dyDescent="0.25">
      <c r="A85828" s="4">
        <v>42531</v>
      </c>
      <c r="B85828" s="17">
        <v>0</v>
      </c>
      <c r="C85828">
        <v>57245.27</v>
      </c>
      <c r="D85828">
        <v>56669.84</v>
      </c>
      <c r="E85828">
        <v>0</v>
      </c>
      <c r="F85828">
        <v>0</v>
      </c>
      <c r="G85828" s="4">
        <v>44287</v>
      </c>
      <c r="H85828">
        <v>1187</v>
      </c>
      <c r="I85828">
        <v>0</v>
      </c>
      <c r="J85828">
        <v>0</v>
      </c>
      <c r="K85828">
        <v>0</v>
      </c>
      <c r="L85828">
        <v>28</v>
      </c>
      <c r="M85828" t="s">
        <v>229</v>
      </c>
    </row>
    <row r="85829" spans="1:13" hidden="1" x14ac:dyDescent="0.25">
      <c r="A85829" s="4">
        <v>42531</v>
      </c>
      <c r="B85829" s="17">
        <v>5</v>
      </c>
      <c r="C85829">
        <v>60645.82</v>
      </c>
      <c r="D85829">
        <v>60091.29</v>
      </c>
      <c r="E85829">
        <v>12.52</v>
      </c>
      <c r="F85829">
        <v>12.52</v>
      </c>
      <c r="G85829" s="4">
        <v>44105</v>
      </c>
      <c r="H85829">
        <v>1067</v>
      </c>
      <c r="I85829">
        <v>12.52</v>
      </c>
      <c r="J85829">
        <v>12.52</v>
      </c>
      <c r="K85829">
        <v>1</v>
      </c>
      <c r="L85829">
        <v>26</v>
      </c>
      <c r="M85829" t="s">
        <v>196</v>
      </c>
    </row>
    <row r="85830" spans="1:13" hidden="1" x14ac:dyDescent="0.25">
      <c r="A85830" s="4">
        <v>42531</v>
      </c>
      <c r="B85830" s="17">
        <v>330</v>
      </c>
      <c r="C85830">
        <v>91305.88</v>
      </c>
      <c r="D85830">
        <v>91283.3</v>
      </c>
      <c r="E85830">
        <v>13.5</v>
      </c>
      <c r="F85830">
        <v>13.5</v>
      </c>
      <c r="G85830" s="4">
        <v>42795</v>
      </c>
      <c r="H85830">
        <v>180</v>
      </c>
      <c r="I85830">
        <v>13.5</v>
      </c>
      <c r="J85830">
        <v>13.5</v>
      </c>
      <c r="K85830">
        <v>2</v>
      </c>
      <c r="L85830">
        <v>9</v>
      </c>
      <c r="M85830" t="s">
        <v>268</v>
      </c>
    </row>
    <row r="85831" spans="1:13" hidden="1" x14ac:dyDescent="0.25">
      <c r="A85831" s="4">
        <v>42531</v>
      </c>
      <c r="B85831" s="17">
        <v>180</v>
      </c>
      <c r="C85831">
        <v>52335.58</v>
      </c>
      <c r="D85831">
        <v>51692.27</v>
      </c>
      <c r="E85831">
        <v>12.48</v>
      </c>
      <c r="F85831">
        <v>12.62</v>
      </c>
      <c r="G85831" s="4">
        <v>44564</v>
      </c>
      <c r="H85831">
        <v>1374</v>
      </c>
      <c r="I85831">
        <v>12.62</v>
      </c>
      <c r="J85831">
        <v>12.48</v>
      </c>
      <c r="K85831">
        <v>28</v>
      </c>
      <c r="L85831">
        <v>31</v>
      </c>
      <c r="M85831" t="s">
        <v>145</v>
      </c>
    </row>
    <row r="85832" spans="1:13" hidden="1" x14ac:dyDescent="0.25">
      <c r="A85832" s="4">
        <v>42531</v>
      </c>
      <c r="B85832" s="17">
        <v>40</v>
      </c>
      <c r="C85832">
        <v>64283.15</v>
      </c>
      <c r="D85832">
        <v>63758.76</v>
      </c>
      <c r="E85832">
        <v>12.52</v>
      </c>
      <c r="F85832">
        <v>12.55</v>
      </c>
      <c r="G85832" s="4">
        <v>43922</v>
      </c>
      <c r="H85832">
        <v>942</v>
      </c>
      <c r="I85832">
        <v>12.55</v>
      </c>
      <c r="J85832">
        <v>12.52</v>
      </c>
      <c r="K85832">
        <v>3</v>
      </c>
      <c r="L85832">
        <v>24</v>
      </c>
      <c r="M85832" t="s">
        <v>230</v>
      </c>
    </row>
    <row r="85833" spans="1:13" hidden="1" x14ac:dyDescent="0.25">
      <c r="A85833" s="4">
        <v>42531</v>
      </c>
      <c r="B85833" s="17">
        <v>1610</v>
      </c>
      <c r="C85833">
        <v>68218.67</v>
      </c>
      <c r="D85833">
        <v>67696.800000000003</v>
      </c>
      <c r="E85833">
        <v>12.44</v>
      </c>
      <c r="F85833">
        <v>12.55</v>
      </c>
      <c r="G85833" s="4">
        <v>43739</v>
      </c>
      <c r="H85833">
        <v>819</v>
      </c>
      <c r="I85833">
        <v>12.55</v>
      </c>
      <c r="J85833">
        <v>12.44</v>
      </c>
      <c r="K85833">
        <v>66</v>
      </c>
      <c r="L85833">
        <v>22</v>
      </c>
      <c r="M85833" t="s">
        <v>231</v>
      </c>
    </row>
    <row r="85834" spans="1:13" hidden="1" x14ac:dyDescent="0.25">
      <c r="A85834" s="4">
        <v>42531</v>
      </c>
      <c r="B85834" s="17">
        <v>95</v>
      </c>
      <c r="C85834">
        <v>41087.550000000003</v>
      </c>
      <c r="D85834">
        <v>40405.11</v>
      </c>
      <c r="E85834">
        <v>12.66</v>
      </c>
      <c r="F85834">
        <v>12.78</v>
      </c>
      <c r="G85834" s="4">
        <v>45293</v>
      </c>
      <c r="H85834">
        <v>1869</v>
      </c>
      <c r="I85834">
        <v>12.79</v>
      </c>
      <c r="J85834">
        <v>12.66</v>
      </c>
      <c r="K85834">
        <v>19</v>
      </c>
      <c r="L85834">
        <v>35</v>
      </c>
      <c r="M85834" t="s">
        <v>194</v>
      </c>
    </row>
    <row r="85835" spans="1:13" hidden="1" x14ac:dyDescent="0.25">
      <c r="A85835" s="4">
        <v>42531</v>
      </c>
      <c r="B85835" s="17">
        <v>10</v>
      </c>
      <c r="C85835">
        <v>92080.14</v>
      </c>
      <c r="D85835">
        <v>92061.83</v>
      </c>
      <c r="E85835">
        <v>13.574999999999999</v>
      </c>
      <c r="F85835">
        <v>13.574999999999999</v>
      </c>
      <c r="G85835" s="4">
        <v>42767</v>
      </c>
      <c r="H85835">
        <v>162</v>
      </c>
      <c r="I85835">
        <v>13.574999999999999</v>
      </c>
      <c r="J85835">
        <v>13.574999999999999</v>
      </c>
      <c r="K85835">
        <v>1</v>
      </c>
      <c r="L85835">
        <v>8</v>
      </c>
      <c r="M85835" t="s">
        <v>269</v>
      </c>
    </row>
    <row r="85836" spans="1:13" hidden="1" x14ac:dyDescent="0.25">
      <c r="A85836" s="4">
        <v>42531</v>
      </c>
      <c r="B85836" s="17">
        <v>155</v>
      </c>
      <c r="C85836">
        <v>76482.58</v>
      </c>
      <c r="D85836">
        <v>76228.31</v>
      </c>
      <c r="E85836">
        <v>12.48</v>
      </c>
      <c r="F85836">
        <v>12.54</v>
      </c>
      <c r="G85836" s="4">
        <v>43374</v>
      </c>
      <c r="H85836">
        <v>573</v>
      </c>
      <c r="I85836">
        <v>12.54</v>
      </c>
      <c r="J85836">
        <v>12.48</v>
      </c>
      <c r="K85836">
        <v>8</v>
      </c>
      <c r="L85836">
        <v>18</v>
      </c>
      <c r="M85836" t="s">
        <v>216</v>
      </c>
    </row>
    <row r="85837" spans="1:13" hidden="1" x14ac:dyDescent="0.25">
      <c r="A85837" s="4">
        <v>42531</v>
      </c>
      <c r="B85837" s="17">
        <v>45</v>
      </c>
      <c r="C85837">
        <v>32170.98</v>
      </c>
      <c r="D85837">
        <v>31557.55</v>
      </c>
      <c r="E85837">
        <v>12.8</v>
      </c>
      <c r="F85837">
        <v>12.78</v>
      </c>
      <c r="G85837" s="4">
        <v>46024</v>
      </c>
      <c r="H85837">
        <v>2367</v>
      </c>
      <c r="I85837">
        <v>12.8</v>
      </c>
      <c r="J85837">
        <v>12.78</v>
      </c>
      <c r="K85837">
        <v>9</v>
      </c>
      <c r="L85837">
        <v>38</v>
      </c>
      <c r="M85837" t="s">
        <v>241</v>
      </c>
    </row>
    <row r="85838" spans="1:13" hidden="1" x14ac:dyDescent="0.25">
      <c r="A85838" s="4">
        <v>42531</v>
      </c>
      <c r="B85838" s="17">
        <v>265</v>
      </c>
      <c r="C85838">
        <v>62484.52</v>
      </c>
      <c r="D85838">
        <v>61922.74</v>
      </c>
      <c r="E85838">
        <v>12.46</v>
      </c>
      <c r="F85838">
        <v>12.59</v>
      </c>
      <c r="G85838" s="4">
        <v>44013</v>
      </c>
      <c r="H85838">
        <v>1003</v>
      </c>
      <c r="I85838">
        <v>12.61</v>
      </c>
      <c r="J85838">
        <v>12.46</v>
      </c>
      <c r="K85838">
        <v>14</v>
      </c>
      <c r="L85838">
        <v>25</v>
      </c>
      <c r="M85838" t="s">
        <v>211</v>
      </c>
    </row>
    <row r="85839" spans="1:13" hidden="1" x14ac:dyDescent="0.25">
      <c r="A85839" s="4">
        <v>42531</v>
      </c>
      <c r="B85839" s="17">
        <v>40</v>
      </c>
      <c r="C85839">
        <v>72381.95</v>
      </c>
      <c r="D85839">
        <v>72001.64</v>
      </c>
      <c r="E85839">
        <v>12.46</v>
      </c>
      <c r="F85839">
        <v>12.46</v>
      </c>
      <c r="G85839" s="4">
        <v>43556</v>
      </c>
      <c r="H85839">
        <v>692</v>
      </c>
      <c r="I85839">
        <v>12.46</v>
      </c>
      <c r="J85839">
        <v>12.46</v>
      </c>
      <c r="K85839">
        <v>1</v>
      </c>
      <c r="L85839">
        <v>20</v>
      </c>
      <c r="M85839" t="s">
        <v>232</v>
      </c>
    </row>
    <row r="85840" spans="1:13" hidden="1" x14ac:dyDescent="0.25">
      <c r="A85840" s="4">
        <v>42531</v>
      </c>
      <c r="B85840" s="17">
        <v>6800</v>
      </c>
      <c r="C85840">
        <v>28536.97</v>
      </c>
      <c r="D85840">
        <v>27955.35</v>
      </c>
      <c r="E85840">
        <v>12.72</v>
      </c>
      <c r="F85840">
        <v>12.89</v>
      </c>
      <c r="G85840" s="4">
        <v>46391</v>
      </c>
      <c r="H85840">
        <v>2613</v>
      </c>
      <c r="I85840">
        <v>12.92</v>
      </c>
      <c r="J85840">
        <v>12.72</v>
      </c>
      <c r="K85840">
        <v>516</v>
      </c>
      <c r="L85840">
        <v>39</v>
      </c>
      <c r="M85840" t="s">
        <v>262</v>
      </c>
    </row>
    <row r="85841" spans="1:13" hidden="1" x14ac:dyDescent="0.25">
      <c r="A85841" s="4">
        <v>42531</v>
      </c>
      <c r="B85841" s="17">
        <v>1735</v>
      </c>
      <c r="C85841">
        <v>94982.53</v>
      </c>
      <c r="D85841">
        <v>94959.78</v>
      </c>
      <c r="E85841">
        <v>13.92</v>
      </c>
      <c r="F85841">
        <v>13.92</v>
      </c>
      <c r="G85841" s="4">
        <v>42675</v>
      </c>
      <c r="H85841">
        <v>100</v>
      </c>
      <c r="I85841">
        <v>13.92</v>
      </c>
      <c r="J85841">
        <v>13.91</v>
      </c>
      <c r="K85841">
        <v>13</v>
      </c>
      <c r="L85841">
        <v>5</v>
      </c>
      <c r="M85841" t="s">
        <v>264</v>
      </c>
    </row>
    <row r="85842" spans="1:13" hidden="1" x14ac:dyDescent="0.25">
      <c r="A85842" s="4">
        <v>42531</v>
      </c>
      <c r="B85842" s="17">
        <v>35</v>
      </c>
      <c r="C85842">
        <v>94034.86</v>
      </c>
      <c r="D85842">
        <v>94002.29</v>
      </c>
      <c r="E85842">
        <v>13.85</v>
      </c>
      <c r="F85842">
        <v>13.85</v>
      </c>
      <c r="G85842" s="4">
        <v>42705</v>
      </c>
      <c r="H85842">
        <v>120</v>
      </c>
      <c r="I85842">
        <v>13.85</v>
      </c>
      <c r="J85842">
        <v>13.85</v>
      </c>
      <c r="K85842">
        <v>3</v>
      </c>
      <c r="L85842">
        <v>6</v>
      </c>
      <c r="M85842" t="s">
        <v>266</v>
      </c>
    </row>
    <row r="85843" spans="1:13" hidden="1" x14ac:dyDescent="0.25">
      <c r="A85843" s="4">
        <v>42531</v>
      </c>
      <c r="B85843" s="17">
        <v>53410</v>
      </c>
      <c r="C85843">
        <v>96961.88</v>
      </c>
      <c r="D85843">
        <v>96959.14</v>
      </c>
      <c r="E85843">
        <v>14.12</v>
      </c>
      <c r="F85843">
        <v>14.096</v>
      </c>
      <c r="G85843" s="4">
        <v>42614</v>
      </c>
      <c r="H85843">
        <v>59</v>
      </c>
      <c r="I85843">
        <v>14.13</v>
      </c>
      <c r="J85843">
        <v>14.095000000000001</v>
      </c>
      <c r="K85843">
        <v>105</v>
      </c>
      <c r="L85843">
        <v>3</v>
      </c>
      <c r="M85843" t="s">
        <v>267</v>
      </c>
    </row>
    <row r="85844" spans="1:13" hidden="1" x14ac:dyDescent="0.25">
      <c r="A85844" s="4">
        <v>42531</v>
      </c>
      <c r="B85844" s="17">
        <v>22156</v>
      </c>
      <c r="C85844">
        <v>36306.269999999997</v>
      </c>
      <c r="D85844">
        <v>35677.82</v>
      </c>
      <c r="E85844">
        <v>12.69</v>
      </c>
      <c r="F85844">
        <v>12.87</v>
      </c>
      <c r="G85844" s="4">
        <v>45659</v>
      </c>
      <c r="H85844">
        <v>2118</v>
      </c>
      <c r="I85844">
        <v>12.88</v>
      </c>
      <c r="J85844">
        <v>12.67</v>
      </c>
      <c r="K85844">
        <v>1842</v>
      </c>
      <c r="L85844">
        <v>37</v>
      </c>
      <c r="M85844" t="s">
        <v>189</v>
      </c>
    </row>
    <row r="85845" spans="1:13" hidden="1" x14ac:dyDescent="0.25">
      <c r="A85845" s="4">
        <v>42531</v>
      </c>
      <c r="B85845" s="17">
        <v>15335</v>
      </c>
      <c r="C85845">
        <v>90333.73</v>
      </c>
      <c r="D85845">
        <v>90305.24</v>
      </c>
      <c r="E85845">
        <v>13.33</v>
      </c>
      <c r="F85845">
        <v>13.36</v>
      </c>
      <c r="G85845" s="4">
        <v>42828</v>
      </c>
      <c r="H85845">
        <v>203</v>
      </c>
      <c r="I85845">
        <v>13.37</v>
      </c>
      <c r="J85845">
        <v>13.33</v>
      </c>
      <c r="K85845">
        <v>153</v>
      </c>
      <c r="L85845">
        <v>10</v>
      </c>
      <c r="M85845" t="s">
        <v>192</v>
      </c>
    </row>
    <row r="85846" spans="1:13" hidden="1" x14ac:dyDescent="0.25">
      <c r="A85846" s="4">
        <v>42531</v>
      </c>
      <c r="B85846" s="17">
        <v>19710</v>
      </c>
      <c r="C85846">
        <v>46340.32</v>
      </c>
      <c r="D85846">
        <v>45723.18</v>
      </c>
      <c r="E85846">
        <v>12.56</v>
      </c>
      <c r="F85846">
        <v>12.76</v>
      </c>
      <c r="G85846" s="4">
        <v>44928</v>
      </c>
      <c r="H85846">
        <v>1623</v>
      </c>
      <c r="I85846">
        <v>12.77</v>
      </c>
      <c r="J85846">
        <v>12.55</v>
      </c>
      <c r="K85846">
        <v>1536</v>
      </c>
      <c r="L85846">
        <v>33</v>
      </c>
      <c r="M85846" t="s">
        <v>195</v>
      </c>
    </row>
    <row r="85847" spans="1:13" hidden="1" x14ac:dyDescent="0.25">
      <c r="A85847" s="4">
        <v>42531</v>
      </c>
      <c r="B85847" s="17">
        <v>8090</v>
      </c>
      <c r="C85847">
        <v>70335.06</v>
      </c>
      <c r="D85847">
        <v>69895.7</v>
      </c>
      <c r="E85847">
        <v>12.43</v>
      </c>
      <c r="F85847">
        <v>12.53</v>
      </c>
      <c r="G85847" s="4">
        <v>43647</v>
      </c>
      <c r="H85847">
        <v>754</v>
      </c>
      <c r="I85847">
        <v>12.54</v>
      </c>
      <c r="J85847">
        <v>12.38</v>
      </c>
      <c r="K85847">
        <v>765</v>
      </c>
      <c r="L85847">
        <v>21</v>
      </c>
      <c r="M85847" t="s">
        <v>223</v>
      </c>
    </row>
    <row r="85848" spans="1:13" hidden="1" x14ac:dyDescent="0.25">
      <c r="A85848" s="4">
        <v>42531</v>
      </c>
      <c r="B85848" s="17">
        <v>8825</v>
      </c>
      <c r="C85848">
        <v>85481.919999999998</v>
      </c>
      <c r="D85848">
        <v>85368.639999999999</v>
      </c>
      <c r="E85848">
        <v>12.8</v>
      </c>
      <c r="F85848">
        <v>12.82</v>
      </c>
      <c r="G85848" s="4">
        <v>43010</v>
      </c>
      <c r="H85848">
        <v>328</v>
      </c>
      <c r="I85848">
        <v>12.84</v>
      </c>
      <c r="J85848">
        <v>12.76</v>
      </c>
      <c r="K85848">
        <v>80</v>
      </c>
      <c r="L85848">
        <v>14</v>
      </c>
      <c r="M85848" t="s">
        <v>208</v>
      </c>
    </row>
    <row r="85849" spans="1:13" hidden="1" x14ac:dyDescent="0.25">
      <c r="A85849" s="4">
        <v>42531</v>
      </c>
      <c r="B85849" s="17">
        <v>10920</v>
      </c>
      <c r="C85849">
        <v>78740.58</v>
      </c>
      <c r="D85849">
        <v>78521.55</v>
      </c>
      <c r="E85849">
        <v>12.49</v>
      </c>
      <c r="F85849">
        <v>12.57</v>
      </c>
      <c r="G85849" s="4">
        <v>43283</v>
      </c>
      <c r="H85849">
        <v>510</v>
      </c>
      <c r="I85849">
        <v>12.57</v>
      </c>
      <c r="J85849">
        <v>12.45</v>
      </c>
      <c r="K85849">
        <v>833</v>
      </c>
      <c r="L85849">
        <v>17</v>
      </c>
      <c r="M85849" t="s">
        <v>212</v>
      </c>
    </row>
    <row r="85850" spans="1:13" hidden="1" x14ac:dyDescent="0.25">
      <c r="A85850" s="4">
        <v>42531</v>
      </c>
      <c r="B85850" s="17">
        <v>31345</v>
      </c>
      <c r="C85850">
        <v>87916.7</v>
      </c>
      <c r="D85850">
        <v>87855.7</v>
      </c>
      <c r="E85850">
        <v>13.13</v>
      </c>
      <c r="F85850">
        <v>13.06</v>
      </c>
      <c r="G85850" s="4">
        <v>42919</v>
      </c>
      <c r="H85850">
        <v>264</v>
      </c>
      <c r="I85850">
        <v>13.13</v>
      </c>
      <c r="J85850">
        <v>13.01</v>
      </c>
      <c r="K85850">
        <v>575</v>
      </c>
      <c r="L85850">
        <v>13</v>
      </c>
      <c r="M85850" t="s">
        <v>207</v>
      </c>
    </row>
    <row r="85851" spans="1:13" hidden="1" x14ac:dyDescent="0.25">
      <c r="A85851" s="4">
        <v>42531</v>
      </c>
      <c r="B85851" s="17">
        <v>28440</v>
      </c>
      <c r="C85851">
        <v>80999.67</v>
      </c>
      <c r="D85851">
        <v>80788.7</v>
      </c>
      <c r="E85851">
        <v>12.55</v>
      </c>
      <c r="F85851">
        <v>12.62</v>
      </c>
      <c r="G85851" s="4">
        <v>43192</v>
      </c>
      <c r="H85851">
        <v>447</v>
      </c>
      <c r="I85851">
        <v>12.63</v>
      </c>
      <c r="J85851">
        <v>12.55</v>
      </c>
      <c r="K85851">
        <v>254</v>
      </c>
      <c r="L85851">
        <v>16</v>
      </c>
      <c r="M85851" t="s">
        <v>213</v>
      </c>
    </row>
    <row r="85852" spans="1:13" hidden="1" x14ac:dyDescent="0.25">
      <c r="A85852" s="4">
        <v>42531</v>
      </c>
      <c r="B85852" s="17">
        <v>39201</v>
      </c>
      <c r="C85852">
        <v>66162.679999999993</v>
      </c>
      <c r="D85852">
        <v>65680.3</v>
      </c>
      <c r="E85852">
        <v>12.45</v>
      </c>
      <c r="F85852">
        <v>12.6</v>
      </c>
      <c r="G85852" s="4">
        <v>43832</v>
      </c>
      <c r="H85852">
        <v>880</v>
      </c>
      <c r="I85852">
        <v>12.6</v>
      </c>
      <c r="J85852">
        <v>12.41</v>
      </c>
      <c r="K85852">
        <v>3164</v>
      </c>
      <c r="L85852">
        <v>23</v>
      </c>
      <c r="M85852" t="s">
        <v>179</v>
      </c>
    </row>
    <row r="85853" spans="1:13" hidden="1" x14ac:dyDescent="0.25">
      <c r="A85853" s="4">
        <v>42531</v>
      </c>
      <c r="B85853" s="17">
        <v>17825</v>
      </c>
      <c r="C85853">
        <v>98132.12</v>
      </c>
      <c r="D85853">
        <v>98131.44</v>
      </c>
      <c r="E85853">
        <v>14.13</v>
      </c>
      <c r="F85853">
        <v>14.11</v>
      </c>
      <c r="G85853" s="4">
        <v>42583</v>
      </c>
      <c r="H85853">
        <v>36</v>
      </c>
      <c r="I85853">
        <v>14.13</v>
      </c>
      <c r="J85853">
        <v>14.108000000000001</v>
      </c>
      <c r="K85853">
        <v>29</v>
      </c>
      <c r="L85853">
        <v>2</v>
      </c>
      <c r="M85853" t="s">
        <v>265</v>
      </c>
    </row>
    <row r="85854" spans="1:13" hidden="1" x14ac:dyDescent="0.25">
      <c r="A85854" s="4">
        <v>42531</v>
      </c>
      <c r="B85854" s="17">
        <v>134405</v>
      </c>
      <c r="C85854">
        <v>58917.01</v>
      </c>
      <c r="D85854">
        <v>58368.44</v>
      </c>
      <c r="E85854">
        <v>12.43</v>
      </c>
      <c r="F85854">
        <v>12.61</v>
      </c>
      <c r="G85854" s="4">
        <v>44200</v>
      </c>
      <c r="H85854">
        <v>1127</v>
      </c>
      <c r="I85854">
        <v>12.61</v>
      </c>
      <c r="J85854">
        <v>12.4</v>
      </c>
      <c r="K85854">
        <v>8180</v>
      </c>
      <c r="L85854">
        <v>27</v>
      </c>
      <c r="M85854" t="s">
        <v>178</v>
      </c>
    </row>
    <row r="85855" spans="1:13" hidden="1" x14ac:dyDescent="0.25">
      <c r="A85855" s="4">
        <v>42531</v>
      </c>
      <c r="B85855" s="17">
        <v>147630</v>
      </c>
      <c r="C85855">
        <v>74452.509999999995</v>
      </c>
      <c r="D85855">
        <v>74111.539999999994</v>
      </c>
      <c r="E85855">
        <v>12.42</v>
      </c>
      <c r="F85855">
        <v>12.5</v>
      </c>
      <c r="G85855" s="4">
        <v>43467</v>
      </c>
      <c r="H85855">
        <v>632</v>
      </c>
      <c r="I85855">
        <v>12.51</v>
      </c>
      <c r="J85855">
        <v>12.36</v>
      </c>
      <c r="K85855">
        <v>8697</v>
      </c>
      <c r="L85855">
        <v>19</v>
      </c>
      <c r="M85855" t="s">
        <v>168</v>
      </c>
    </row>
    <row r="85856" spans="1:13" hidden="1" x14ac:dyDescent="0.25">
      <c r="A85856" s="4">
        <v>42531</v>
      </c>
      <c r="B85856" s="17">
        <v>55940</v>
      </c>
      <c r="C85856">
        <v>95926.13</v>
      </c>
      <c r="D85856">
        <v>95917.69</v>
      </c>
      <c r="E85856">
        <v>14.005000000000001</v>
      </c>
      <c r="F85856">
        <v>14.02</v>
      </c>
      <c r="G85856" s="4">
        <v>42646</v>
      </c>
      <c r="H85856">
        <v>80</v>
      </c>
      <c r="I85856">
        <v>14.03</v>
      </c>
      <c r="J85856">
        <v>14.005000000000001</v>
      </c>
      <c r="K85856">
        <v>290</v>
      </c>
      <c r="L85856">
        <v>4</v>
      </c>
      <c r="M85856" t="s">
        <v>202</v>
      </c>
    </row>
    <row r="85857" spans="1:13" hidden="1" x14ac:dyDescent="0.25">
      <c r="A85857" s="4">
        <v>42531</v>
      </c>
      <c r="B85857" s="17">
        <v>191965</v>
      </c>
      <c r="C85857">
        <v>83244.78</v>
      </c>
      <c r="D85857">
        <v>83091.210000000006</v>
      </c>
      <c r="E85857">
        <v>12.62</v>
      </c>
      <c r="F85857">
        <v>12.68</v>
      </c>
      <c r="G85857" s="4">
        <v>43102</v>
      </c>
      <c r="H85857">
        <v>387</v>
      </c>
      <c r="I85857">
        <v>12.69</v>
      </c>
      <c r="J85857">
        <v>12.58</v>
      </c>
      <c r="K85857">
        <v>5919</v>
      </c>
      <c r="L85857">
        <v>15</v>
      </c>
      <c r="M85857" t="s">
        <v>150</v>
      </c>
    </row>
    <row r="85858" spans="1:13" hidden="1" x14ac:dyDescent="0.25">
      <c r="A85858" s="4">
        <v>42531</v>
      </c>
      <c r="B85858" s="17">
        <v>96567</v>
      </c>
      <c r="C85858">
        <v>93031.34</v>
      </c>
      <c r="D85858">
        <v>93018.36</v>
      </c>
      <c r="E85858">
        <v>13.7</v>
      </c>
      <c r="F85858">
        <v>13.705</v>
      </c>
      <c r="G85858" s="4">
        <v>42737</v>
      </c>
      <c r="H85858">
        <v>141</v>
      </c>
      <c r="I85858">
        <v>13.725</v>
      </c>
      <c r="J85858">
        <v>13.685</v>
      </c>
      <c r="K85858">
        <v>981</v>
      </c>
      <c r="L85858">
        <v>7</v>
      </c>
      <c r="M85858" t="s">
        <v>119</v>
      </c>
    </row>
    <row r="85859" spans="1:13" hidden="1" x14ac:dyDescent="0.25">
      <c r="A85859" s="4">
        <v>42531</v>
      </c>
      <c r="B85859" s="17">
        <v>11680</v>
      </c>
      <c r="C85859">
        <v>99216.42</v>
      </c>
      <c r="D85859">
        <v>99216.63</v>
      </c>
      <c r="E85859">
        <v>14.128</v>
      </c>
      <c r="F85859">
        <v>14.125</v>
      </c>
      <c r="G85859" s="4">
        <v>42552</v>
      </c>
      <c r="H85859">
        <v>15</v>
      </c>
      <c r="I85859">
        <v>14.128</v>
      </c>
      <c r="J85859">
        <v>14.125</v>
      </c>
      <c r="K85859">
        <v>28</v>
      </c>
      <c r="L85859">
        <v>1</v>
      </c>
      <c r="M85859" t="s">
        <v>186</v>
      </c>
    </row>
    <row r="85860" spans="1:13" hidden="1" x14ac:dyDescent="0.25">
      <c r="A85860" s="4">
        <v>42534</v>
      </c>
      <c r="B85860" s="17">
        <v>10</v>
      </c>
      <c r="C85860">
        <v>21997.34</v>
      </c>
      <c r="D85860">
        <v>21826.46</v>
      </c>
      <c r="E85860">
        <v>12.87</v>
      </c>
      <c r="F85860">
        <v>12.87</v>
      </c>
      <c r="G85860" s="4">
        <v>47120</v>
      </c>
      <c r="H85860">
        <v>3105</v>
      </c>
      <c r="I85860">
        <v>12.87</v>
      </c>
      <c r="J85860">
        <v>12.87</v>
      </c>
      <c r="K85860">
        <v>1</v>
      </c>
      <c r="L85860">
        <v>40</v>
      </c>
      <c r="M85860" t="s">
        <v>246</v>
      </c>
    </row>
    <row r="85861" spans="1:13" hidden="1" x14ac:dyDescent="0.25">
      <c r="A85861" s="4">
        <v>42534</v>
      </c>
      <c r="B85861" s="17">
        <v>0</v>
      </c>
      <c r="C85861">
        <v>19507.830000000002</v>
      </c>
      <c r="D85861">
        <v>19344.38</v>
      </c>
      <c r="E85861">
        <v>0</v>
      </c>
      <c r="F85861">
        <v>0</v>
      </c>
      <c r="G85861" s="4">
        <v>47485</v>
      </c>
      <c r="H85861">
        <v>3350</v>
      </c>
      <c r="I85861">
        <v>0</v>
      </c>
      <c r="J85861">
        <v>0</v>
      </c>
      <c r="K85861">
        <v>0</v>
      </c>
      <c r="L85861">
        <v>41</v>
      </c>
      <c r="M85861" t="s">
        <v>260</v>
      </c>
    </row>
    <row r="85862" spans="1:13" hidden="1" x14ac:dyDescent="0.25">
      <c r="A85862" s="4">
        <v>42534</v>
      </c>
      <c r="B85862" s="17">
        <v>0</v>
      </c>
      <c r="C85862">
        <v>38043.17</v>
      </c>
      <c r="D85862">
        <v>37971.26</v>
      </c>
      <c r="E85862">
        <v>0</v>
      </c>
      <c r="F85862">
        <v>0</v>
      </c>
      <c r="G85862" s="4">
        <v>45474</v>
      </c>
      <c r="H85862">
        <v>1991</v>
      </c>
      <c r="I85862">
        <v>0</v>
      </c>
      <c r="J85862">
        <v>0</v>
      </c>
      <c r="K85862">
        <v>0</v>
      </c>
      <c r="L85862">
        <v>36</v>
      </c>
      <c r="M85862" t="s">
        <v>226</v>
      </c>
    </row>
    <row r="85863" spans="1:13" hidden="1" x14ac:dyDescent="0.25">
      <c r="A85863" s="4">
        <v>42534</v>
      </c>
      <c r="B85863" s="17">
        <v>0</v>
      </c>
      <c r="C85863">
        <v>43014.25</v>
      </c>
      <c r="D85863">
        <v>42964</v>
      </c>
      <c r="E85863">
        <v>0</v>
      </c>
      <c r="F85863">
        <v>0</v>
      </c>
      <c r="G85863" s="4">
        <v>45110</v>
      </c>
      <c r="H85863">
        <v>1745</v>
      </c>
      <c r="I85863">
        <v>0</v>
      </c>
      <c r="J85863">
        <v>0</v>
      </c>
      <c r="K85863">
        <v>0</v>
      </c>
      <c r="L85863">
        <v>34</v>
      </c>
      <c r="M85863" t="s">
        <v>227</v>
      </c>
    </row>
    <row r="85864" spans="1:13" hidden="1" x14ac:dyDescent="0.25">
      <c r="A85864" s="4">
        <v>42534</v>
      </c>
      <c r="B85864" s="17">
        <v>0</v>
      </c>
      <c r="C85864">
        <v>48678.6</v>
      </c>
      <c r="D85864">
        <v>48618.9</v>
      </c>
      <c r="E85864">
        <v>0</v>
      </c>
      <c r="F85864">
        <v>0</v>
      </c>
      <c r="G85864" s="4">
        <v>44743</v>
      </c>
      <c r="H85864">
        <v>1496</v>
      </c>
      <c r="I85864">
        <v>0</v>
      </c>
      <c r="J85864">
        <v>0</v>
      </c>
      <c r="K85864">
        <v>0</v>
      </c>
      <c r="L85864">
        <v>32</v>
      </c>
      <c r="M85864" t="s">
        <v>221</v>
      </c>
    </row>
    <row r="85865" spans="1:13" hidden="1" x14ac:dyDescent="0.25">
      <c r="A85865" s="4">
        <v>42534</v>
      </c>
      <c r="B85865" s="17">
        <v>0</v>
      </c>
      <c r="C85865">
        <v>53320.24</v>
      </c>
      <c r="D85865">
        <v>53309.94</v>
      </c>
      <c r="E85865">
        <v>0</v>
      </c>
      <c r="F85865">
        <v>0</v>
      </c>
      <c r="G85865" s="4">
        <v>44470</v>
      </c>
      <c r="H85865">
        <v>1312</v>
      </c>
      <c r="I85865">
        <v>0</v>
      </c>
      <c r="J85865">
        <v>0</v>
      </c>
      <c r="K85865">
        <v>0</v>
      </c>
      <c r="L85865">
        <v>30</v>
      </c>
      <c r="M85865" t="s">
        <v>228</v>
      </c>
    </row>
    <row r="85866" spans="1:13" hidden="1" x14ac:dyDescent="0.25">
      <c r="A85866" s="4">
        <v>42534</v>
      </c>
      <c r="B85866" s="17">
        <v>5</v>
      </c>
      <c r="C85866">
        <v>55023.77</v>
      </c>
      <c r="D85866">
        <v>55006.13</v>
      </c>
      <c r="E85866">
        <v>12.62</v>
      </c>
      <c r="F85866">
        <v>12.62</v>
      </c>
      <c r="G85866" s="4">
        <v>44378</v>
      </c>
      <c r="H85866">
        <v>1248</v>
      </c>
      <c r="I85866">
        <v>12.62</v>
      </c>
      <c r="J85866">
        <v>12.62</v>
      </c>
      <c r="K85866">
        <v>1</v>
      </c>
      <c r="L85866">
        <v>29</v>
      </c>
      <c r="M85866" t="s">
        <v>222</v>
      </c>
    </row>
    <row r="85867" spans="1:13" hidden="1" x14ac:dyDescent="0.25">
      <c r="A85867" s="4">
        <v>42534</v>
      </c>
      <c r="B85867" s="17">
        <v>795</v>
      </c>
      <c r="C85867">
        <v>89613.68</v>
      </c>
      <c r="D85867">
        <v>89620.02</v>
      </c>
      <c r="E85867">
        <v>13.24</v>
      </c>
      <c r="F85867">
        <v>13.24</v>
      </c>
      <c r="G85867" s="4">
        <v>42857</v>
      </c>
      <c r="H85867">
        <v>220</v>
      </c>
      <c r="I85867">
        <v>13.24</v>
      </c>
      <c r="J85867">
        <v>13.24</v>
      </c>
      <c r="K85867">
        <v>1</v>
      </c>
      <c r="L85867">
        <v>11</v>
      </c>
      <c r="M85867" t="s">
        <v>270</v>
      </c>
    </row>
    <row r="85868" spans="1:13" hidden="1" x14ac:dyDescent="0.25">
      <c r="A85868" s="4">
        <v>42534</v>
      </c>
      <c r="B85868" s="17">
        <v>0</v>
      </c>
      <c r="C85868">
        <v>88737.75</v>
      </c>
      <c r="D85868">
        <v>88734.67</v>
      </c>
      <c r="E85868">
        <v>0</v>
      </c>
      <c r="F85868">
        <v>0</v>
      </c>
      <c r="G85868" s="4">
        <v>42887</v>
      </c>
      <c r="H85868">
        <v>242</v>
      </c>
      <c r="I85868">
        <v>0</v>
      </c>
      <c r="J85868">
        <v>0</v>
      </c>
      <c r="K85868">
        <v>0</v>
      </c>
      <c r="L85868">
        <v>12</v>
      </c>
      <c r="M85868" t="s">
        <v>271</v>
      </c>
    </row>
    <row r="85869" spans="1:13" hidden="1" x14ac:dyDescent="0.25">
      <c r="A85869" s="4">
        <v>42534</v>
      </c>
      <c r="B85869" s="17">
        <v>65</v>
      </c>
      <c r="C85869">
        <v>56699.57</v>
      </c>
      <c r="D85869">
        <v>56672.46</v>
      </c>
      <c r="E85869">
        <v>12.67</v>
      </c>
      <c r="F85869">
        <v>12.6</v>
      </c>
      <c r="G85869" s="4">
        <v>44287</v>
      </c>
      <c r="H85869">
        <v>1186</v>
      </c>
      <c r="I85869">
        <v>12.67</v>
      </c>
      <c r="J85869">
        <v>12.6</v>
      </c>
      <c r="K85869">
        <v>3</v>
      </c>
      <c r="L85869">
        <v>28</v>
      </c>
      <c r="M85869" t="s">
        <v>229</v>
      </c>
    </row>
    <row r="85870" spans="1:13" hidden="1" x14ac:dyDescent="0.25">
      <c r="A85870" s="4">
        <v>42534</v>
      </c>
      <c r="B85870" s="17">
        <v>9425</v>
      </c>
      <c r="C85870">
        <v>60122.81</v>
      </c>
      <c r="D85870">
        <v>60151.66</v>
      </c>
      <c r="E85870">
        <v>12.66</v>
      </c>
      <c r="F85870">
        <v>12.59</v>
      </c>
      <c r="G85870" s="4">
        <v>44105</v>
      </c>
      <c r="H85870">
        <v>1066</v>
      </c>
      <c r="I85870">
        <v>12.66</v>
      </c>
      <c r="J85870">
        <v>12.56</v>
      </c>
      <c r="K85870">
        <v>7</v>
      </c>
      <c r="L85870">
        <v>26</v>
      </c>
      <c r="M85870" t="s">
        <v>196</v>
      </c>
    </row>
    <row r="85871" spans="1:13" hidden="1" x14ac:dyDescent="0.25">
      <c r="A85871" s="4">
        <v>42534</v>
      </c>
      <c r="B85871" s="17">
        <v>700</v>
      </c>
      <c r="C85871">
        <v>91331.19</v>
      </c>
      <c r="D85871">
        <v>91322.69</v>
      </c>
      <c r="E85871">
        <v>13.46</v>
      </c>
      <c r="F85871">
        <v>13.46</v>
      </c>
      <c r="G85871" s="4">
        <v>42795</v>
      </c>
      <c r="H85871">
        <v>179</v>
      </c>
      <c r="I85871">
        <v>13.46</v>
      </c>
      <c r="J85871">
        <v>13.46</v>
      </c>
      <c r="K85871">
        <v>3</v>
      </c>
      <c r="L85871">
        <v>9</v>
      </c>
      <c r="M85871" t="s">
        <v>268</v>
      </c>
    </row>
    <row r="85872" spans="1:13" hidden="1" x14ac:dyDescent="0.25">
      <c r="A85872" s="4">
        <v>42534</v>
      </c>
      <c r="B85872" s="17">
        <v>4590</v>
      </c>
      <c r="C85872">
        <v>51719.39</v>
      </c>
      <c r="D85872">
        <v>51716.71</v>
      </c>
      <c r="E85872">
        <v>12.7</v>
      </c>
      <c r="F85872">
        <v>12.66</v>
      </c>
      <c r="G85872" s="4">
        <v>44564</v>
      </c>
      <c r="H85872">
        <v>1373</v>
      </c>
      <c r="I85872">
        <v>12.74</v>
      </c>
      <c r="J85872">
        <v>12.58</v>
      </c>
      <c r="K85872">
        <v>23</v>
      </c>
      <c r="L85872">
        <v>31</v>
      </c>
      <c r="M85872" t="s">
        <v>145</v>
      </c>
    </row>
    <row r="85873" spans="1:13" hidden="1" x14ac:dyDescent="0.25">
      <c r="A85873" s="4">
        <v>42534</v>
      </c>
      <c r="B85873" s="17">
        <v>605</v>
      </c>
      <c r="C85873">
        <v>63792.21</v>
      </c>
      <c r="D85873">
        <v>63780.2</v>
      </c>
      <c r="E85873">
        <v>12.58</v>
      </c>
      <c r="F85873">
        <v>12.6</v>
      </c>
      <c r="G85873" s="4">
        <v>43922</v>
      </c>
      <c r="H85873">
        <v>941</v>
      </c>
      <c r="I85873">
        <v>12.62</v>
      </c>
      <c r="J85873">
        <v>12.58</v>
      </c>
      <c r="K85873">
        <v>14</v>
      </c>
      <c r="L85873">
        <v>24</v>
      </c>
      <c r="M85873" t="s">
        <v>230</v>
      </c>
    </row>
    <row r="85874" spans="1:13" hidden="1" x14ac:dyDescent="0.25">
      <c r="A85874" s="4">
        <v>42534</v>
      </c>
      <c r="B85874" s="17">
        <v>1610</v>
      </c>
      <c r="C85874">
        <v>67732.31</v>
      </c>
      <c r="D85874">
        <v>67778.13</v>
      </c>
      <c r="E85874">
        <v>12.6</v>
      </c>
      <c r="F85874">
        <v>12.55</v>
      </c>
      <c r="G85874" s="4">
        <v>43739</v>
      </c>
      <c r="H85874">
        <v>818</v>
      </c>
      <c r="I85874">
        <v>12.66</v>
      </c>
      <c r="J85874">
        <v>12.49</v>
      </c>
      <c r="K85874">
        <v>20</v>
      </c>
      <c r="L85874">
        <v>22</v>
      </c>
      <c r="M85874" t="s">
        <v>231</v>
      </c>
    </row>
    <row r="85875" spans="1:13" hidden="1" x14ac:dyDescent="0.25">
      <c r="A85875" s="4">
        <v>42534</v>
      </c>
      <c r="B85875" s="17">
        <v>295</v>
      </c>
      <c r="C85875">
        <v>92110.13</v>
      </c>
      <c r="D85875">
        <v>92090.96</v>
      </c>
      <c r="E85875">
        <v>13.525</v>
      </c>
      <c r="F85875">
        <v>13.585000000000001</v>
      </c>
      <c r="G85875" s="4">
        <v>42767</v>
      </c>
      <c r="H85875">
        <v>161</v>
      </c>
      <c r="I85875">
        <v>13.585000000000001</v>
      </c>
      <c r="J85875">
        <v>13.525</v>
      </c>
      <c r="K85875">
        <v>4</v>
      </c>
      <c r="L85875">
        <v>8</v>
      </c>
      <c r="M85875" t="s">
        <v>269</v>
      </c>
    </row>
    <row r="85876" spans="1:13" hidden="1" x14ac:dyDescent="0.25">
      <c r="A85876" s="4">
        <v>42534</v>
      </c>
      <c r="B85876" s="17">
        <v>2420</v>
      </c>
      <c r="C85876">
        <v>40426.31</v>
      </c>
      <c r="D85876">
        <v>40424.43</v>
      </c>
      <c r="E85876">
        <v>12.83</v>
      </c>
      <c r="F85876">
        <v>12.84</v>
      </c>
      <c r="G85876" s="4">
        <v>45293</v>
      </c>
      <c r="H85876">
        <v>1868</v>
      </c>
      <c r="I85876">
        <v>12.9</v>
      </c>
      <c r="J85876">
        <v>12.8</v>
      </c>
      <c r="K85876">
        <v>7</v>
      </c>
      <c r="L85876">
        <v>35</v>
      </c>
      <c r="M85876" t="s">
        <v>194</v>
      </c>
    </row>
    <row r="85877" spans="1:13" hidden="1" x14ac:dyDescent="0.25">
      <c r="A85877" s="4">
        <v>42534</v>
      </c>
      <c r="B85877" s="17">
        <v>1220</v>
      </c>
      <c r="C85877">
        <v>76268.3</v>
      </c>
      <c r="D85877">
        <v>76279.600000000006</v>
      </c>
      <c r="E85877">
        <v>12.58</v>
      </c>
      <c r="F85877">
        <v>12.53</v>
      </c>
      <c r="G85877" s="4">
        <v>43374</v>
      </c>
      <c r="H85877">
        <v>572</v>
      </c>
      <c r="I85877">
        <v>12.59</v>
      </c>
      <c r="J85877">
        <v>12.5</v>
      </c>
      <c r="K85877">
        <v>15</v>
      </c>
      <c r="L85877">
        <v>18</v>
      </c>
      <c r="M85877" t="s">
        <v>216</v>
      </c>
    </row>
    <row r="85878" spans="1:13" hidden="1" x14ac:dyDescent="0.25">
      <c r="A85878" s="4">
        <v>42534</v>
      </c>
      <c r="B85878" s="17">
        <v>2060</v>
      </c>
      <c r="C85878">
        <v>31574.11</v>
      </c>
      <c r="D85878">
        <v>31431.72</v>
      </c>
      <c r="E85878">
        <v>12.9</v>
      </c>
      <c r="F85878">
        <v>12.91</v>
      </c>
      <c r="G85878" s="4">
        <v>46024</v>
      </c>
      <c r="H85878">
        <v>2366</v>
      </c>
      <c r="I85878">
        <v>13.01</v>
      </c>
      <c r="J85878">
        <v>12.88</v>
      </c>
      <c r="K85878">
        <v>13</v>
      </c>
      <c r="L85878">
        <v>38</v>
      </c>
      <c r="M85878" t="s">
        <v>241</v>
      </c>
    </row>
    <row r="85879" spans="1:13" hidden="1" x14ac:dyDescent="0.25">
      <c r="A85879" s="4">
        <v>42534</v>
      </c>
      <c r="B85879" s="17">
        <v>2340</v>
      </c>
      <c r="C85879">
        <v>61955.22</v>
      </c>
      <c r="D85879">
        <v>61996.31</v>
      </c>
      <c r="E85879">
        <v>12.68</v>
      </c>
      <c r="F85879">
        <v>12.6</v>
      </c>
      <c r="G85879" s="4">
        <v>44013</v>
      </c>
      <c r="H85879">
        <v>1002</v>
      </c>
      <c r="I85879">
        <v>12.7</v>
      </c>
      <c r="J85879">
        <v>12.56</v>
      </c>
      <c r="K85879">
        <v>36</v>
      </c>
      <c r="L85879">
        <v>25</v>
      </c>
      <c r="M85879" t="s">
        <v>211</v>
      </c>
    </row>
    <row r="85880" spans="1:13" hidden="1" x14ac:dyDescent="0.25">
      <c r="A85880" s="4">
        <v>42534</v>
      </c>
      <c r="B85880" s="17">
        <v>3755</v>
      </c>
      <c r="C85880">
        <v>72039.41</v>
      </c>
      <c r="D85880">
        <v>72044.240000000005</v>
      </c>
      <c r="E85880">
        <v>12.58</v>
      </c>
      <c r="F85880">
        <v>12.51</v>
      </c>
      <c r="G85880" s="4">
        <v>43556</v>
      </c>
      <c r="H85880">
        <v>691</v>
      </c>
      <c r="I85880">
        <v>12.6</v>
      </c>
      <c r="J85880">
        <v>12.46</v>
      </c>
      <c r="K85880">
        <v>21</v>
      </c>
      <c r="L85880">
        <v>20</v>
      </c>
      <c r="M85880" t="s">
        <v>232</v>
      </c>
    </row>
    <row r="85881" spans="1:13" hidden="1" x14ac:dyDescent="0.25">
      <c r="A85881" s="4">
        <v>42534</v>
      </c>
      <c r="B85881" s="17">
        <v>2220</v>
      </c>
      <c r="C85881">
        <v>27970.02</v>
      </c>
      <c r="D85881">
        <v>27786.89</v>
      </c>
      <c r="E85881">
        <v>12.93</v>
      </c>
      <c r="F85881">
        <v>12.94</v>
      </c>
      <c r="G85881" s="4">
        <v>46391</v>
      </c>
      <c r="H85881">
        <v>2612</v>
      </c>
      <c r="I85881">
        <v>13.03</v>
      </c>
      <c r="J85881">
        <v>12.86</v>
      </c>
      <c r="K85881">
        <v>132</v>
      </c>
      <c r="L85881">
        <v>39</v>
      </c>
      <c r="M85881" t="s">
        <v>262</v>
      </c>
    </row>
    <row r="85882" spans="1:13" hidden="1" x14ac:dyDescent="0.25">
      <c r="A85882" s="4">
        <v>42534</v>
      </c>
      <c r="B85882" s="17">
        <v>48235</v>
      </c>
      <c r="C85882">
        <v>95009.600000000006</v>
      </c>
      <c r="D85882">
        <v>95028.57</v>
      </c>
      <c r="E85882">
        <v>13.86</v>
      </c>
      <c r="F85882">
        <v>13.91</v>
      </c>
      <c r="G85882" s="4">
        <v>42675</v>
      </c>
      <c r="H85882">
        <v>99</v>
      </c>
      <c r="I85882">
        <v>13.91</v>
      </c>
      <c r="J85882">
        <v>13.86</v>
      </c>
      <c r="K85882">
        <v>16</v>
      </c>
      <c r="L85882">
        <v>5</v>
      </c>
      <c r="M85882" t="s">
        <v>264</v>
      </c>
    </row>
    <row r="85883" spans="1:13" hidden="1" x14ac:dyDescent="0.25">
      <c r="A85883" s="4">
        <v>42534</v>
      </c>
      <c r="B85883" s="17">
        <v>23865</v>
      </c>
      <c r="C85883">
        <v>94051.6</v>
      </c>
      <c r="D85883">
        <v>94058.55</v>
      </c>
      <c r="E85883">
        <v>13.865</v>
      </c>
      <c r="F85883">
        <v>13.855</v>
      </c>
      <c r="G85883" s="4">
        <v>42705</v>
      </c>
      <c r="H85883">
        <v>119</v>
      </c>
      <c r="I85883">
        <v>13.87</v>
      </c>
      <c r="J85883">
        <v>13.85</v>
      </c>
      <c r="K85883">
        <v>43</v>
      </c>
      <c r="L85883">
        <v>6</v>
      </c>
      <c r="M85883" t="s">
        <v>266</v>
      </c>
    </row>
    <row r="85884" spans="1:13" hidden="1" x14ac:dyDescent="0.25">
      <c r="A85884" s="4">
        <v>42534</v>
      </c>
      <c r="B85884" s="17">
        <v>1030</v>
      </c>
      <c r="C85884">
        <v>97010</v>
      </c>
      <c r="D85884">
        <v>97011.67</v>
      </c>
      <c r="E85884">
        <v>14.09</v>
      </c>
      <c r="F85884">
        <v>14.09</v>
      </c>
      <c r="G85884" s="4">
        <v>42614</v>
      </c>
      <c r="H85884">
        <v>58</v>
      </c>
      <c r="I85884">
        <v>14.09</v>
      </c>
      <c r="J85884">
        <v>14.09</v>
      </c>
      <c r="K85884">
        <v>9</v>
      </c>
      <c r="L85884">
        <v>3</v>
      </c>
      <c r="M85884" t="s">
        <v>267</v>
      </c>
    </row>
    <row r="85885" spans="1:13" hidden="1" x14ac:dyDescent="0.25">
      <c r="A85885" s="4">
        <v>42534</v>
      </c>
      <c r="B85885" s="17">
        <v>9455</v>
      </c>
      <c r="C85885">
        <v>35696.54</v>
      </c>
      <c r="D85885">
        <v>35560.33</v>
      </c>
      <c r="E85885">
        <v>12.9</v>
      </c>
      <c r="F85885">
        <v>12.9</v>
      </c>
      <c r="G85885" s="4">
        <v>45659</v>
      </c>
      <c r="H85885">
        <v>2117</v>
      </c>
      <c r="I85885">
        <v>13</v>
      </c>
      <c r="J85885">
        <v>12.81</v>
      </c>
      <c r="K85885">
        <v>946</v>
      </c>
      <c r="L85885">
        <v>37</v>
      </c>
      <c r="M85885" t="s">
        <v>189</v>
      </c>
    </row>
    <row r="85886" spans="1:13" hidden="1" x14ac:dyDescent="0.25">
      <c r="A85886" s="4">
        <v>42534</v>
      </c>
      <c r="B85886" s="17">
        <v>7560</v>
      </c>
      <c r="C85886">
        <v>90352.61</v>
      </c>
      <c r="D85886">
        <v>90350.17</v>
      </c>
      <c r="E85886">
        <v>13.38</v>
      </c>
      <c r="F85886">
        <v>13.35</v>
      </c>
      <c r="G85886" s="4">
        <v>42828</v>
      </c>
      <c r="H85886">
        <v>202</v>
      </c>
      <c r="I85886">
        <v>13.395</v>
      </c>
      <c r="J85886">
        <v>13.315</v>
      </c>
      <c r="K85886">
        <v>112</v>
      </c>
      <c r="L85886">
        <v>10</v>
      </c>
      <c r="M85886" t="s">
        <v>192</v>
      </c>
    </row>
    <row r="85887" spans="1:13" hidden="1" x14ac:dyDescent="0.25">
      <c r="A85887" s="4">
        <v>42534</v>
      </c>
      <c r="B85887" s="17">
        <v>21955</v>
      </c>
      <c r="C85887">
        <v>45747.17</v>
      </c>
      <c r="D85887">
        <v>45639.02</v>
      </c>
      <c r="E85887">
        <v>12.76</v>
      </c>
      <c r="F85887">
        <v>12.77</v>
      </c>
      <c r="G85887" s="4">
        <v>44928</v>
      </c>
      <c r="H85887">
        <v>1622</v>
      </c>
      <c r="I85887">
        <v>12.88</v>
      </c>
      <c r="J85887">
        <v>12.69</v>
      </c>
      <c r="K85887">
        <v>1388</v>
      </c>
      <c r="L85887">
        <v>33</v>
      </c>
      <c r="M85887" t="s">
        <v>195</v>
      </c>
    </row>
    <row r="85888" spans="1:13" hidden="1" x14ac:dyDescent="0.25">
      <c r="A85888" s="4">
        <v>42534</v>
      </c>
      <c r="B85888" s="17">
        <v>15940</v>
      </c>
      <c r="C85888">
        <v>69932.37</v>
      </c>
      <c r="D85888">
        <v>69947.289999999994</v>
      </c>
      <c r="E85888">
        <v>12.54</v>
      </c>
      <c r="F85888">
        <v>12.53</v>
      </c>
      <c r="G85888" s="4">
        <v>43647</v>
      </c>
      <c r="H85888">
        <v>753</v>
      </c>
      <c r="I85888">
        <v>12.65</v>
      </c>
      <c r="J85888">
        <v>12.46</v>
      </c>
      <c r="K85888">
        <v>301</v>
      </c>
      <c r="L85888">
        <v>21</v>
      </c>
      <c r="M85888" t="s">
        <v>223</v>
      </c>
    </row>
    <row r="85889" spans="1:13" hidden="1" x14ac:dyDescent="0.25">
      <c r="A85889" s="4">
        <v>42534</v>
      </c>
      <c r="B85889" s="17">
        <v>15440</v>
      </c>
      <c r="C85889">
        <v>85413.42</v>
      </c>
      <c r="D85889">
        <v>85429.34</v>
      </c>
      <c r="E85889">
        <v>12.84</v>
      </c>
      <c r="F85889">
        <v>12.81</v>
      </c>
      <c r="G85889" s="4">
        <v>43010</v>
      </c>
      <c r="H85889">
        <v>327</v>
      </c>
      <c r="I85889">
        <v>12.84</v>
      </c>
      <c r="J85889">
        <v>12.78</v>
      </c>
      <c r="K85889">
        <v>266</v>
      </c>
      <c r="L85889">
        <v>14</v>
      </c>
      <c r="M85889" t="s">
        <v>208</v>
      </c>
    </row>
    <row r="85890" spans="1:13" hidden="1" x14ac:dyDescent="0.25">
      <c r="A85890" s="4">
        <v>42534</v>
      </c>
      <c r="B85890" s="17">
        <v>18390</v>
      </c>
      <c r="C85890">
        <v>78562.740000000005</v>
      </c>
      <c r="D85890">
        <v>78558.429999999993</v>
      </c>
      <c r="E85890">
        <v>12.59</v>
      </c>
      <c r="F85890">
        <v>12.53</v>
      </c>
      <c r="G85890" s="4">
        <v>43283</v>
      </c>
      <c r="H85890">
        <v>509</v>
      </c>
      <c r="I85890">
        <v>12.65</v>
      </c>
      <c r="J85890">
        <v>12.49</v>
      </c>
      <c r="K85890">
        <v>469</v>
      </c>
      <c r="L85890">
        <v>17</v>
      </c>
      <c r="M85890" t="s">
        <v>212</v>
      </c>
    </row>
    <row r="85891" spans="1:13" hidden="1" x14ac:dyDescent="0.25">
      <c r="A85891" s="4">
        <v>42534</v>
      </c>
      <c r="B85891" s="17">
        <v>35795</v>
      </c>
      <c r="C85891">
        <v>87901.79</v>
      </c>
      <c r="D85891">
        <v>87898.48</v>
      </c>
      <c r="E85891">
        <v>13.09</v>
      </c>
      <c r="F85891">
        <v>13.05</v>
      </c>
      <c r="G85891" s="4">
        <v>42919</v>
      </c>
      <c r="H85891">
        <v>263</v>
      </c>
      <c r="I85891">
        <v>13.1</v>
      </c>
      <c r="J85891">
        <v>13.01</v>
      </c>
      <c r="K85891">
        <v>762</v>
      </c>
      <c r="L85891">
        <v>13</v>
      </c>
      <c r="M85891" t="s">
        <v>207</v>
      </c>
    </row>
    <row r="85892" spans="1:13" hidden="1" x14ac:dyDescent="0.25">
      <c r="A85892" s="4">
        <v>42534</v>
      </c>
      <c r="B85892" s="17">
        <v>32715</v>
      </c>
      <c r="C85892">
        <v>80831.08</v>
      </c>
      <c r="D85892">
        <v>80865.38</v>
      </c>
      <c r="E85892">
        <v>12.64</v>
      </c>
      <c r="F85892">
        <v>12.6</v>
      </c>
      <c r="G85892" s="4">
        <v>43192</v>
      </c>
      <c r="H85892">
        <v>446</v>
      </c>
      <c r="I85892">
        <v>12.67</v>
      </c>
      <c r="J85892">
        <v>12.54</v>
      </c>
      <c r="K85892">
        <v>243</v>
      </c>
      <c r="L85892">
        <v>16</v>
      </c>
      <c r="M85892" t="s">
        <v>213</v>
      </c>
    </row>
    <row r="85893" spans="1:13" hidden="1" x14ac:dyDescent="0.25">
      <c r="A85893" s="4">
        <v>42534</v>
      </c>
      <c r="B85893" s="17">
        <v>52050</v>
      </c>
      <c r="C85893">
        <v>65714.759999999995</v>
      </c>
      <c r="D85893">
        <v>65731.88</v>
      </c>
      <c r="E85893">
        <v>12.61</v>
      </c>
      <c r="F85893">
        <v>12.57</v>
      </c>
      <c r="G85893" s="4">
        <v>43832</v>
      </c>
      <c r="H85893">
        <v>879</v>
      </c>
      <c r="I85893">
        <v>12.7</v>
      </c>
      <c r="J85893">
        <v>12.51</v>
      </c>
      <c r="K85893">
        <v>3252</v>
      </c>
      <c r="L85893">
        <v>23</v>
      </c>
      <c r="M85893" t="s">
        <v>179</v>
      </c>
    </row>
    <row r="85894" spans="1:13" hidden="1" x14ac:dyDescent="0.25">
      <c r="A85894" s="4">
        <v>42534</v>
      </c>
      <c r="B85894" s="17">
        <v>43985</v>
      </c>
      <c r="C85894">
        <v>98182.92</v>
      </c>
      <c r="D85894">
        <v>98182.87</v>
      </c>
      <c r="E85894">
        <v>14.1</v>
      </c>
      <c r="F85894">
        <v>14.114000000000001</v>
      </c>
      <c r="G85894" s="4">
        <v>42583</v>
      </c>
      <c r="H85894">
        <v>35</v>
      </c>
      <c r="I85894">
        <v>14.115</v>
      </c>
      <c r="J85894">
        <v>14.1</v>
      </c>
      <c r="K85894">
        <v>22</v>
      </c>
      <c r="L85894">
        <v>2</v>
      </c>
      <c r="M85894" t="s">
        <v>265</v>
      </c>
    </row>
    <row r="85895" spans="1:13" hidden="1" x14ac:dyDescent="0.25">
      <c r="A85895" s="4">
        <v>42534</v>
      </c>
      <c r="B85895" s="17">
        <v>115470</v>
      </c>
      <c r="C85895">
        <v>58399.06</v>
      </c>
      <c r="D85895">
        <v>58372.35</v>
      </c>
      <c r="E85895">
        <v>12.59</v>
      </c>
      <c r="F85895">
        <v>12.58</v>
      </c>
      <c r="G85895" s="4">
        <v>44200</v>
      </c>
      <c r="H85895">
        <v>1126</v>
      </c>
      <c r="I85895">
        <v>12.72</v>
      </c>
      <c r="J85895">
        <v>12.52</v>
      </c>
      <c r="K85895">
        <v>7821</v>
      </c>
      <c r="L85895">
        <v>27</v>
      </c>
      <c r="M85895" t="s">
        <v>178</v>
      </c>
    </row>
    <row r="85896" spans="1:13" hidden="1" x14ac:dyDescent="0.25">
      <c r="A85896" s="4">
        <v>42534</v>
      </c>
      <c r="B85896" s="17">
        <v>130585</v>
      </c>
      <c r="C85896">
        <v>74150.42</v>
      </c>
      <c r="D85896">
        <v>74162.929999999993</v>
      </c>
      <c r="E85896">
        <v>12.5</v>
      </c>
      <c r="F85896">
        <v>12.48</v>
      </c>
      <c r="G85896" s="4">
        <v>43467</v>
      </c>
      <c r="H85896">
        <v>631</v>
      </c>
      <c r="I85896">
        <v>12.6</v>
      </c>
      <c r="J85896">
        <v>12.41</v>
      </c>
      <c r="K85896">
        <v>7748</v>
      </c>
      <c r="L85896">
        <v>19</v>
      </c>
      <c r="M85896" t="s">
        <v>168</v>
      </c>
    </row>
    <row r="85897" spans="1:13" hidden="1" x14ac:dyDescent="0.25">
      <c r="A85897" s="4">
        <v>42534</v>
      </c>
      <c r="B85897" s="17">
        <v>179150</v>
      </c>
      <c r="C85897">
        <v>95968.01</v>
      </c>
      <c r="D85897">
        <v>95972.95</v>
      </c>
      <c r="E85897">
        <v>14.02</v>
      </c>
      <c r="F85897">
        <v>14.01</v>
      </c>
      <c r="G85897" s="4">
        <v>42646</v>
      </c>
      <c r="H85897">
        <v>79</v>
      </c>
      <c r="I85897">
        <v>14.02</v>
      </c>
      <c r="J85897">
        <v>14</v>
      </c>
      <c r="K85897">
        <v>414</v>
      </c>
      <c r="L85897">
        <v>4</v>
      </c>
      <c r="M85897" t="s">
        <v>202</v>
      </c>
    </row>
    <row r="85898" spans="1:13" hidden="1" x14ac:dyDescent="0.25">
      <c r="A85898" s="4">
        <v>42534</v>
      </c>
      <c r="B85898" s="17">
        <v>190792</v>
      </c>
      <c r="C85898">
        <v>83134.8</v>
      </c>
      <c r="D85898">
        <v>83153.429999999993</v>
      </c>
      <c r="E85898">
        <v>12.7</v>
      </c>
      <c r="F85898">
        <v>12.64</v>
      </c>
      <c r="G85898" s="4">
        <v>43102</v>
      </c>
      <c r="H85898">
        <v>386</v>
      </c>
      <c r="I85898">
        <v>12.74</v>
      </c>
      <c r="J85898">
        <v>12.6</v>
      </c>
      <c r="K85898">
        <v>5820</v>
      </c>
      <c r="L85898">
        <v>15</v>
      </c>
      <c r="M85898" t="s">
        <v>150</v>
      </c>
    </row>
    <row r="85899" spans="1:13" hidden="1" x14ac:dyDescent="0.25">
      <c r="A85899" s="4">
        <v>42534</v>
      </c>
      <c r="B85899" s="17">
        <v>123295</v>
      </c>
      <c r="C85899">
        <v>93067.16</v>
      </c>
      <c r="D85899">
        <v>93065.78</v>
      </c>
      <c r="E85899">
        <v>13.71</v>
      </c>
      <c r="F85899">
        <v>13.705</v>
      </c>
      <c r="G85899" s="4">
        <v>42737</v>
      </c>
      <c r="H85899">
        <v>140</v>
      </c>
      <c r="I85899">
        <v>13.73</v>
      </c>
      <c r="J85899">
        <v>13.67</v>
      </c>
      <c r="K85899">
        <v>880</v>
      </c>
      <c r="L85899">
        <v>7</v>
      </c>
      <c r="M85899" t="s">
        <v>119</v>
      </c>
    </row>
    <row r="85900" spans="1:13" hidden="1" x14ac:dyDescent="0.25">
      <c r="A85900" s="4">
        <v>42534</v>
      </c>
      <c r="B85900" s="17">
        <v>15245</v>
      </c>
      <c r="C85900">
        <v>99268.68</v>
      </c>
      <c r="D85900">
        <v>99268.66</v>
      </c>
      <c r="E85900">
        <v>14.125</v>
      </c>
      <c r="F85900">
        <v>14.125999999999999</v>
      </c>
      <c r="G85900" s="4">
        <v>42552</v>
      </c>
      <c r="H85900">
        <v>14</v>
      </c>
      <c r="I85900">
        <v>14.128</v>
      </c>
      <c r="J85900">
        <v>14.122</v>
      </c>
      <c r="K85900">
        <v>22</v>
      </c>
      <c r="L85900">
        <v>1</v>
      </c>
      <c r="M85900" t="s">
        <v>186</v>
      </c>
    </row>
    <row r="85901" spans="1:13" hidden="1" x14ac:dyDescent="0.25">
      <c r="A85901" s="4">
        <v>42535</v>
      </c>
      <c r="B85901" s="17">
        <v>0</v>
      </c>
      <c r="C85901">
        <v>21837.91</v>
      </c>
      <c r="D85901">
        <v>21668.47</v>
      </c>
      <c r="E85901">
        <v>0</v>
      </c>
      <c r="F85901">
        <v>0</v>
      </c>
      <c r="G85901" s="4">
        <v>47120</v>
      </c>
      <c r="H85901">
        <v>3104</v>
      </c>
      <c r="I85901">
        <v>0</v>
      </c>
      <c r="J85901">
        <v>0</v>
      </c>
      <c r="K85901">
        <v>0</v>
      </c>
      <c r="L85901">
        <v>40</v>
      </c>
      <c r="M85901" t="s">
        <v>246</v>
      </c>
    </row>
    <row r="85902" spans="1:13" hidden="1" x14ac:dyDescent="0.25">
      <c r="A85902" s="4">
        <v>42535</v>
      </c>
      <c r="B85902" s="17">
        <v>0</v>
      </c>
      <c r="C85902">
        <v>19354.53</v>
      </c>
      <c r="D85902">
        <v>19192.560000000001</v>
      </c>
      <c r="E85902">
        <v>0</v>
      </c>
      <c r="F85902">
        <v>0</v>
      </c>
      <c r="G85902" s="4">
        <v>47485</v>
      </c>
      <c r="H85902">
        <v>3349</v>
      </c>
      <c r="I85902">
        <v>0</v>
      </c>
      <c r="J85902">
        <v>0</v>
      </c>
      <c r="K85902">
        <v>0</v>
      </c>
      <c r="L85902">
        <v>41</v>
      </c>
      <c r="M85902" t="s">
        <v>260</v>
      </c>
    </row>
    <row r="85903" spans="1:13" hidden="1" x14ac:dyDescent="0.25">
      <c r="A85903" s="4">
        <v>42535</v>
      </c>
      <c r="B85903" s="17">
        <v>0</v>
      </c>
      <c r="C85903">
        <v>37991.18</v>
      </c>
      <c r="D85903">
        <v>37809.33</v>
      </c>
      <c r="E85903">
        <v>0</v>
      </c>
      <c r="F85903">
        <v>0</v>
      </c>
      <c r="G85903" s="4">
        <v>45474</v>
      </c>
      <c r="H85903">
        <v>1990</v>
      </c>
      <c r="I85903">
        <v>0</v>
      </c>
      <c r="J85903">
        <v>0</v>
      </c>
      <c r="K85903">
        <v>0</v>
      </c>
      <c r="L85903">
        <v>36</v>
      </c>
      <c r="M85903" t="s">
        <v>226</v>
      </c>
    </row>
    <row r="85904" spans="1:13" hidden="1" x14ac:dyDescent="0.25">
      <c r="A85904" s="4">
        <v>42535</v>
      </c>
      <c r="B85904" s="17">
        <v>0</v>
      </c>
      <c r="C85904">
        <v>42986.54</v>
      </c>
      <c r="D85904">
        <v>42803.02</v>
      </c>
      <c r="E85904">
        <v>0</v>
      </c>
      <c r="F85904">
        <v>0</v>
      </c>
      <c r="G85904" s="4">
        <v>45110</v>
      </c>
      <c r="H85904">
        <v>1744</v>
      </c>
      <c r="I85904">
        <v>0</v>
      </c>
      <c r="J85904">
        <v>0</v>
      </c>
      <c r="K85904">
        <v>0</v>
      </c>
      <c r="L85904">
        <v>34</v>
      </c>
      <c r="M85904" t="s">
        <v>227</v>
      </c>
    </row>
    <row r="85905" spans="1:13" hidden="1" x14ac:dyDescent="0.25">
      <c r="A85905" s="4">
        <v>42535</v>
      </c>
      <c r="B85905" s="17">
        <v>0</v>
      </c>
      <c r="C85905">
        <v>48644.41</v>
      </c>
      <c r="D85905">
        <v>48486.3</v>
      </c>
      <c r="E85905">
        <v>0</v>
      </c>
      <c r="F85905">
        <v>0</v>
      </c>
      <c r="G85905" s="4">
        <v>44743</v>
      </c>
      <c r="H85905">
        <v>1495</v>
      </c>
      <c r="I85905">
        <v>0</v>
      </c>
      <c r="J85905">
        <v>0</v>
      </c>
      <c r="K85905">
        <v>0</v>
      </c>
      <c r="L85905">
        <v>32</v>
      </c>
      <c r="M85905" t="s">
        <v>221</v>
      </c>
    </row>
    <row r="85906" spans="1:13" hidden="1" x14ac:dyDescent="0.25">
      <c r="A85906" s="4">
        <v>42535</v>
      </c>
      <c r="B85906" s="17">
        <v>0</v>
      </c>
      <c r="C85906">
        <v>53337.91</v>
      </c>
      <c r="D85906">
        <v>53197.78</v>
      </c>
      <c r="E85906">
        <v>0</v>
      </c>
      <c r="F85906">
        <v>0</v>
      </c>
      <c r="G85906" s="4">
        <v>44470</v>
      </c>
      <c r="H85906">
        <v>1311</v>
      </c>
      <c r="I85906">
        <v>0</v>
      </c>
      <c r="J85906">
        <v>0</v>
      </c>
      <c r="K85906">
        <v>0</v>
      </c>
      <c r="L85906">
        <v>30</v>
      </c>
      <c r="M85906" t="s">
        <v>228</v>
      </c>
    </row>
    <row r="85907" spans="1:13" hidden="1" x14ac:dyDescent="0.25">
      <c r="A85907" s="4">
        <v>42535</v>
      </c>
      <c r="B85907" s="17">
        <v>0</v>
      </c>
      <c r="C85907">
        <v>55034.99</v>
      </c>
      <c r="D85907">
        <v>54911.95</v>
      </c>
      <c r="E85907">
        <v>0</v>
      </c>
      <c r="F85907">
        <v>0</v>
      </c>
      <c r="G85907" s="4">
        <v>44378</v>
      </c>
      <c r="H85907">
        <v>1247</v>
      </c>
      <c r="I85907">
        <v>0</v>
      </c>
      <c r="J85907">
        <v>0</v>
      </c>
      <c r="K85907">
        <v>0</v>
      </c>
      <c r="L85907">
        <v>29</v>
      </c>
      <c r="M85907" t="s">
        <v>222</v>
      </c>
    </row>
    <row r="85908" spans="1:13" hidden="1" x14ac:dyDescent="0.25">
      <c r="A85908" s="4">
        <v>42535</v>
      </c>
      <c r="B85908" s="17">
        <v>2620</v>
      </c>
      <c r="C85908">
        <v>89667.03</v>
      </c>
      <c r="D85908">
        <v>89633.73</v>
      </c>
      <c r="E85908">
        <v>13.2</v>
      </c>
      <c r="F85908">
        <v>13.29</v>
      </c>
      <c r="G85908" s="4">
        <v>42857</v>
      </c>
      <c r="H85908">
        <v>219</v>
      </c>
      <c r="I85908">
        <v>13.29</v>
      </c>
      <c r="J85908">
        <v>13.2</v>
      </c>
      <c r="K85908">
        <v>3</v>
      </c>
      <c r="L85908">
        <v>11</v>
      </c>
      <c r="M85908" t="s">
        <v>270</v>
      </c>
    </row>
    <row r="85909" spans="1:13" hidden="1" x14ac:dyDescent="0.25">
      <c r="A85909" s="4">
        <v>42535</v>
      </c>
      <c r="B85909" s="17">
        <v>190</v>
      </c>
      <c r="C85909">
        <v>88781.22</v>
      </c>
      <c r="D85909">
        <v>88747.14</v>
      </c>
      <c r="E85909">
        <v>13.205</v>
      </c>
      <c r="F85909">
        <v>13.205</v>
      </c>
      <c r="G85909" s="4">
        <v>42887</v>
      </c>
      <c r="H85909">
        <v>241</v>
      </c>
      <c r="I85909">
        <v>13.205</v>
      </c>
      <c r="J85909">
        <v>13.205</v>
      </c>
      <c r="K85909">
        <v>1</v>
      </c>
      <c r="L85909">
        <v>12</v>
      </c>
      <c r="M85909" t="s">
        <v>271</v>
      </c>
    </row>
    <row r="85910" spans="1:13" hidden="1" x14ac:dyDescent="0.25">
      <c r="A85910" s="4">
        <v>42535</v>
      </c>
      <c r="B85910" s="17">
        <v>5</v>
      </c>
      <c r="C85910">
        <v>56702.19</v>
      </c>
      <c r="D85910">
        <v>56595.85</v>
      </c>
      <c r="E85910">
        <v>12.64</v>
      </c>
      <c r="F85910">
        <v>12.64</v>
      </c>
      <c r="G85910" s="4">
        <v>44287</v>
      </c>
      <c r="H85910">
        <v>1185</v>
      </c>
      <c r="I85910">
        <v>12.64</v>
      </c>
      <c r="J85910">
        <v>12.64</v>
      </c>
      <c r="K85910">
        <v>1</v>
      </c>
      <c r="L85910">
        <v>28</v>
      </c>
      <c r="M85910" t="s">
        <v>229</v>
      </c>
    </row>
    <row r="85911" spans="1:13" hidden="1" x14ac:dyDescent="0.25">
      <c r="A85911" s="4">
        <v>42535</v>
      </c>
      <c r="B85911" s="17">
        <v>5</v>
      </c>
      <c r="C85911">
        <v>60183.22</v>
      </c>
      <c r="D85911">
        <v>60044.97</v>
      </c>
      <c r="E85911">
        <v>12.63</v>
      </c>
      <c r="F85911">
        <v>12.63</v>
      </c>
      <c r="G85911" s="4">
        <v>44105</v>
      </c>
      <c r="H85911">
        <v>1065</v>
      </c>
      <c r="I85911">
        <v>12.63</v>
      </c>
      <c r="J85911">
        <v>12.63</v>
      </c>
      <c r="K85911">
        <v>1</v>
      </c>
      <c r="L85911">
        <v>26</v>
      </c>
      <c r="M85911" t="s">
        <v>196</v>
      </c>
    </row>
    <row r="85912" spans="1:13" hidden="1" x14ac:dyDescent="0.25">
      <c r="A85912" s="4">
        <v>42535</v>
      </c>
      <c r="B85912" s="17">
        <v>10</v>
      </c>
      <c r="C85912">
        <v>91370.6</v>
      </c>
      <c r="D85912">
        <v>91350.1</v>
      </c>
      <c r="E85912">
        <v>13.5</v>
      </c>
      <c r="F85912">
        <v>13.5</v>
      </c>
      <c r="G85912" s="4">
        <v>42795</v>
      </c>
      <c r="H85912">
        <v>178</v>
      </c>
      <c r="I85912">
        <v>13.5</v>
      </c>
      <c r="J85912">
        <v>13.5</v>
      </c>
      <c r="K85912">
        <v>1</v>
      </c>
      <c r="L85912">
        <v>9</v>
      </c>
      <c r="M85912" t="s">
        <v>268</v>
      </c>
    </row>
    <row r="85913" spans="1:13" hidden="1" x14ac:dyDescent="0.25">
      <c r="A85913" s="4">
        <v>42535</v>
      </c>
      <c r="B85913" s="17">
        <v>2355</v>
      </c>
      <c r="C85913">
        <v>51743.839999999997</v>
      </c>
      <c r="D85913">
        <v>51588.98</v>
      </c>
      <c r="E85913">
        <v>12.67</v>
      </c>
      <c r="F85913">
        <v>12.71</v>
      </c>
      <c r="G85913" s="4">
        <v>44564</v>
      </c>
      <c r="H85913">
        <v>1372</v>
      </c>
      <c r="I85913">
        <v>12.75</v>
      </c>
      <c r="J85913">
        <v>12.57</v>
      </c>
      <c r="K85913">
        <v>118</v>
      </c>
      <c r="L85913">
        <v>31</v>
      </c>
      <c r="M85913" t="s">
        <v>145</v>
      </c>
    </row>
    <row r="85914" spans="1:13" hidden="1" x14ac:dyDescent="0.25">
      <c r="A85914" s="4">
        <v>42535</v>
      </c>
      <c r="B85914" s="17">
        <v>260</v>
      </c>
      <c r="C85914">
        <v>63813.66</v>
      </c>
      <c r="D85914">
        <v>63743.78</v>
      </c>
      <c r="E85914">
        <v>12.52</v>
      </c>
      <c r="F85914">
        <v>12.63</v>
      </c>
      <c r="G85914" s="4">
        <v>43922</v>
      </c>
      <c r="H85914">
        <v>940</v>
      </c>
      <c r="I85914">
        <v>12.65</v>
      </c>
      <c r="J85914">
        <v>12.52</v>
      </c>
      <c r="K85914">
        <v>31</v>
      </c>
      <c r="L85914">
        <v>24</v>
      </c>
      <c r="M85914" t="s">
        <v>230</v>
      </c>
    </row>
    <row r="85915" spans="1:13" hidden="1" x14ac:dyDescent="0.25">
      <c r="A85915" s="4">
        <v>42535</v>
      </c>
      <c r="B85915" s="17">
        <v>65</v>
      </c>
      <c r="C85915">
        <v>67813.69</v>
      </c>
      <c r="D85915">
        <v>67740.7</v>
      </c>
      <c r="E85915">
        <v>12.54</v>
      </c>
      <c r="F85915">
        <v>12.57</v>
      </c>
      <c r="G85915" s="4">
        <v>43739</v>
      </c>
      <c r="H85915">
        <v>817</v>
      </c>
      <c r="I85915">
        <v>12.57</v>
      </c>
      <c r="J85915">
        <v>12.51</v>
      </c>
      <c r="K85915">
        <v>6</v>
      </c>
      <c r="L85915">
        <v>22</v>
      </c>
      <c r="M85915" t="s">
        <v>231</v>
      </c>
    </row>
    <row r="85916" spans="1:13" hidden="1" x14ac:dyDescent="0.25">
      <c r="A85916" s="4">
        <v>42535</v>
      </c>
      <c r="B85916" s="17">
        <v>20</v>
      </c>
      <c r="C85916">
        <v>40445.64</v>
      </c>
      <c r="D85916">
        <v>40242.22</v>
      </c>
      <c r="E85916">
        <v>12.78</v>
      </c>
      <c r="F85916">
        <v>12.88</v>
      </c>
      <c r="G85916" s="4">
        <v>45293</v>
      </c>
      <c r="H85916">
        <v>1867</v>
      </c>
      <c r="I85916">
        <v>12.88</v>
      </c>
      <c r="J85916">
        <v>12.78</v>
      </c>
      <c r="K85916">
        <v>4</v>
      </c>
      <c r="L85916">
        <v>35</v>
      </c>
      <c r="M85916" t="s">
        <v>194</v>
      </c>
    </row>
    <row r="85917" spans="1:13" hidden="1" x14ac:dyDescent="0.25">
      <c r="A85917" s="4">
        <v>42535</v>
      </c>
      <c r="B85917" s="17">
        <v>4710</v>
      </c>
      <c r="C85917">
        <v>92139.27</v>
      </c>
      <c r="D85917">
        <v>92127.09</v>
      </c>
      <c r="E85917">
        <v>13.54</v>
      </c>
      <c r="F85917">
        <v>13.62</v>
      </c>
      <c r="G85917" s="4">
        <v>42767</v>
      </c>
      <c r="H85917">
        <v>160</v>
      </c>
      <c r="I85917">
        <v>13.62</v>
      </c>
      <c r="J85917">
        <v>13.54</v>
      </c>
      <c r="K85917">
        <v>5</v>
      </c>
      <c r="L85917">
        <v>8</v>
      </c>
      <c r="M85917" t="s">
        <v>269</v>
      </c>
    </row>
    <row r="85918" spans="1:13" hidden="1" x14ac:dyDescent="0.25">
      <c r="A85918" s="4">
        <v>42535</v>
      </c>
      <c r="B85918" s="17">
        <v>390</v>
      </c>
      <c r="C85918">
        <v>76319.62</v>
      </c>
      <c r="D85918">
        <v>76284.289999999994</v>
      </c>
      <c r="E85918">
        <v>12.47</v>
      </c>
      <c r="F85918">
        <v>12.54</v>
      </c>
      <c r="G85918" s="4">
        <v>43374</v>
      </c>
      <c r="H85918">
        <v>571</v>
      </c>
      <c r="I85918">
        <v>12.55</v>
      </c>
      <c r="J85918">
        <v>12.47</v>
      </c>
      <c r="K85918">
        <v>13</v>
      </c>
      <c r="L85918">
        <v>18</v>
      </c>
      <c r="M85918" t="s">
        <v>216</v>
      </c>
    </row>
    <row r="85919" spans="1:13" hidden="1" x14ac:dyDescent="0.25">
      <c r="A85919" s="4">
        <v>42535</v>
      </c>
      <c r="B85919" s="17">
        <v>20</v>
      </c>
      <c r="C85919">
        <v>31448.21</v>
      </c>
      <c r="D85919">
        <v>31314.49</v>
      </c>
      <c r="E85919">
        <v>12.91</v>
      </c>
      <c r="F85919">
        <v>12.91</v>
      </c>
      <c r="G85919" s="4">
        <v>46024</v>
      </c>
      <c r="H85919">
        <v>2365</v>
      </c>
      <c r="I85919">
        <v>12.91</v>
      </c>
      <c r="J85919">
        <v>12.91</v>
      </c>
      <c r="K85919">
        <v>4</v>
      </c>
      <c r="L85919">
        <v>38</v>
      </c>
      <c r="M85919" t="s">
        <v>241</v>
      </c>
    </row>
    <row r="85920" spans="1:13" hidden="1" x14ac:dyDescent="0.25">
      <c r="A85920" s="4">
        <v>42535</v>
      </c>
      <c r="B85920" s="17">
        <v>1870</v>
      </c>
      <c r="C85920">
        <v>62028.83</v>
      </c>
      <c r="D85920">
        <v>61892.53</v>
      </c>
      <c r="E85920">
        <v>12.59</v>
      </c>
      <c r="F85920">
        <v>12.63</v>
      </c>
      <c r="G85920" s="4">
        <v>44013</v>
      </c>
      <c r="H85920">
        <v>1001</v>
      </c>
      <c r="I85920">
        <v>12.67</v>
      </c>
      <c r="J85920">
        <v>12.53</v>
      </c>
      <c r="K85920">
        <v>42</v>
      </c>
      <c r="L85920">
        <v>25</v>
      </c>
      <c r="M85920" t="s">
        <v>211</v>
      </c>
    </row>
    <row r="85921" spans="1:13" hidden="1" x14ac:dyDescent="0.25">
      <c r="A85921" s="4">
        <v>42535</v>
      </c>
      <c r="B85921" s="17">
        <v>1040</v>
      </c>
      <c r="C85921">
        <v>72082.03</v>
      </c>
      <c r="D85921">
        <v>72033.48</v>
      </c>
      <c r="E85921">
        <v>12.49</v>
      </c>
      <c r="F85921">
        <v>12.52</v>
      </c>
      <c r="G85921" s="4">
        <v>43556</v>
      </c>
      <c r="H85921">
        <v>690</v>
      </c>
      <c r="I85921">
        <v>12.52</v>
      </c>
      <c r="J85921">
        <v>12.49</v>
      </c>
      <c r="K85921">
        <v>2</v>
      </c>
      <c r="L85921">
        <v>20</v>
      </c>
      <c r="M85921" t="s">
        <v>232</v>
      </c>
    </row>
    <row r="85922" spans="1:13" hidden="1" x14ac:dyDescent="0.25">
      <c r="A85922" s="4">
        <v>42535</v>
      </c>
      <c r="B85922" s="17">
        <v>5225</v>
      </c>
      <c r="C85922">
        <v>27801.47</v>
      </c>
      <c r="D85922">
        <v>27619.7</v>
      </c>
      <c r="E85922">
        <v>12.95</v>
      </c>
      <c r="F85922">
        <v>13.02</v>
      </c>
      <c r="G85922" s="4">
        <v>46391</v>
      </c>
      <c r="H85922">
        <v>2611</v>
      </c>
      <c r="I85922">
        <v>13.04</v>
      </c>
      <c r="J85922">
        <v>12.89</v>
      </c>
      <c r="K85922">
        <v>262</v>
      </c>
      <c r="L85922">
        <v>39</v>
      </c>
      <c r="M85922" t="s">
        <v>262</v>
      </c>
    </row>
    <row r="85923" spans="1:13" hidden="1" x14ac:dyDescent="0.25">
      <c r="A85923" s="4">
        <v>42535</v>
      </c>
      <c r="B85923" s="17">
        <v>755</v>
      </c>
      <c r="C85923">
        <v>95078.42</v>
      </c>
      <c r="D85923">
        <v>95051.56</v>
      </c>
      <c r="E85923">
        <v>13.935</v>
      </c>
      <c r="F85923">
        <v>13.94</v>
      </c>
      <c r="G85923" s="4">
        <v>42675</v>
      </c>
      <c r="H85923">
        <v>98</v>
      </c>
      <c r="I85923">
        <v>13.94</v>
      </c>
      <c r="J85923">
        <v>13.935</v>
      </c>
      <c r="K85923">
        <v>9</v>
      </c>
      <c r="L85923">
        <v>5</v>
      </c>
      <c r="M85923" t="s">
        <v>264</v>
      </c>
    </row>
    <row r="85924" spans="1:13" hidden="1" x14ac:dyDescent="0.25">
      <c r="A85924" s="4">
        <v>42535</v>
      </c>
      <c r="B85924" s="17">
        <v>2250</v>
      </c>
      <c r="C85924">
        <v>94107.89</v>
      </c>
      <c r="D85924">
        <v>94095.37</v>
      </c>
      <c r="E85924">
        <v>13.91</v>
      </c>
      <c r="F85924">
        <v>13.88</v>
      </c>
      <c r="G85924" s="4">
        <v>42705</v>
      </c>
      <c r="H85924">
        <v>118</v>
      </c>
      <c r="I85924">
        <v>13.91</v>
      </c>
      <c r="J85924">
        <v>13.88</v>
      </c>
      <c r="K85924">
        <v>109</v>
      </c>
      <c r="L85924">
        <v>6</v>
      </c>
      <c r="M85924" t="s">
        <v>266</v>
      </c>
    </row>
    <row r="85925" spans="1:13" hidden="1" x14ac:dyDescent="0.25">
      <c r="A85925" s="4">
        <v>42535</v>
      </c>
      <c r="B85925" s="17">
        <v>1105</v>
      </c>
      <c r="C85925">
        <v>97062.56</v>
      </c>
      <c r="D85925">
        <v>97064.35</v>
      </c>
      <c r="E85925">
        <v>14.08</v>
      </c>
      <c r="F85925">
        <v>14.085000000000001</v>
      </c>
      <c r="G85925" s="4">
        <v>42614</v>
      </c>
      <c r="H85925">
        <v>57</v>
      </c>
      <c r="I85925">
        <v>14.085000000000001</v>
      </c>
      <c r="J85925">
        <v>14.08</v>
      </c>
      <c r="K85925">
        <v>6</v>
      </c>
      <c r="L85925">
        <v>3</v>
      </c>
      <c r="M85925" t="s">
        <v>267</v>
      </c>
    </row>
    <row r="85926" spans="1:13" hidden="1" x14ac:dyDescent="0.25">
      <c r="A85926" s="4">
        <v>42535</v>
      </c>
      <c r="B85926" s="17">
        <v>21475</v>
      </c>
      <c r="C85926">
        <v>35578.980000000003</v>
      </c>
      <c r="D85926">
        <v>35416.68</v>
      </c>
      <c r="E85926">
        <v>12.92</v>
      </c>
      <c r="F85926">
        <v>12.98</v>
      </c>
      <c r="G85926" s="4">
        <v>45659</v>
      </c>
      <c r="H85926">
        <v>2116</v>
      </c>
      <c r="I85926">
        <v>13.01</v>
      </c>
      <c r="J85926">
        <v>12.82</v>
      </c>
      <c r="K85926">
        <v>2210</v>
      </c>
      <c r="L85926">
        <v>37</v>
      </c>
      <c r="M85926" t="s">
        <v>189</v>
      </c>
    </row>
    <row r="85927" spans="1:13" hidden="1" x14ac:dyDescent="0.25">
      <c r="A85927" s="4">
        <v>42535</v>
      </c>
      <c r="B85927" s="17">
        <v>46135</v>
      </c>
      <c r="C85927">
        <v>45662.96</v>
      </c>
      <c r="D85927">
        <v>45502.5</v>
      </c>
      <c r="E85927">
        <v>12.8</v>
      </c>
      <c r="F85927">
        <v>12.84</v>
      </c>
      <c r="G85927" s="4">
        <v>44928</v>
      </c>
      <c r="H85927">
        <v>1621</v>
      </c>
      <c r="I85927">
        <v>12.87</v>
      </c>
      <c r="J85927">
        <v>12.69</v>
      </c>
      <c r="K85927">
        <v>2072</v>
      </c>
      <c r="L85927">
        <v>33</v>
      </c>
      <c r="M85927" t="s">
        <v>195</v>
      </c>
    </row>
    <row r="85928" spans="1:13" hidden="1" x14ac:dyDescent="0.25">
      <c r="A85928" s="4">
        <v>42535</v>
      </c>
      <c r="B85928" s="17">
        <v>16660</v>
      </c>
      <c r="C85928">
        <v>90397.57</v>
      </c>
      <c r="D85928">
        <v>90366.23</v>
      </c>
      <c r="E85928">
        <v>13.3</v>
      </c>
      <c r="F85928">
        <v>13.38</v>
      </c>
      <c r="G85928" s="4">
        <v>42828</v>
      </c>
      <c r="H85928">
        <v>201</v>
      </c>
      <c r="I85928">
        <v>13.42</v>
      </c>
      <c r="J85928">
        <v>13.3</v>
      </c>
      <c r="K85928">
        <v>171</v>
      </c>
      <c r="L85928">
        <v>10</v>
      </c>
      <c r="M85928" t="s">
        <v>192</v>
      </c>
    </row>
    <row r="85929" spans="1:13" hidden="1" x14ac:dyDescent="0.25">
      <c r="A85929" s="4">
        <v>42535</v>
      </c>
      <c r="B85929" s="17">
        <v>4500</v>
      </c>
      <c r="C85929">
        <v>69983.98</v>
      </c>
      <c r="D85929">
        <v>69923.69</v>
      </c>
      <c r="E85929">
        <v>12.54</v>
      </c>
      <c r="F85929">
        <v>12.58</v>
      </c>
      <c r="G85929" s="4">
        <v>43647</v>
      </c>
      <c r="H85929">
        <v>752</v>
      </c>
      <c r="I85929">
        <v>12.61</v>
      </c>
      <c r="J85929">
        <v>12.42</v>
      </c>
      <c r="K85929">
        <v>405</v>
      </c>
      <c r="L85929">
        <v>21</v>
      </c>
      <c r="M85929" t="s">
        <v>223</v>
      </c>
    </row>
    <row r="85930" spans="1:13" hidden="1" x14ac:dyDescent="0.25">
      <c r="A85930" s="4">
        <v>42535</v>
      </c>
      <c r="B85930" s="17">
        <v>20350</v>
      </c>
      <c r="C85930">
        <v>85474.16</v>
      </c>
      <c r="D85930">
        <v>85420.96</v>
      </c>
      <c r="E85930">
        <v>12.74</v>
      </c>
      <c r="F85930">
        <v>12.85</v>
      </c>
      <c r="G85930" s="4">
        <v>43010</v>
      </c>
      <c r="H85930">
        <v>326</v>
      </c>
      <c r="I85930">
        <v>12.89</v>
      </c>
      <c r="J85930">
        <v>12.74</v>
      </c>
      <c r="K85930">
        <v>72</v>
      </c>
      <c r="L85930">
        <v>14</v>
      </c>
      <c r="M85930" t="s">
        <v>208</v>
      </c>
    </row>
    <row r="85931" spans="1:13" hidden="1" x14ac:dyDescent="0.25">
      <c r="A85931" s="4">
        <v>42535</v>
      </c>
      <c r="B85931" s="17">
        <v>6175</v>
      </c>
      <c r="C85931">
        <v>78599.64</v>
      </c>
      <c r="D85931">
        <v>78566.899999999994</v>
      </c>
      <c r="E85931">
        <v>12.56</v>
      </c>
      <c r="F85931">
        <v>12.61</v>
      </c>
      <c r="G85931" s="4">
        <v>43283</v>
      </c>
      <c r="H85931">
        <v>508</v>
      </c>
      <c r="I85931">
        <v>12.63</v>
      </c>
      <c r="J85931">
        <v>12.44</v>
      </c>
      <c r="K85931">
        <v>728</v>
      </c>
      <c r="L85931">
        <v>17</v>
      </c>
      <c r="M85931" t="s">
        <v>212</v>
      </c>
    </row>
    <row r="85932" spans="1:13" hidden="1" x14ac:dyDescent="0.25">
      <c r="A85932" s="4">
        <v>42535</v>
      </c>
      <c r="B85932" s="17">
        <v>22290</v>
      </c>
      <c r="C85932">
        <v>87944.59</v>
      </c>
      <c r="D85932">
        <v>87908.69</v>
      </c>
      <c r="E85932">
        <v>13.05</v>
      </c>
      <c r="F85932">
        <v>13.11</v>
      </c>
      <c r="G85932" s="4">
        <v>42919</v>
      </c>
      <c r="H85932">
        <v>262</v>
      </c>
      <c r="I85932">
        <v>13.13</v>
      </c>
      <c r="J85932">
        <v>12.97</v>
      </c>
      <c r="K85932">
        <v>897</v>
      </c>
      <c r="L85932">
        <v>13</v>
      </c>
      <c r="M85932" t="s">
        <v>207</v>
      </c>
    </row>
    <row r="85933" spans="1:13" hidden="1" x14ac:dyDescent="0.25">
      <c r="A85933" s="4">
        <v>42535</v>
      </c>
      <c r="B85933" s="17">
        <v>31070</v>
      </c>
      <c r="C85933">
        <v>80907.8</v>
      </c>
      <c r="D85933">
        <v>80865</v>
      </c>
      <c r="E85933">
        <v>12.54</v>
      </c>
      <c r="F85933">
        <v>12.62</v>
      </c>
      <c r="G85933" s="4">
        <v>43192</v>
      </c>
      <c r="H85933">
        <v>445</v>
      </c>
      <c r="I85933">
        <v>12.68</v>
      </c>
      <c r="J85933">
        <v>12.49</v>
      </c>
      <c r="K85933">
        <v>141</v>
      </c>
      <c r="L85933">
        <v>16</v>
      </c>
      <c r="M85933" t="s">
        <v>213</v>
      </c>
    </row>
    <row r="85934" spans="1:13" hidden="1" x14ac:dyDescent="0.25">
      <c r="A85934" s="4">
        <v>42535</v>
      </c>
      <c r="B85934" s="17">
        <v>47330</v>
      </c>
      <c r="C85934">
        <v>65766.36</v>
      </c>
      <c r="D85934">
        <v>65680.12</v>
      </c>
      <c r="E85934">
        <v>12.62</v>
      </c>
      <c r="F85934">
        <v>12.64</v>
      </c>
      <c r="G85934" s="4">
        <v>43832</v>
      </c>
      <c r="H85934">
        <v>878</v>
      </c>
      <c r="I85934">
        <v>12.66</v>
      </c>
      <c r="J85934">
        <v>12.47</v>
      </c>
      <c r="K85934">
        <v>4238</v>
      </c>
      <c r="L85934">
        <v>23</v>
      </c>
      <c r="M85934" t="s">
        <v>179</v>
      </c>
    </row>
    <row r="85935" spans="1:13" hidden="1" x14ac:dyDescent="0.25">
      <c r="A85935" s="4">
        <v>42535</v>
      </c>
      <c r="B85935" s="17">
        <v>20475</v>
      </c>
      <c r="C85935">
        <v>98234.38</v>
      </c>
      <c r="D85935">
        <v>98234.1</v>
      </c>
      <c r="E85935">
        <v>14.11</v>
      </c>
      <c r="F85935">
        <v>14.11</v>
      </c>
      <c r="G85935" s="4">
        <v>42583</v>
      </c>
      <c r="H85935">
        <v>34</v>
      </c>
      <c r="I85935">
        <v>14.117000000000001</v>
      </c>
      <c r="J85935">
        <v>14.11</v>
      </c>
      <c r="K85935">
        <v>9</v>
      </c>
      <c r="L85935">
        <v>2</v>
      </c>
      <c r="M85935" t="s">
        <v>265</v>
      </c>
    </row>
    <row r="85936" spans="1:13" hidden="1" x14ac:dyDescent="0.25">
      <c r="A85936" s="4">
        <v>42535</v>
      </c>
      <c r="B85936" s="17">
        <v>116552</v>
      </c>
      <c r="C85936">
        <v>58402.97</v>
      </c>
      <c r="D85936">
        <v>58305.81</v>
      </c>
      <c r="E85936">
        <v>12.63</v>
      </c>
      <c r="F85936">
        <v>12.65</v>
      </c>
      <c r="G85936" s="4">
        <v>44200</v>
      </c>
      <c r="H85936">
        <v>1125</v>
      </c>
      <c r="I85936">
        <v>12.69</v>
      </c>
      <c r="J85936">
        <v>12.5</v>
      </c>
      <c r="K85936">
        <v>8111</v>
      </c>
      <c r="L85936">
        <v>27</v>
      </c>
      <c r="M85936" t="s">
        <v>178</v>
      </c>
    </row>
    <row r="85937" spans="1:13" hidden="1" x14ac:dyDescent="0.25">
      <c r="A85937" s="4">
        <v>42535</v>
      </c>
      <c r="B85937" s="17">
        <v>128445</v>
      </c>
      <c r="C85937">
        <v>74201.84</v>
      </c>
      <c r="D85937">
        <v>74147.42</v>
      </c>
      <c r="E85937">
        <v>12.51</v>
      </c>
      <c r="F85937">
        <v>12.55</v>
      </c>
      <c r="G85937" s="4">
        <v>43467</v>
      </c>
      <c r="H85937">
        <v>630</v>
      </c>
      <c r="I85937">
        <v>12.57</v>
      </c>
      <c r="J85937">
        <v>12.36</v>
      </c>
      <c r="K85937">
        <v>7664</v>
      </c>
      <c r="L85937">
        <v>19</v>
      </c>
      <c r="M85937" t="s">
        <v>168</v>
      </c>
    </row>
    <row r="85938" spans="1:13" hidden="1" x14ac:dyDescent="0.25">
      <c r="A85938" s="4">
        <v>42535</v>
      </c>
      <c r="B85938" s="17">
        <v>67865</v>
      </c>
      <c r="C85938">
        <v>96023.3</v>
      </c>
      <c r="D85938">
        <v>96016.38</v>
      </c>
      <c r="E85938">
        <v>14</v>
      </c>
      <c r="F85938">
        <v>14.04</v>
      </c>
      <c r="G85938" s="4">
        <v>42646</v>
      </c>
      <c r="H85938">
        <v>78</v>
      </c>
      <c r="I85938">
        <v>14.04</v>
      </c>
      <c r="J85938">
        <v>13.994999999999999</v>
      </c>
      <c r="K85938">
        <v>303</v>
      </c>
      <c r="L85938">
        <v>4</v>
      </c>
      <c r="M85938" t="s">
        <v>202</v>
      </c>
    </row>
    <row r="85939" spans="1:13" hidden="1" x14ac:dyDescent="0.25">
      <c r="A85939" s="4">
        <v>42535</v>
      </c>
      <c r="B85939" s="17">
        <v>172205</v>
      </c>
      <c r="C85939">
        <v>83197.05</v>
      </c>
      <c r="D85939">
        <v>83158.59</v>
      </c>
      <c r="E85939">
        <v>12.68</v>
      </c>
      <c r="F85939">
        <v>12.72</v>
      </c>
      <c r="G85939" s="4">
        <v>43102</v>
      </c>
      <c r="H85939">
        <v>385</v>
      </c>
      <c r="I85939">
        <v>12.74</v>
      </c>
      <c r="J85939">
        <v>12.56</v>
      </c>
      <c r="K85939">
        <v>7100</v>
      </c>
      <c r="L85939">
        <v>15</v>
      </c>
      <c r="M85939" t="s">
        <v>150</v>
      </c>
    </row>
    <row r="85940" spans="1:13" hidden="1" x14ac:dyDescent="0.25">
      <c r="A85940" s="4">
        <v>42535</v>
      </c>
      <c r="B85940" s="17">
        <v>155350</v>
      </c>
      <c r="C85940">
        <v>93114.6</v>
      </c>
      <c r="D85940">
        <v>93097.3</v>
      </c>
      <c r="E85940">
        <v>13.715</v>
      </c>
      <c r="F85940">
        <v>13.74</v>
      </c>
      <c r="G85940" s="4">
        <v>42737</v>
      </c>
      <c r="H85940">
        <v>139</v>
      </c>
      <c r="I85940">
        <v>13.75</v>
      </c>
      <c r="J85940">
        <v>13.664999999999999</v>
      </c>
      <c r="K85940">
        <v>2357</v>
      </c>
      <c r="L85940">
        <v>7</v>
      </c>
      <c r="M85940" t="s">
        <v>119</v>
      </c>
    </row>
    <row r="85941" spans="1:13" hidden="1" x14ac:dyDescent="0.25">
      <c r="A85941" s="4">
        <v>42535</v>
      </c>
      <c r="B85941" s="17">
        <v>24890</v>
      </c>
      <c r="C85941">
        <v>99320.74</v>
      </c>
      <c r="D85941">
        <v>99320.59</v>
      </c>
      <c r="E85941">
        <v>14.122</v>
      </c>
      <c r="F85941">
        <v>14.125</v>
      </c>
      <c r="G85941" s="4">
        <v>42552</v>
      </c>
      <c r="H85941">
        <v>13</v>
      </c>
      <c r="I85941">
        <v>14.129</v>
      </c>
      <c r="J85941">
        <v>14.121</v>
      </c>
      <c r="K85941">
        <v>32</v>
      </c>
      <c r="L85941">
        <v>1</v>
      </c>
      <c r="M85941" t="s">
        <v>186</v>
      </c>
    </row>
    <row r="85942" spans="1:13" hidden="1" x14ac:dyDescent="0.25">
      <c r="A85942" s="4">
        <v>42536</v>
      </c>
      <c r="B85942" s="17">
        <v>0</v>
      </c>
      <c r="C85942">
        <v>21679.84</v>
      </c>
      <c r="D85942">
        <v>21511.84</v>
      </c>
      <c r="E85942">
        <v>0</v>
      </c>
      <c r="F85942">
        <v>0</v>
      </c>
      <c r="G85942" s="4">
        <v>47120</v>
      </c>
      <c r="H85942">
        <v>3103</v>
      </c>
      <c r="I85942">
        <v>0</v>
      </c>
      <c r="J85942">
        <v>0</v>
      </c>
      <c r="K85942">
        <v>0</v>
      </c>
      <c r="L85942">
        <v>40</v>
      </c>
      <c r="M85942" t="s">
        <v>246</v>
      </c>
    </row>
    <row r="85943" spans="1:13" hidden="1" x14ac:dyDescent="0.25">
      <c r="A85943" s="4">
        <v>42536</v>
      </c>
      <c r="B85943" s="17">
        <v>0</v>
      </c>
      <c r="C85943">
        <v>19202.63</v>
      </c>
      <c r="D85943">
        <v>19042.12</v>
      </c>
      <c r="E85943">
        <v>0</v>
      </c>
      <c r="F85943">
        <v>0</v>
      </c>
      <c r="G85943" s="4">
        <v>47485</v>
      </c>
      <c r="H85943">
        <v>3348</v>
      </c>
      <c r="I85943">
        <v>0</v>
      </c>
      <c r="J85943">
        <v>0</v>
      </c>
      <c r="K85943">
        <v>0</v>
      </c>
      <c r="L85943">
        <v>41</v>
      </c>
      <c r="M85943" t="s">
        <v>260</v>
      </c>
    </row>
    <row r="85944" spans="1:13" hidden="1" x14ac:dyDescent="0.25">
      <c r="A85944" s="4">
        <v>42536</v>
      </c>
      <c r="B85944" s="17">
        <v>0</v>
      </c>
      <c r="C85944">
        <v>37829.160000000003</v>
      </c>
      <c r="D85944">
        <v>37704.44</v>
      </c>
      <c r="E85944">
        <v>0</v>
      </c>
      <c r="F85944">
        <v>0</v>
      </c>
      <c r="G85944" s="4">
        <v>45474</v>
      </c>
      <c r="H85944">
        <v>1989</v>
      </c>
      <c r="I85944">
        <v>0</v>
      </c>
      <c r="J85944">
        <v>0</v>
      </c>
      <c r="K85944">
        <v>0</v>
      </c>
      <c r="L85944">
        <v>36</v>
      </c>
      <c r="M85944" t="s">
        <v>226</v>
      </c>
    </row>
    <row r="85945" spans="1:13" hidden="1" x14ac:dyDescent="0.25">
      <c r="A85945" s="4">
        <v>42536</v>
      </c>
      <c r="B85945" s="17">
        <v>0</v>
      </c>
      <c r="C85945">
        <v>42825.47</v>
      </c>
      <c r="D85945">
        <v>42717.21</v>
      </c>
      <c r="E85945">
        <v>0</v>
      </c>
      <c r="F85945">
        <v>0</v>
      </c>
      <c r="G85945" s="4">
        <v>45110</v>
      </c>
      <c r="H85945">
        <v>1743</v>
      </c>
      <c r="I85945">
        <v>0</v>
      </c>
      <c r="J85945">
        <v>0</v>
      </c>
      <c r="K85945">
        <v>0</v>
      </c>
      <c r="L85945">
        <v>34</v>
      </c>
      <c r="M85945" t="s">
        <v>227</v>
      </c>
    </row>
    <row r="85946" spans="1:13" hidden="1" x14ac:dyDescent="0.25">
      <c r="A85946" s="4">
        <v>42536</v>
      </c>
      <c r="B85946" s="17">
        <v>0</v>
      </c>
      <c r="C85946">
        <v>48511.74</v>
      </c>
      <c r="D85946">
        <v>48398.22</v>
      </c>
      <c r="E85946">
        <v>0</v>
      </c>
      <c r="F85946">
        <v>0</v>
      </c>
      <c r="G85946" s="4">
        <v>44743</v>
      </c>
      <c r="H85946">
        <v>1494</v>
      </c>
      <c r="I85946">
        <v>0</v>
      </c>
      <c r="J85946">
        <v>0</v>
      </c>
      <c r="K85946">
        <v>0</v>
      </c>
      <c r="L85946">
        <v>32</v>
      </c>
      <c r="M85946" t="s">
        <v>221</v>
      </c>
    </row>
    <row r="85947" spans="1:13" hidden="1" x14ac:dyDescent="0.25">
      <c r="A85947" s="4">
        <v>42536</v>
      </c>
      <c r="B85947" s="17">
        <v>0</v>
      </c>
      <c r="C85947">
        <v>53225.69</v>
      </c>
      <c r="D85947">
        <v>53133.37</v>
      </c>
      <c r="E85947">
        <v>0</v>
      </c>
      <c r="F85947">
        <v>0</v>
      </c>
      <c r="G85947" s="4">
        <v>44470</v>
      </c>
      <c r="H85947">
        <v>1310</v>
      </c>
      <c r="I85947">
        <v>0</v>
      </c>
      <c r="J85947">
        <v>0</v>
      </c>
      <c r="K85947">
        <v>0</v>
      </c>
      <c r="L85947">
        <v>30</v>
      </c>
      <c r="M85947" t="s">
        <v>228</v>
      </c>
    </row>
    <row r="85948" spans="1:13" hidden="1" x14ac:dyDescent="0.25">
      <c r="A85948" s="4">
        <v>42536</v>
      </c>
      <c r="B85948" s="17">
        <v>0</v>
      </c>
      <c r="C85948">
        <v>54940.76</v>
      </c>
      <c r="D85948">
        <v>54847.49</v>
      </c>
      <c r="E85948">
        <v>0</v>
      </c>
      <c r="F85948">
        <v>0</v>
      </c>
      <c r="G85948" s="4">
        <v>44378</v>
      </c>
      <c r="H85948">
        <v>1246</v>
      </c>
      <c r="I85948">
        <v>0</v>
      </c>
      <c r="J85948">
        <v>0</v>
      </c>
      <c r="K85948">
        <v>0</v>
      </c>
      <c r="L85948">
        <v>29</v>
      </c>
      <c r="M85948" t="s">
        <v>222</v>
      </c>
    </row>
    <row r="85949" spans="1:13" hidden="1" x14ac:dyDescent="0.25">
      <c r="A85949" s="4">
        <v>42536</v>
      </c>
      <c r="B85949" s="17">
        <v>2090</v>
      </c>
      <c r="C85949">
        <v>89680.75</v>
      </c>
      <c r="D85949">
        <v>89664.31</v>
      </c>
      <c r="E85949">
        <v>13.31</v>
      </c>
      <c r="F85949">
        <v>13.31</v>
      </c>
      <c r="G85949" s="4">
        <v>42857</v>
      </c>
      <c r="H85949">
        <v>218</v>
      </c>
      <c r="I85949">
        <v>13.31</v>
      </c>
      <c r="J85949">
        <v>13.29</v>
      </c>
      <c r="K85949">
        <v>4</v>
      </c>
      <c r="L85949">
        <v>11</v>
      </c>
      <c r="M85949" t="s">
        <v>270</v>
      </c>
    </row>
    <row r="85950" spans="1:13" hidden="1" x14ac:dyDescent="0.25">
      <c r="A85950" s="4">
        <v>42536</v>
      </c>
      <c r="B85950" s="17">
        <v>3775</v>
      </c>
      <c r="C85950">
        <v>88793.7</v>
      </c>
      <c r="D85950">
        <v>88767.4</v>
      </c>
      <c r="E85950">
        <v>13.19</v>
      </c>
      <c r="F85950">
        <v>13.21</v>
      </c>
      <c r="G85950" s="4">
        <v>42887</v>
      </c>
      <c r="H85950">
        <v>240</v>
      </c>
      <c r="I85950">
        <v>13.21</v>
      </c>
      <c r="J85950">
        <v>13.19</v>
      </c>
      <c r="K85950">
        <v>2</v>
      </c>
      <c r="L85950">
        <v>12</v>
      </c>
      <c r="M85950" t="s">
        <v>271</v>
      </c>
    </row>
    <row r="85951" spans="1:13" hidden="1" x14ac:dyDescent="0.25">
      <c r="A85951" s="4">
        <v>42536</v>
      </c>
      <c r="B85951" s="17">
        <v>15</v>
      </c>
      <c r="C85951">
        <v>56625.54</v>
      </c>
      <c r="D85951">
        <v>56531.519999999997</v>
      </c>
      <c r="E85951">
        <v>12.83</v>
      </c>
      <c r="F85951">
        <v>12.72</v>
      </c>
      <c r="G85951" s="4">
        <v>44287</v>
      </c>
      <c r="H85951">
        <v>1184</v>
      </c>
      <c r="I85951">
        <v>12.83</v>
      </c>
      <c r="J85951">
        <v>12.72</v>
      </c>
      <c r="K85951">
        <v>2</v>
      </c>
      <c r="L85951">
        <v>28</v>
      </c>
      <c r="M85951" t="s">
        <v>229</v>
      </c>
    </row>
    <row r="85952" spans="1:13" hidden="1" x14ac:dyDescent="0.25">
      <c r="A85952" s="4">
        <v>42536</v>
      </c>
      <c r="B85952" s="17">
        <v>25</v>
      </c>
      <c r="C85952">
        <v>60076.47</v>
      </c>
      <c r="D85952">
        <v>59982.080000000002</v>
      </c>
      <c r="E85952">
        <v>12.7</v>
      </c>
      <c r="F85952">
        <v>12.7</v>
      </c>
      <c r="G85952" s="4">
        <v>44105</v>
      </c>
      <c r="H85952">
        <v>1064</v>
      </c>
      <c r="I85952">
        <v>12.7</v>
      </c>
      <c r="J85952">
        <v>12.7</v>
      </c>
      <c r="K85952">
        <v>1</v>
      </c>
      <c r="L85952">
        <v>26</v>
      </c>
      <c r="M85952" t="s">
        <v>196</v>
      </c>
    </row>
    <row r="85953" spans="1:13" hidden="1" x14ac:dyDescent="0.25">
      <c r="A85953" s="4">
        <v>42536</v>
      </c>
      <c r="B85953" s="17">
        <v>830</v>
      </c>
      <c r="C85953">
        <v>91398.02</v>
      </c>
      <c r="D85953">
        <v>91386.31</v>
      </c>
      <c r="E85953">
        <v>13.55</v>
      </c>
      <c r="F85953">
        <v>13.52</v>
      </c>
      <c r="G85953" s="4">
        <v>42795</v>
      </c>
      <c r="H85953">
        <v>177</v>
      </c>
      <c r="I85953">
        <v>13.55</v>
      </c>
      <c r="J85953">
        <v>13.52</v>
      </c>
      <c r="K85953">
        <v>4</v>
      </c>
      <c r="L85953">
        <v>9</v>
      </c>
      <c r="M85953" t="s">
        <v>268</v>
      </c>
    </row>
    <row r="85954" spans="1:13" hidden="1" x14ac:dyDescent="0.25">
      <c r="A85954" s="4">
        <v>42536</v>
      </c>
      <c r="B85954" s="17">
        <v>600</v>
      </c>
      <c r="C85954">
        <v>51616.04</v>
      </c>
      <c r="D85954">
        <v>51524.97</v>
      </c>
      <c r="E85954">
        <v>12.64</v>
      </c>
      <c r="F85954">
        <v>12.8</v>
      </c>
      <c r="G85954" s="4">
        <v>44564</v>
      </c>
      <c r="H85954">
        <v>1371</v>
      </c>
      <c r="I85954">
        <v>12.88</v>
      </c>
      <c r="J85954">
        <v>12.63</v>
      </c>
      <c r="K85954">
        <v>48</v>
      </c>
      <c r="L85954">
        <v>31</v>
      </c>
      <c r="M85954" t="s">
        <v>145</v>
      </c>
    </row>
    <row r="85955" spans="1:13" hidden="1" x14ac:dyDescent="0.25">
      <c r="A85955" s="4">
        <v>42536</v>
      </c>
      <c r="B85955" s="17">
        <v>225</v>
      </c>
      <c r="C85955">
        <v>63777.22</v>
      </c>
      <c r="D85955">
        <v>63677.61</v>
      </c>
      <c r="E85955">
        <v>12.64</v>
      </c>
      <c r="F85955">
        <v>12.69</v>
      </c>
      <c r="G85955" s="4">
        <v>43922</v>
      </c>
      <c r="H85955">
        <v>939</v>
      </c>
      <c r="I85955">
        <v>12.81</v>
      </c>
      <c r="J85955">
        <v>12.64</v>
      </c>
      <c r="K85955">
        <v>7</v>
      </c>
      <c r="L85955">
        <v>24</v>
      </c>
      <c r="M85955" t="s">
        <v>230</v>
      </c>
    </row>
    <row r="85956" spans="1:13" hidden="1" x14ac:dyDescent="0.25">
      <c r="A85956" s="4">
        <v>42536</v>
      </c>
      <c r="B85956" s="17">
        <v>455</v>
      </c>
      <c r="C85956">
        <v>67776.240000000005</v>
      </c>
      <c r="D85956">
        <v>67664.03</v>
      </c>
      <c r="E85956">
        <v>12.54</v>
      </c>
      <c r="F85956">
        <v>12.65</v>
      </c>
      <c r="G85956" s="4">
        <v>43739</v>
      </c>
      <c r="H85956">
        <v>816</v>
      </c>
      <c r="I85956">
        <v>12.72</v>
      </c>
      <c r="J85956">
        <v>12.53</v>
      </c>
      <c r="K85956">
        <v>11</v>
      </c>
      <c r="L85956">
        <v>22</v>
      </c>
      <c r="M85956" t="s">
        <v>231</v>
      </c>
    </row>
    <row r="85957" spans="1:13" hidden="1" x14ac:dyDescent="0.25">
      <c r="A85957" s="4">
        <v>42536</v>
      </c>
      <c r="B85957" s="17">
        <v>285</v>
      </c>
      <c r="C85957">
        <v>40263.33</v>
      </c>
      <c r="D85957">
        <v>40181.269999999997</v>
      </c>
      <c r="E85957">
        <v>12.82</v>
      </c>
      <c r="F85957">
        <v>12.97</v>
      </c>
      <c r="G85957" s="4">
        <v>45293</v>
      </c>
      <c r="H85957">
        <v>1866</v>
      </c>
      <c r="I85957">
        <v>13.05</v>
      </c>
      <c r="J85957">
        <v>12.82</v>
      </c>
      <c r="K85957">
        <v>41</v>
      </c>
      <c r="L85957">
        <v>35</v>
      </c>
      <c r="M85957" t="s">
        <v>194</v>
      </c>
    </row>
    <row r="85958" spans="1:13" hidden="1" x14ac:dyDescent="0.25">
      <c r="A85958" s="4">
        <v>42536</v>
      </c>
      <c r="B85958" s="17">
        <v>150</v>
      </c>
      <c r="C85958">
        <v>92175.42</v>
      </c>
      <c r="D85958">
        <v>92177.36</v>
      </c>
      <c r="E85958">
        <v>13.6</v>
      </c>
      <c r="F85958">
        <v>13.6</v>
      </c>
      <c r="G85958" s="4">
        <v>42767</v>
      </c>
      <c r="H85958">
        <v>159</v>
      </c>
      <c r="I85958">
        <v>13.6</v>
      </c>
      <c r="J85958">
        <v>13.6</v>
      </c>
      <c r="K85958">
        <v>1</v>
      </c>
      <c r="L85958">
        <v>8</v>
      </c>
      <c r="M85958" t="s">
        <v>269</v>
      </c>
    </row>
    <row r="85959" spans="1:13" hidden="1" x14ac:dyDescent="0.25">
      <c r="A85959" s="4">
        <v>42536</v>
      </c>
      <c r="B85959" s="17">
        <v>815</v>
      </c>
      <c r="C85959">
        <v>76324.31</v>
      </c>
      <c r="D85959">
        <v>76227.17</v>
      </c>
      <c r="E85959">
        <v>12.67</v>
      </c>
      <c r="F85959">
        <v>12.61</v>
      </c>
      <c r="G85959" s="4">
        <v>43374</v>
      </c>
      <c r="H85959">
        <v>570</v>
      </c>
      <c r="I85959">
        <v>12.67</v>
      </c>
      <c r="J85959">
        <v>12.6</v>
      </c>
      <c r="K85959">
        <v>15</v>
      </c>
      <c r="L85959">
        <v>18</v>
      </c>
      <c r="M85959" t="s">
        <v>216</v>
      </c>
    </row>
    <row r="85960" spans="1:13" hidden="1" x14ac:dyDescent="0.25">
      <c r="A85960" s="4">
        <v>42536</v>
      </c>
      <c r="B85960" s="17">
        <v>555</v>
      </c>
      <c r="C85960">
        <v>31330.92</v>
      </c>
      <c r="D85960">
        <v>31224.18</v>
      </c>
      <c r="E85960">
        <v>12.91</v>
      </c>
      <c r="F85960">
        <v>13.01</v>
      </c>
      <c r="G85960" s="4">
        <v>46024</v>
      </c>
      <c r="H85960">
        <v>2364</v>
      </c>
      <c r="I85960">
        <v>13.01</v>
      </c>
      <c r="J85960">
        <v>12.88</v>
      </c>
      <c r="K85960">
        <v>24</v>
      </c>
      <c r="L85960">
        <v>38</v>
      </c>
      <c r="M85960" t="s">
        <v>241</v>
      </c>
    </row>
    <row r="85961" spans="1:13" hidden="1" x14ac:dyDescent="0.25">
      <c r="A85961" s="4">
        <v>42536</v>
      </c>
      <c r="B85961" s="17">
        <v>1770</v>
      </c>
      <c r="C85961">
        <v>61925</v>
      </c>
      <c r="D85961">
        <v>61833.4</v>
      </c>
      <c r="E85961">
        <v>12.59</v>
      </c>
      <c r="F85961">
        <v>12.69</v>
      </c>
      <c r="G85961" s="4">
        <v>44013</v>
      </c>
      <c r="H85961">
        <v>1000</v>
      </c>
      <c r="I85961">
        <v>12.83</v>
      </c>
      <c r="J85961">
        <v>12.57</v>
      </c>
      <c r="K85961">
        <v>215</v>
      </c>
      <c r="L85961">
        <v>25</v>
      </c>
      <c r="M85961" t="s">
        <v>211</v>
      </c>
    </row>
    <row r="85962" spans="1:13" hidden="1" x14ac:dyDescent="0.25">
      <c r="A85962" s="4">
        <v>42536</v>
      </c>
      <c r="B85962" s="17">
        <v>475</v>
      </c>
      <c r="C85962">
        <v>72071.27</v>
      </c>
      <c r="D85962">
        <v>71987.37</v>
      </c>
      <c r="E85962">
        <v>12.66</v>
      </c>
      <c r="F85962">
        <v>12.6</v>
      </c>
      <c r="G85962" s="4">
        <v>43556</v>
      </c>
      <c r="H85962">
        <v>689</v>
      </c>
      <c r="I85962">
        <v>12.66</v>
      </c>
      <c r="J85962">
        <v>12.58</v>
      </c>
      <c r="K85962">
        <v>4</v>
      </c>
      <c r="L85962">
        <v>20</v>
      </c>
      <c r="M85962" t="s">
        <v>232</v>
      </c>
    </row>
    <row r="85963" spans="1:13" hidden="1" x14ac:dyDescent="0.25">
      <c r="A85963" s="4">
        <v>42536</v>
      </c>
      <c r="B85963" s="17">
        <v>4820</v>
      </c>
      <c r="C85963">
        <v>27634.19</v>
      </c>
      <c r="D85963">
        <v>27453.75</v>
      </c>
      <c r="E85963">
        <v>12.94</v>
      </c>
      <c r="F85963">
        <v>13.1</v>
      </c>
      <c r="G85963" s="4">
        <v>46391</v>
      </c>
      <c r="H85963">
        <v>2610</v>
      </c>
      <c r="I85963">
        <v>13.18</v>
      </c>
      <c r="J85963">
        <v>12.91</v>
      </c>
      <c r="K85963">
        <v>179</v>
      </c>
      <c r="L85963">
        <v>39</v>
      </c>
      <c r="M85963" t="s">
        <v>262</v>
      </c>
    </row>
    <row r="85964" spans="1:13" hidden="1" x14ac:dyDescent="0.25">
      <c r="A85964" s="4">
        <v>42536</v>
      </c>
      <c r="B85964" s="17">
        <v>780</v>
      </c>
      <c r="C85964">
        <v>95101.42</v>
      </c>
      <c r="D85964">
        <v>95094.37</v>
      </c>
      <c r="E85964">
        <v>13.965</v>
      </c>
      <c r="F85964">
        <v>13.925000000000001</v>
      </c>
      <c r="G85964" s="4">
        <v>42675</v>
      </c>
      <c r="H85964">
        <v>97</v>
      </c>
      <c r="I85964">
        <v>13.965</v>
      </c>
      <c r="J85964">
        <v>13.92</v>
      </c>
      <c r="K85964">
        <v>4</v>
      </c>
      <c r="L85964">
        <v>5</v>
      </c>
      <c r="M85964" t="s">
        <v>264</v>
      </c>
    </row>
    <row r="85965" spans="1:13" hidden="1" x14ac:dyDescent="0.25">
      <c r="A85965" s="4">
        <v>42536</v>
      </c>
      <c r="B85965" s="17">
        <v>220</v>
      </c>
      <c r="C85965">
        <v>94144.73</v>
      </c>
      <c r="D85965">
        <v>94132.4</v>
      </c>
      <c r="E85965">
        <v>13.89</v>
      </c>
      <c r="F85965">
        <v>13.895</v>
      </c>
      <c r="G85965" s="4">
        <v>42705</v>
      </c>
      <c r="H85965">
        <v>117</v>
      </c>
      <c r="I85965">
        <v>13.895</v>
      </c>
      <c r="J85965">
        <v>13.89</v>
      </c>
      <c r="K85965">
        <v>2</v>
      </c>
      <c r="L85965">
        <v>6</v>
      </c>
      <c r="M85965" t="s">
        <v>266</v>
      </c>
    </row>
    <row r="85966" spans="1:13" hidden="1" x14ac:dyDescent="0.25">
      <c r="A85966" s="4">
        <v>42536</v>
      </c>
      <c r="B85966" s="17">
        <v>6620</v>
      </c>
      <c r="C85966">
        <v>97115.27</v>
      </c>
      <c r="D85966">
        <v>97113.02</v>
      </c>
      <c r="E85966">
        <v>14.09</v>
      </c>
      <c r="F85966">
        <v>14.09</v>
      </c>
      <c r="G85966" s="4">
        <v>42614</v>
      </c>
      <c r="H85966">
        <v>56</v>
      </c>
      <c r="I85966">
        <v>14.092000000000001</v>
      </c>
      <c r="J85966">
        <v>14.09</v>
      </c>
      <c r="K85966">
        <v>14</v>
      </c>
      <c r="L85966">
        <v>3</v>
      </c>
      <c r="M85966" t="s">
        <v>267</v>
      </c>
    </row>
    <row r="85967" spans="1:13" hidden="1" x14ac:dyDescent="0.25">
      <c r="A85967" s="4">
        <v>42536</v>
      </c>
      <c r="B85967" s="17">
        <v>33230</v>
      </c>
      <c r="C85967">
        <v>35435.26</v>
      </c>
      <c r="D85967">
        <v>35273.83</v>
      </c>
      <c r="E85967">
        <v>12.93</v>
      </c>
      <c r="F85967">
        <v>13.04</v>
      </c>
      <c r="G85967" s="4">
        <v>45659</v>
      </c>
      <c r="H85967">
        <v>2115</v>
      </c>
      <c r="I85967">
        <v>13.15</v>
      </c>
      <c r="J85967">
        <v>12.86</v>
      </c>
      <c r="K85967">
        <v>2107</v>
      </c>
      <c r="L85967">
        <v>37</v>
      </c>
      <c r="M85967" t="s">
        <v>189</v>
      </c>
    </row>
    <row r="85968" spans="1:13" hidden="1" x14ac:dyDescent="0.25">
      <c r="A85968" s="4">
        <v>42536</v>
      </c>
      <c r="B85968" s="17">
        <v>11430</v>
      </c>
      <c r="C85968">
        <v>90413.64</v>
      </c>
      <c r="D85968">
        <v>90404.94</v>
      </c>
      <c r="E85968">
        <v>13.4</v>
      </c>
      <c r="F85968">
        <v>13.414999999999999</v>
      </c>
      <c r="G85968" s="4">
        <v>42828</v>
      </c>
      <c r="H85968">
        <v>200</v>
      </c>
      <c r="I85968">
        <v>13.445</v>
      </c>
      <c r="J85968">
        <v>13.4</v>
      </c>
      <c r="K85968">
        <v>64</v>
      </c>
      <c r="L85968">
        <v>10</v>
      </c>
      <c r="M85968" t="s">
        <v>192</v>
      </c>
    </row>
    <row r="85969" spans="1:13" hidden="1" x14ac:dyDescent="0.25">
      <c r="A85969" s="4">
        <v>42536</v>
      </c>
      <c r="B85969" s="17">
        <v>48050</v>
      </c>
      <c r="C85969">
        <v>45526.37</v>
      </c>
      <c r="D85969">
        <v>45392.88</v>
      </c>
      <c r="E85969">
        <v>12.8</v>
      </c>
      <c r="F85969">
        <v>12.91</v>
      </c>
      <c r="G85969" s="4">
        <v>44928</v>
      </c>
      <c r="H85969">
        <v>1620</v>
      </c>
      <c r="I85969">
        <v>13.03</v>
      </c>
      <c r="J85969">
        <v>12.74</v>
      </c>
      <c r="K85969">
        <v>2498</v>
      </c>
      <c r="L85969">
        <v>33</v>
      </c>
      <c r="M85969" t="s">
        <v>195</v>
      </c>
    </row>
    <row r="85970" spans="1:13" hidden="1" x14ac:dyDescent="0.25">
      <c r="A85970" s="4">
        <v>42536</v>
      </c>
      <c r="B85970" s="17">
        <v>5630</v>
      </c>
      <c r="C85970">
        <v>69960.37</v>
      </c>
      <c r="D85970">
        <v>69844.03</v>
      </c>
      <c r="E85970">
        <v>12.56</v>
      </c>
      <c r="F85970">
        <v>12.65</v>
      </c>
      <c r="G85970" s="4">
        <v>43647</v>
      </c>
      <c r="H85970">
        <v>751</v>
      </c>
      <c r="I85970">
        <v>12.71</v>
      </c>
      <c r="J85970">
        <v>12.51</v>
      </c>
      <c r="K85970">
        <v>603</v>
      </c>
      <c r="L85970">
        <v>21</v>
      </c>
      <c r="M85970" t="s">
        <v>223</v>
      </c>
    </row>
    <row r="85971" spans="1:13" hidden="1" x14ac:dyDescent="0.25">
      <c r="A85971" s="4">
        <v>42536</v>
      </c>
      <c r="B85971" s="17">
        <v>6435</v>
      </c>
      <c r="C85971">
        <v>85465.77</v>
      </c>
      <c r="D85971">
        <v>85442.36</v>
      </c>
      <c r="E85971">
        <v>12.84</v>
      </c>
      <c r="F85971">
        <v>12.89</v>
      </c>
      <c r="G85971" s="4">
        <v>43010</v>
      </c>
      <c r="H85971">
        <v>325</v>
      </c>
      <c r="I85971">
        <v>12.91</v>
      </c>
      <c r="J85971">
        <v>12.84</v>
      </c>
      <c r="K85971">
        <v>41</v>
      </c>
      <c r="L85971">
        <v>14</v>
      </c>
      <c r="M85971" t="s">
        <v>208</v>
      </c>
    </row>
    <row r="85972" spans="1:13" hidden="1" x14ac:dyDescent="0.25">
      <c r="A85972" s="4">
        <v>42536</v>
      </c>
      <c r="B85972" s="17">
        <v>20005</v>
      </c>
      <c r="C85972">
        <v>78608.12</v>
      </c>
      <c r="D85972">
        <v>78547.14</v>
      </c>
      <c r="E85972">
        <v>12.59</v>
      </c>
      <c r="F85972">
        <v>12.66</v>
      </c>
      <c r="G85972" s="4">
        <v>43283</v>
      </c>
      <c r="H85972">
        <v>507</v>
      </c>
      <c r="I85972">
        <v>12.7</v>
      </c>
      <c r="J85972">
        <v>12.55</v>
      </c>
      <c r="K85972">
        <v>2195</v>
      </c>
      <c r="L85972">
        <v>17</v>
      </c>
      <c r="M85972" t="s">
        <v>212</v>
      </c>
    </row>
    <row r="85973" spans="1:13" hidden="1" x14ac:dyDescent="0.25">
      <c r="A85973" s="4">
        <v>42536</v>
      </c>
      <c r="B85973" s="17">
        <v>57980</v>
      </c>
      <c r="C85973">
        <v>87954.81</v>
      </c>
      <c r="D85973">
        <v>87927.27</v>
      </c>
      <c r="E85973">
        <v>13.09</v>
      </c>
      <c r="F85973">
        <v>13.13</v>
      </c>
      <c r="G85973" s="4">
        <v>42919</v>
      </c>
      <c r="H85973">
        <v>261</v>
      </c>
      <c r="I85973">
        <v>13.17</v>
      </c>
      <c r="J85973">
        <v>13.07</v>
      </c>
      <c r="K85973">
        <v>1706</v>
      </c>
      <c r="L85973">
        <v>13</v>
      </c>
      <c r="M85973" t="s">
        <v>207</v>
      </c>
    </row>
    <row r="85974" spans="1:13" hidden="1" x14ac:dyDescent="0.25">
      <c r="A85974" s="4">
        <v>42536</v>
      </c>
      <c r="B85974" s="17">
        <v>19630</v>
      </c>
      <c r="C85974">
        <v>80907.42</v>
      </c>
      <c r="D85974">
        <v>80864.789999999994</v>
      </c>
      <c r="E85974">
        <v>12.6</v>
      </c>
      <c r="F85974">
        <v>12.7</v>
      </c>
      <c r="G85974" s="4">
        <v>43192</v>
      </c>
      <c r="H85974">
        <v>444</v>
      </c>
      <c r="I85974">
        <v>12.7</v>
      </c>
      <c r="J85974">
        <v>12.6</v>
      </c>
      <c r="K85974">
        <v>80</v>
      </c>
      <c r="L85974">
        <v>16</v>
      </c>
      <c r="M85974" t="s">
        <v>213</v>
      </c>
    </row>
    <row r="85975" spans="1:13" hidden="1" x14ac:dyDescent="0.25">
      <c r="A85975" s="4">
        <v>42536</v>
      </c>
      <c r="B85975" s="17">
        <v>66470</v>
      </c>
      <c r="C85975">
        <v>65714.58</v>
      </c>
      <c r="D85975">
        <v>65608.03</v>
      </c>
      <c r="E85975">
        <v>12.6</v>
      </c>
      <c r="F85975">
        <v>12.7</v>
      </c>
      <c r="G85975" s="4">
        <v>43832</v>
      </c>
      <c r="H85975">
        <v>877</v>
      </c>
      <c r="I85975">
        <v>12.78</v>
      </c>
      <c r="J85975">
        <v>12.54</v>
      </c>
      <c r="K85975">
        <v>4432</v>
      </c>
      <c r="L85975">
        <v>23</v>
      </c>
      <c r="M85975" t="s">
        <v>179</v>
      </c>
    </row>
    <row r="85976" spans="1:13" hidden="1" x14ac:dyDescent="0.25">
      <c r="A85976" s="4">
        <v>42536</v>
      </c>
      <c r="B85976" s="17">
        <v>25270</v>
      </c>
      <c r="C85976">
        <v>98285.63</v>
      </c>
      <c r="D85976">
        <v>98285.59</v>
      </c>
      <c r="E85976">
        <v>14.12</v>
      </c>
      <c r="F85976">
        <v>14.117000000000001</v>
      </c>
      <c r="G85976" s="4">
        <v>42583</v>
      </c>
      <c r="H85976">
        <v>33</v>
      </c>
      <c r="I85976">
        <v>14.12</v>
      </c>
      <c r="J85976">
        <v>14.11</v>
      </c>
      <c r="K85976">
        <v>20</v>
      </c>
      <c r="L85976">
        <v>2</v>
      </c>
      <c r="M85976" t="s">
        <v>265</v>
      </c>
    </row>
    <row r="85977" spans="1:13" hidden="1" x14ac:dyDescent="0.25">
      <c r="A85977" s="4">
        <v>42536</v>
      </c>
      <c r="B85977" s="17">
        <v>182680</v>
      </c>
      <c r="C85977">
        <v>58336.4</v>
      </c>
      <c r="D85977">
        <v>58239.54</v>
      </c>
      <c r="E85977">
        <v>12.61</v>
      </c>
      <c r="F85977">
        <v>12.72</v>
      </c>
      <c r="G85977" s="4">
        <v>44200</v>
      </c>
      <c r="H85977">
        <v>1124</v>
      </c>
      <c r="I85977">
        <v>12.84</v>
      </c>
      <c r="J85977">
        <v>12.56</v>
      </c>
      <c r="K85977">
        <v>11920</v>
      </c>
      <c r="L85977">
        <v>27</v>
      </c>
      <c r="M85977" t="s">
        <v>178</v>
      </c>
    </row>
    <row r="85978" spans="1:13" hidden="1" x14ac:dyDescent="0.25">
      <c r="A85978" s="4">
        <v>42536</v>
      </c>
      <c r="B85978" s="17">
        <v>163835</v>
      </c>
      <c r="C85978">
        <v>74186.320000000007</v>
      </c>
      <c r="D85978">
        <v>74082.09</v>
      </c>
      <c r="E85978">
        <v>12.5</v>
      </c>
      <c r="F85978">
        <v>12.6</v>
      </c>
      <c r="G85978" s="4">
        <v>43467</v>
      </c>
      <c r="H85978">
        <v>629</v>
      </c>
      <c r="I85978">
        <v>12.67</v>
      </c>
      <c r="J85978">
        <v>12.47</v>
      </c>
      <c r="K85978">
        <v>12221</v>
      </c>
      <c r="L85978">
        <v>19</v>
      </c>
      <c r="M85978" t="s">
        <v>168</v>
      </c>
    </row>
    <row r="85979" spans="1:13" hidden="1" x14ac:dyDescent="0.25">
      <c r="A85979" s="4">
        <v>42536</v>
      </c>
      <c r="B85979" s="17">
        <v>40890</v>
      </c>
      <c r="C85979">
        <v>96066.75</v>
      </c>
      <c r="D85979">
        <v>96066.43</v>
      </c>
      <c r="E85979">
        <v>14.035</v>
      </c>
      <c r="F85979">
        <v>14.03</v>
      </c>
      <c r="G85979" s="4">
        <v>42646</v>
      </c>
      <c r="H85979">
        <v>77</v>
      </c>
      <c r="I85979">
        <v>14.06</v>
      </c>
      <c r="J85979">
        <v>14.03</v>
      </c>
      <c r="K85979">
        <v>198</v>
      </c>
      <c r="L85979">
        <v>4</v>
      </c>
      <c r="M85979" t="s">
        <v>202</v>
      </c>
    </row>
    <row r="85980" spans="1:13" hidden="1" x14ac:dyDescent="0.25">
      <c r="A85980" s="4">
        <v>42536</v>
      </c>
      <c r="B85980" s="17">
        <v>197025</v>
      </c>
      <c r="C85980">
        <v>83202.210000000006</v>
      </c>
      <c r="D85980">
        <v>83163.929999999993</v>
      </c>
      <c r="E85980">
        <v>12.68</v>
      </c>
      <c r="F85980">
        <v>12.74</v>
      </c>
      <c r="G85980" s="4">
        <v>43102</v>
      </c>
      <c r="H85980">
        <v>384</v>
      </c>
      <c r="I85980">
        <v>12.78</v>
      </c>
      <c r="J85980">
        <v>12.66</v>
      </c>
      <c r="K85980">
        <v>10452</v>
      </c>
      <c r="L85980">
        <v>15</v>
      </c>
      <c r="M85980" t="s">
        <v>150</v>
      </c>
    </row>
    <row r="85981" spans="1:13" hidden="1" x14ac:dyDescent="0.25">
      <c r="A85981" s="4">
        <v>42536</v>
      </c>
      <c r="B85981" s="17">
        <v>120371</v>
      </c>
      <c r="C85981">
        <v>93146.14</v>
      </c>
      <c r="D85981">
        <v>93142.62</v>
      </c>
      <c r="E85981">
        <v>13.74</v>
      </c>
      <c r="F85981">
        <v>13.744999999999999</v>
      </c>
      <c r="G85981" s="4">
        <v>42737</v>
      </c>
      <c r="H85981">
        <v>138</v>
      </c>
      <c r="I85981">
        <v>13.78</v>
      </c>
      <c r="J85981">
        <v>13.73</v>
      </c>
      <c r="K85981">
        <v>2150</v>
      </c>
      <c r="L85981">
        <v>7</v>
      </c>
      <c r="M85981" t="s">
        <v>119</v>
      </c>
    </row>
    <row r="85982" spans="1:13" hidden="1" x14ac:dyDescent="0.25">
      <c r="A85982" s="4">
        <v>42536</v>
      </c>
      <c r="B85982" s="17">
        <v>18310</v>
      </c>
      <c r="C85982">
        <v>99372.69</v>
      </c>
      <c r="D85982">
        <v>99372.73</v>
      </c>
      <c r="E85982">
        <v>14.125</v>
      </c>
      <c r="F85982">
        <v>14.122999999999999</v>
      </c>
      <c r="G85982" s="4">
        <v>42552</v>
      </c>
      <c r="H85982">
        <v>12</v>
      </c>
      <c r="I85982">
        <v>14.129</v>
      </c>
      <c r="J85982">
        <v>14.122999999999999</v>
      </c>
      <c r="K85982">
        <v>28</v>
      </c>
      <c r="L85982">
        <v>1</v>
      </c>
      <c r="M85982" t="s">
        <v>186</v>
      </c>
    </row>
    <row r="85983" spans="1:13" hidden="1" x14ac:dyDescent="0.25">
      <c r="A85983" s="4">
        <v>42537</v>
      </c>
      <c r="B85983" s="17">
        <v>0</v>
      </c>
      <c r="C85983">
        <v>21523.13</v>
      </c>
      <c r="D85983">
        <v>21403.77</v>
      </c>
      <c r="E85983">
        <v>0</v>
      </c>
      <c r="F85983">
        <v>0</v>
      </c>
      <c r="G85983" s="4">
        <v>47120</v>
      </c>
      <c r="H85983">
        <v>3102</v>
      </c>
      <c r="I85983">
        <v>0</v>
      </c>
      <c r="J85983">
        <v>0</v>
      </c>
      <c r="K85983">
        <v>0</v>
      </c>
      <c r="L85983">
        <v>40</v>
      </c>
      <c r="M85983" t="s">
        <v>246</v>
      </c>
    </row>
    <row r="85984" spans="1:13" hidden="1" x14ac:dyDescent="0.25">
      <c r="A85984" s="4">
        <v>42537</v>
      </c>
      <c r="B85984" s="17">
        <v>0</v>
      </c>
      <c r="C85984">
        <v>19052.11</v>
      </c>
      <c r="D85984">
        <v>18938.16</v>
      </c>
      <c r="E85984">
        <v>0</v>
      </c>
      <c r="F85984">
        <v>0</v>
      </c>
      <c r="G85984" s="4">
        <v>47485</v>
      </c>
      <c r="H85984">
        <v>3347</v>
      </c>
      <c r="I85984">
        <v>0</v>
      </c>
      <c r="J85984">
        <v>0</v>
      </c>
      <c r="K85984">
        <v>0</v>
      </c>
      <c r="L85984">
        <v>41</v>
      </c>
      <c r="M85984" t="s">
        <v>260</v>
      </c>
    </row>
    <row r="85985" spans="1:13" hidden="1" x14ac:dyDescent="0.25">
      <c r="A85985" s="4">
        <v>42537</v>
      </c>
      <c r="B85985" s="17">
        <v>0</v>
      </c>
      <c r="C85985">
        <v>37724.22</v>
      </c>
      <c r="D85985">
        <v>37597.35</v>
      </c>
      <c r="E85985">
        <v>0</v>
      </c>
      <c r="F85985">
        <v>0</v>
      </c>
      <c r="G85985" s="4">
        <v>45474</v>
      </c>
      <c r="H85985">
        <v>1988</v>
      </c>
      <c r="I85985">
        <v>0</v>
      </c>
      <c r="J85985">
        <v>0</v>
      </c>
      <c r="K85985">
        <v>0</v>
      </c>
      <c r="L85985">
        <v>36</v>
      </c>
      <c r="M85985" t="s">
        <v>226</v>
      </c>
    </row>
    <row r="85986" spans="1:13" hidden="1" x14ac:dyDescent="0.25">
      <c r="A85986" s="4">
        <v>42537</v>
      </c>
      <c r="B85986" s="17">
        <v>0</v>
      </c>
      <c r="C85986">
        <v>42739.62</v>
      </c>
      <c r="D85986">
        <v>42623.79</v>
      </c>
      <c r="E85986">
        <v>0</v>
      </c>
      <c r="F85986">
        <v>0</v>
      </c>
      <c r="G85986" s="4">
        <v>45110</v>
      </c>
      <c r="H85986">
        <v>1742</v>
      </c>
      <c r="I85986">
        <v>0</v>
      </c>
      <c r="J85986">
        <v>0</v>
      </c>
      <c r="K85986">
        <v>0</v>
      </c>
      <c r="L85986">
        <v>34</v>
      </c>
      <c r="M85986" t="s">
        <v>227</v>
      </c>
    </row>
    <row r="85987" spans="1:13" hidden="1" x14ac:dyDescent="0.25">
      <c r="A85987" s="4">
        <v>42537</v>
      </c>
      <c r="B85987" s="17">
        <v>0</v>
      </c>
      <c r="C85987">
        <v>48423.61</v>
      </c>
      <c r="D85987">
        <v>48331.1</v>
      </c>
      <c r="E85987">
        <v>0</v>
      </c>
      <c r="F85987">
        <v>0</v>
      </c>
      <c r="G85987" s="4">
        <v>44743</v>
      </c>
      <c r="H85987">
        <v>1493</v>
      </c>
      <c r="I85987">
        <v>0</v>
      </c>
      <c r="J85987">
        <v>0</v>
      </c>
      <c r="K85987">
        <v>0</v>
      </c>
      <c r="L85987">
        <v>32</v>
      </c>
      <c r="M85987" t="s">
        <v>221</v>
      </c>
    </row>
    <row r="85988" spans="1:13" hidden="1" x14ac:dyDescent="0.25">
      <c r="A85988" s="4">
        <v>42537</v>
      </c>
      <c r="B85988" s="17">
        <v>0</v>
      </c>
      <c r="C85988">
        <v>53161.24</v>
      </c>
      <c r="D85988">
        <v>53064.24</v>
      </c>
      <c r="E85988">
        <v>0</v>
      </c>
      <c r="F85988">
        <v>0</v>
      </c>
      <c r="G85988" s="4">
        <v>44470</v>
      </c>
      <c r="H85988">
        <v>1309</v>
      </c>
      <c r="I85988">
        <v>0</v>
      </c>
      <c r="J85988">
        <v>0</v>
      </c>
      <c r="K85988">
        <v>0</v>
      </c>
      <c r="L85988">
        <v>30</v>
      </c>
      <c r="M85988" t="s">
        <v>228</v>
      </c>
    </row>
    <row r="85989" spans="1:13" hidden="1" x14ac:dyDescent="0.25">
      <c r="A85989" s="4">
        <v>42537</v>
      </c>
      <c r="B85989" s="17">
        <v>25</v>
      </c>
      <c r="C85989">
        <v>54876.26</v>
      </c>
      <c r="D85989">
        <v>54785.71</v>
      </c>
      <c r="E85989">
        <v>12.86</v>
      </c>
      <c r="F85989">
        <v>12.75</v>
      </c>
      <c r="G85989" s="4">
        <v>44378</v>
      </c>
      <c r="H85989">
        <v>1245</v>
      </c>
      <c r="I85989">
        <v>12.86</v>
      </c>
      <c r="J85989">
        <v>12.75</v>
      </c>
      <c r="K85989">
        <v>3</v>
      </c>
      <c r="L85989">
        <v>29</v>
      </c>
      <c r="M85989" t="s">
        <v>222</v>
      </c>
    </row>
    <row r="85990" spans="1:13" hidden="1" x14ac:dyDescent="0.25">
      <c r="A85990" s="4">
        <v>42537</v>
      </c>
      <c r="B85990" s="17">
        <v>0</v>
      </c>
      <c r="C85990">
        <v>89711.35</v>
      </c>
      <c r="D85990">
        <v>89672.34</v>
      </c>
      <c r="E85990">
        <v>0</v>
      </c>
      <c r="F85990">
        <v>0</v>
      </c>
      <c r="G85990" s="4">
        <v>42857</v>
      </c>
      <c r="H85990">
        <v>217</v>
      </c>
      <c r="I85990">
        <v>0</v>
      </c>
      <c r="J85990">
        <v>0</v>
      </c>
      <c r="K85990">
        <v>0</v>
      </c>
      <c r="L85990">
        <v>11</v>
      </c>
      <c r="M85990" t="s">
        <v>270</v>
      </c>
    </row>
    <row r="85991" spans="1:13" hidden="1" x14ac:dyDescent="0.25">
      <c r="A85991" s="4">
        <v>42537</v>
      </c>
      <c r="B85991" s="17">
        <v>0</v>
      </c>
      <c r="C85991">
        <v>88813.97</v>
      </c>
      <c r="D85991">
        <v>88776.62</v>
      </c>
      <c r="E85991">
        <v>0</v>
      </c>
      <c r="F85991">
        <v>0</v>
      </c>
      <c r="G85991" s="4">
        <v>42887</v>
      </c>
      <c r="H85991">
        <v>239</v>
      </c>
      <c r="I85991">
        <v>0</v>
      </c>
      <c r="J85991">
        <v>0</v>
      </c>
      <c r="K85991">
        <v>0</v>
      </c>
      <c r="L85991">
        <v>12</v>
      </c>
      <c r="M85991" t="s">
        <v>271</v>
      </c>
    </row>
    <row r="85992" spans="1:13" hidden="1" x14ac:dyDescent="0.25">
      <c r="A85992" s="4">
        <v>42537</v>
      </c>
      <c r="B85992" s="17">
        <v>20</v>
      </c>
      <c r="C85992">
        <v>56561.18</v>
      </c>
      <c r="D85992">
        <v>56479.4</v>
      </c>
      <c r="E85992">
        <v>12.82</v>
      </c>
      <c r="F85992">
        <v>12.7</v>
      </c>
      <c r="G85992" s="4">
        <v>44287</v>
      </c>
      <c r="H85992">
        <v>1183</v>
      </c>
      <c r="I85992">
        <v>12.82</v>
      </c>
      <c r="J85992">
        <v>12.7</v>
      </c>
      <c r="K85992">
        <v>4</v>
      </c>
      <c r="L85992">
        <v>28</v>
      </c>
      <c r="M85992" t="s">
        <v>229</v>
      </c>
    </row>
    <row r="85993" spans="1:13" hidden="1" x14ac:dyDescent="0.25">
      <c r="A85993" s="4">
        <v>42537</v>
      </c>
      <c r="B85993" s="17">
        <v>605</v>
      </c>
      <c r="C85993">
        <v>60013.55</v>
      </c>
      <c r="D85993">
        <v>59951.3</v>
      </c>
      <c r="E85993">
        <v>12.72</v>
      </c>
      <c r="F85993">
        <v>12.71</v>
      </c>
      <c r="G85993" s="4">
        <v>44105</v>
      </c>
      <c r="H85993">
        <v>1063</v>
      </c>
      <c r="I85993">
        <v>12.72</v>
      </c>
      <c r="J85993">
        <v>12.71</v>
      </c>
      <c r="K85993">
        <v>2</v>
      </c>
      <c r="L85993">
        <v>26</v>
      </c>
      <c r="M85993" t="s">
        <v>196</v>
      </c>
    </row>
    <row r="85994" spans="1:13" hidden="1" x14ac:dyDescent="0.25">
      <c r="A85994" s="4">
        <v>42537</v>
      </c>
      <c r="B85994" s="17">
        <v>15</v>
      </c>
      <c r="C85994">
        <v>91434.25</v>
      </c>
      <c r="D85994">
        <v>91411.83</v>
      </c>
      <c r="E85994">
        <v>13.57</v>
      </c>
      <c r="F85994">
        <v>13.57</v>
      </c>
      <c r="G85994" s="4">
        <v>42795</v>
      </c>
      <c r="H85994">
        <v>176</v>
      </c>
      <c r="I85994">
        <v>13.57</v>
      </c>
      <c r="J85994">
        <v>13.57</v>
      </c>
      <c r="K85994">
        <v>1</v>
      </c>
      <c r="L85994">
        <v>9</v>
      </c>
      <c r="M85994" t="s">
        <v>268</v>
      </c>
    </row>
    <row r="85995" spans="1:13" hidden="1" x14ac:dyDescent="0.25">
      <c r="A85995" s="4">
        <v>42537</v>
      </c>
      <c r="B85995" s="17">
        <v>605</v>
      </c>
      <c r="C85995">
        <v>51552</v>
      </c>
      <c r="D85995">
        <v>51448.6</v>
      </c>
      <c r="E85995">
        <v>12.81</v>
      </c>
      <c r="F85995">
        <v>12.78</v>
      </c>
      <c r="G85995" s="4">
        <v>44564</v>
      </c>
      <c r="H85995">
        <v>1370</v>
      </c>
      <c r="I85995">
        <v>12.9</v>
      </c>
      <c r="J85995">
        <v>12.77</v>
      </c>
      <c r="K85995">
        <v>21</v>
      </c>
      <c r="L85995">
        <v>31</v>
      </c>
      <c r="M85995" t="s">
        <v>145</v>
      </c>
    </row>
    <row r="85996" spans="1:13" hidden="1" x14ac:dyDescent="0.25">
      <c r="A85996" s="4">
        <v>42537</v>
      </c>
      <c r="B85996" s="17">
        <v>35</v>
      </c>
      <c r="C85996">
        <v>63711.02</v>
      </c>
      <c r="D85996">
        <v>63675.74</v>
      </c>
      <c r="E85996">
        <v>12.69</v>
      </c>
      <c r="F85996">
        <v>12.69</v>
      </c>
      <c r="G85996" s="4">
        <v>43922</v>
      </c>
      <c r="H85996">
        <v>938</v>
      </c>
      <c r="I85996">
        <v>12.69</v>
      </c>
      <c r="J85996">
        <v>12.69</v>
      </c>
      <c r="K85996">
        <v>1</v>
      </c>
      <c r="L85996">
        <v>24</v>
      </c>
      <c r="M85996" t="s">
        <v>230</v>
      </c>
    </row>
    <row r="85997" spans="1:13" hidden="1" x14ac:dyDescent="0.25">
      <c r="A85997" s="4">
        <v>42537</v>
      </c>
      <c r="B85997" s="17">
        <v>90</v>
      </c>
      <c r="C85997">
        <v>67699.53</v>
      </c>
      <c r="D85997">
        <v>67646.78</v>
      </c>
      <c r="E85997">
        <v>12.67</v>
      </c>
      <c r="F85997">
        <v>12.66</v>
      </c>
      <c r="G85997" s="4">
        <v>43739</v>
      </c>
      <c r="H85997">
        <v>815</v>
      </c>
      <c r="I85997">
        <v>12.76</v>
      </c>
      <c r="J85997">
        <v>12.66</v>
      </c>
      <c r="K85997">
        <v>9</v>
      </c>
      <c r="L85997">
        <v>22</v>
      </c>
      <c r="M85997" t="s">
        <v>231</v>
      </c>
    </row>
    <row r="85998" spans="1:13" hidden="1" x14ac:dyDescent="0.25">
      <c r="A85998" s="4">
        <v>42537</v>
      </c>
      <c r="B85998" s="17">
        <v>10</v>
      </c>
      <c r="C85998">
        <v>40202.35</v>
      </c>
      <c r="D85998">
        <v>40053.9</v>
      </c>
      <c r="E85998">
        <v>12.96</v>
      </c>
      <c r="F85998">
        <v>12.97</v>
      </c>
      <c r="G85998" s="4">
        <v>45293</v>
      </c>
      <c r="H85998">
        <v>1865</v>
      </c>
      <c r="I85998">
        <v>12.97</v>
      </c>
      <c r="J85998">
        <v>12.96</v>
      </c>
      <c r="K85998">
        <v>2</v>
      </c>
      <c r="L85998">
        <v>35</v>
      </c>
      <c r="M85998" t="s">
        <v>194</v>
      </c>
    </row>
    <row r="85999" spans="1:13" hidden="1" x14ac:dyDescent="0.25">
      <c r="A85999" s="4">
        <v>42537</v>
      </c>
      <c r="B85999" s="17">
        <v>10</v>
      </c>
      <c r="C85999">
        <v>92225.72</v>
      </c>
      <c r="D85999">
        <v>92201.85</v>
      </c>
      <c r="E85999">
        <v>13.63</v>
      </c>
      <c r="F85999">
        <v>13.63</v>
      </c>
      <c r="G85999" s="4">
        <v>42767</v>
      </c>
      <c r="H85999">
        <v>158</v>
      </c>
      <c r="I85999">
        <v>13.63</v>
      </c>
      <c r="J85999">
        <v>13.63</v>
      </c>
      <c r="K85999">
        <v>1</v>
      </c>
      <c r="L85999">
        <v>8</v>
      </c>
      <c r="M85999" t="s">
        <v>269</v>
      </c>
    </row>
    <row r="86000" spans="1:13" hidden="1" x14ac:dyDescent="0.25">
      <c r="A86000" s="4">
        <v>42537</v>
      </c>
      <c r="B86000" s="17">
        <v>70</v>
      </c>
      <c r="C86000">
        <v>76267.16</v>
      </c>
      <c r="D86000">
        <v>76216.77</v>
      </c>
      <c r="E86000">
        <v>12.63</v>
      </c>
      <c r="F86000">
        <v>12.63</v>
      </c>
      <c r="G86000" s="4">
        <v>43374</v>
      </c>
      <c r="H86000">
        <v>569</v>
      </c>
      <c r="I86000">
        <v>12.63</v>
      </c>
      <c r="J86000">
        <v>12.63</v>
      </c>
      <c r="K86000">
        <v>2</v>
      </c>
      <c r="L86000">
        <v>18</v>
      </c>
      <c r="M86000" t="s">
        <v>216</v>
      </c>
    </row>
    <row r="86001" spans="1:13" hidden="1" x14ac:dyDescent="0.25">
      <c r="A86001" s="4">
        <v>42537</v>
      </c>
      <c r="B86001" s="17">
        <v>230</v>
      </c>
      <c r="C86001">
        <v>31240.560000000001</v>
      </c>
      <c r="D86001">
        <v>31055.7</v>
      </c>
      <c r="E86001">
        <v>13.05</v>
      </c>
      <c r="F86001">
        <v>13.07</v>
      </c>
      <c r="G86001" s="4">
        <v>46024</v>
      </c>
      <c r="H86001">
        <v>2363</v>
      </c>
      <c r="I86001">
        <v>13.17</v>
      </c>
      <c r="J86001">
        <v>13.05</v>
      </c>
      <c r="K86001">
        <v>9</v>
      </c>
      <c r="L86001">
        <v>38</v>
      </c>
      <c r="M86001" t="s">
        <v>241</v>
      </c>
    </row>
    <row r="86002" spans="1:13" hidden="1" x14ac:dyDescent="0.25">
      <c r="A86002" s="4">
        <v>42537</v>
      </c>
      <c r="B86002" s="17">
        <v>1380</v>
      </c>
      <c r="C86002">
        <v>61865.84</v>
      </c>
      <c r="D86002">
        <v>61818.6</v>
      </c>
      <c r="E86002">
        <v>12.7</v>
      </c>
      <c r="F86002">
        <v>12.71</v>
      </c>
      <c r="G86002" s="4">
        <v>44013</v>
      </c>
      <c r="H86002">
        <v>999</v>
      </c>
      <c r="I86002">
        <v>12.82</v>
      </c>
      <c r="J86002">
        <v>12.69</v>
      </c>
      <c r="K86002">
        <v>145</v>
      </c>
      <c r="L86002">
        <v>25</v>
      </c>
      <c r="M86002" t="s">
        <v>211</v>
      </c>
    </row>
    <row r="86003" spans="1:13" hidden="1" x14ac:dyDescent="0.25">
      <c r="A86003" s="4">
        <v>42537</v>
      </c>
      <c r="B86003" s="17">
        <v>50</v>
      </c>
      <c r="C86003">
        <v>72025.13</v>
      </c>
      <c r="D86003">
        <v>71976.95</v>
      </c>
      <c r="E86003">
        <v>12.62</v>
      </c>
      <c r="F86003">
        <v>12.61</v>
      </c>
      <c r="G86003" s="4">
        <v>43556</v>
      </c>
      <c r="H86003">
        <v>688</v>
      </c>
      <c r="I86003">
        <v>12.62</v>
      </c>
      <c r="J86003">
        <v>12.61</v>
      </c>
      <c r="K86003">
        <v>2</v>
      </c>
      <c r="L86003">
        <v>20</v>
      </c>
      <c r="M86003" t="s">
        <v>232</v>
      </c>
    </row>
    <row r="86004" spans="1:13" hidden="1" x14ac:dyDescent="0.25">
      <c r="A86004" s="4">
        <v>42537</v>
      </c>
      <c r="B86004" s="17">
        <v>14401</v>
      </c>
      <c r="C86004">
        <v>27468.15</v>
      </c>
      <c r="D86004">
        <v>27339.8</v>
      </c>
      <c r="E86004">
        <v>13.09</v>
      </c>
      <c r="F86004">
        <v>13.1</v>
      </c>
      <c r="G86004" s="4">
        <v>46391</v>
      </c>
      <c r="H86004">
        <v>2609</v>
      </c>
      <c r="I86004">
        <v>13.21</v>
      </c>
      <c r="J86004">
        <v>13.07</v>
      </c>
      <c r="K86004">
        <v>723</v>
      </c>
      <c r="L86004">
        <v>39</v>
      </c>
      <c r="M86004" t="s">
        <v>262</v>
      </c>
    </row>
    <row r="86005" spans="1:13" hidden="1" x14ac:dyDescent="0.25">
      <c r="A86005" s="4">
        <v>42537</v>
      </c>
      <c r="B86005" s="17">
        <v>3470</v>
      </c>
      <c r="C86005">
        <v>95144.26</v>
      </c>
      <c r="D86005">
        <v>95142.11</v>
      </c>
      <c r="E86005">
        <v>13.965</v>
      </c>
      <c r="F86005">
        <v>13.97</v>
      </c>
      <c r="G86005" s="4">
        <v>42675</v>
      </c>
      <c r="H86005">
        <v>96</v>
      </c>
      <c r="I86005">
        <v>13.97</v>
      </c>
      <c r="J86005">
        <v>13.965</v>
      </c>
      <c r="K86005">
        <v>17</v>
      </c>
      <c r="L86005">
        <v>5</v>
      </c>
      <c r="M86005" t="s">
        <v>264</v>
      </c>
    </row>
    <row r="86006" spans="1:13" hidden="1" x14ac:dyDescent="0.25">
      <c r="A86006" s="4">
        <v>42537</v>
      </c>
      <c r="B86006" s="17">
        <v>2290</v>
      </c>
      <c r="C86006">
        <v>94181.78</v>
      </c>
      <c r="D86006">
        <v>94171.55</v>
      </c>
      <c r="E86006">
        <v>13.94</v>
      </c>
      <c r="F86006">
        <v>13.935</v>
      </c>
      <c r="G86006" s="4">
        <v>42705</v>
      </c>
      <c r="H86006">
        <v>116</v>
      </c>
      <c r="I86006">
        <v>13.94</v>
      </c>
      <c r="J86006">
        <v>13.93</v>
      </c>
      <c r="K86006">
        <v>24</v>
      </c>
      <c r="L86006">
        <v>6</v>
      </c>
      <c r="M86006" t="s">
        <v>266</v>
      </c>
    </row>
    <row r="86007" spans="1:13" hidden="1" x14ac:dyDescent="0.25">
      <c r="A86007" s="4">
        <v>42537</v>
      </c>
      <c r="B86007" s="17">
        <v>6770</v>
      </c>
      <c r="C86007">
        <v>97163.97</v>
      </c>
      <c r="D86007">
        <v>97164.95</v>
      </c>
      <c r="E86007">
        <v>14.09</v>
      </c>
      <c r="F86007">
        <v>14.1</v>
      </c>
      <c r="G86007" s="4">
        <v>42614</v>
      </c>
      <c r="H86007">
        <v>55</v>
      </c>
      <c r="I86007">
        <v>14.1</v>
      </c>
      <c r="J86007">
        <v>14.085000000000001</v>
      </c>
      <c r="K86007">
        <v>12</v>
      </c>
      <c r="L86007">
        <v>3</v>
      </c>
      <c r="M86007" t="s">
        <v>267</v>
      </c>
    </row>
    <row r="86008" spans="1:13" hidden="1" x14ac:dyDescent="0.25">
      <c r="A86008" s="4">
        <v>42537</v>
      </c>
      <c r="B86008" s="17">
        <v>31115</v>
      </c>
      <c r="C86008">
        <v>35292.33</v>
      </c>
      <c r="D86008">
        <v>35184.76</v>
      </c>
      <c r="E86008">
        <v>13.09</v>
      </c>
      <c r="F86008">
        <v>13.03</v>
      </c>
      <c r="G86008" s="4">
        <v>45659</v>
      </c>
      <c r="H86008">
        <v>2114</v>
      </c>
      <c r="I86008">
        <v>13.17</v>
      </c>
      <c r="J86008">
        <v>13</v>
      </c>
      <c r="K86008">
        <v>2357</v>
      </c>
      <c r="L86008">
        <v>37</v>
      </c>
      <c r="M86008" t="s">
        <v>189</v>
      </c>
    </row>
    <row r="86009" spans="1:13" hidden="1" x14ac:dyDescent="0.25">
      <c r="A86009" s="4">
        <v>42537</v>
      </c>
      <c r="B86009" s="17">
        <v>34855</v>
      </c>
      <c r="C86009">
        <v>90452.37</v>
      </c>
      <c r="D86009">
        <v>90411.95</v>
      </c>
      <c r="E86009">
        <v>13.43</v>
      </c>
      <c r="F86009">
        <v>13.46</v>
      </c>
      <c r="G86009" s="4">
        <v>42828</v>
      </c>
      <c r="H86009">
        <v>199</v>
      </c>
      <c r="I86009">
        <v>13.484999999999999</v>
      </c>
      <c r="J86009">
        <v>13.43</v>
      </c>
      <c r="K86009">
        <v>471</v>
      </c>
      <c r="L86009">
        <v>10</v>
      </c>
      <c r="M86009" t="s">
        <v>192</v>
      </c>
    </row>
    <row r="86010" spans="1:13" hidden="1" x14ac:dyDescent="0.25">
      <c r="A86010" s="4">
        <v>42537</v>
      </c>
      <c r="B86010" s="17">
        <v>43402</v>
      </c>
      <c r="C86010">
        <v>45416.69</v>
      </c>
      <c r="D86010">
        <v>45336.07</v>
      </c>
      <c r="E86010">
        <v>12.97</v>
      </c>
      <c r="F86010">
        <v>12.9</v>
      </c>
      <c r="G86010" s="4">
        <v>44928</v>
      </c>
      <c r="H86010">
        <v>1619</v>
      </c>
      <c r="I86010">
        <v>13.03</v>
      </c>
      <c r="J86010">
        <v>12.88</v>
      </c>
      <c r="K86010">
        <v>2464</v>
      </c>
      <c r="L86010">
        <v>33</v>
      </c>
      <c r="M86010" t="s">
        <v>195</v>
      </c>
    </row>
    <row r="86011" spans="1:13" hidden="1" x14ac:dyDescent="0.25">
      <c r="A86011" s="4">
        <v>42537</v>
      </c>
      <c r="B86011" s="17">
        <v>5235</v>
      </c>
      <c r="C86011">
        <v>69880.67</v>
      </c>
      <c r="D86011">
        <v>69858.27</v>
      </c>
      <c r="E86011">
        <v>12.65</v>
      </c>
      <c r="F86011">
        <v>12.64</v>
      </c>
      <c r="G86011" s="4">
        <v>43647</v>
      </c>
      <c r="H86011">
        <v>750</v>
      </c>
      <c r="I86011">
        <v>12.75</v>
      </c>
      <c r="J86011">
        <v>12.61</v>
      </c>
      <c r="K86011">
        <v>264</v>
      </c>
      <c r="L86011">
        <v>21</v>
      </c>
      <c r="M86011" t="s">
        <v>223</v>
      </c>
    </row>
    <row r="86012" spans="1:13" hidden="1" x14ac:dyDescent="0.25">
      <c r="A86012" s="4">
        <v>42537</v>
      </c>
      <c r="B86012" s="17">
        <v>11365</v>
      </c>
      <c r="C86012">
        <v>85487.18</v>
      </c>
      <c r="D86012">
        <v>85434.53</v>
      </c>
      <c r="E86012">
        <v>12.92</v>
      </c>
      <c r="F86012">
        <v>12.93</v>
      </c>
      <c r="G86012" s="4">
        <v>43010</v>
      </c>
      <c r="H86012">
        <v>324</v>
      </c>
      <c r="I86012">
        <v>12.95</v>
      </c>
      <c r="J86012">
        <v>12.9</v>
      </c>
      <c r="K86012">
        <v>219</v>
      </c>
      <c r="L86012">
        <v>14</v>
      </c>
      <c r="M86012" t="s">
        <v>208</v>
      </c>
    </row>
    <row r="86013" spans="1:13" hidden="1" x14ac:dyDescent="0.25">
      <c r="A86013" s="4">
        <v>42537</v>
      </c>
      <c r="B86013" s="17">
        <v>9200</v>
      </c>
      <c r="C86013">
        <v>78588.350000000006</v>
      </c>
      <c r="D86013">
        <v>78527.62</v>
      </c>
      <c r="E86013">
        <v>12.65</v>
      </c>
      <c r="F86013">
        <v>12.64</v>
      </c>
      <c r="G86013" s="4">
        <v>43283</v>
      </c>
      <c r="H86013">
        <v>506</v>
      </c>
      <c r="I86013">
        <v>12.73</v>
      </c>
      <c r="J86013">
        <v>12.6</v>
      </c>
      <c r="K86013">
        <v>1160</v>
      </c>
      <c r="L86013">
        <v>17</v>
      </c>
      <c r="M86013" t="s">
        <v>212</v>
      </c>
    </row>
    <row r="86014" spans="1:13" hidden="1" x14ac:dyDescent="0.25">
      <c r="A86014" s="4">
        <v>42537</v>
      </c>
      <c r="B86014" s="17">
        <v>59120</v>
      </c>
      <c r="C86014">
        <v>87973.4</v>
      </c>
      <c r="D86014">
        <v>87929.88</v>
      </c>
      <c r="E86014">
        <v>13.1</v>
      </c>
      <c r="F86014">
        <v>13.17</v>
      </c>
      <c r="G86014" s="4">
        <v>42919</v>
      </c>
      <c r="H86014">
        <v>260</v>
      </c>
      <c r="I86014">
        <v>13.21</v>
      </c>
      <c r="J86014">
        <v>13.09</v>
      </c>
      <c r="K86014">
        <v>1271</v>
      </c>
      <c r="L86014">
        <v>13</v>
      </c>
      <c r="M86014" t="s">
        <v>207</v>
      </c>
    </row>
    <row r="86015" spans="1:13" hidden="1" x14ac:dyDescent="0.25">
      <c r="A86015" s="4">
        <v>42537</v>
      </c>
      <c r="B86015" s="17">
        <v>33065</v>
      </c>
      <c r="C86015">
        <v>80907.210000000006</v>
      </c>
      <c r="D86015">
        <v>80839.259999999995</v>
      </c>
      <c r="E86015">
        <v>12.66</v>
      </c>
      <c r="F86015">
        <v>12.7</v>
      </c>
      <c r="G86015" s="4">
        <v>43192</v>
      </c>
      <c r="H86015">
        <v>443</v>
      </c>
      <c r="I86015">
        <v>12.77</v>
      </c>
      <c r="J86015">
        <v>12.66</v>
      </c>
      <c r="K86015">
        <v>460</v>
      </c>
      <c r="L86015">
        <v>16</v>
      </c>
      <c r="M86015" t="s">
        <v>213</v>
      </c>
    </row>
    <row r="86016" spans="1:13" hidden="1" x14ac:dyDescent="0.25">
      <c r="A86016" s="4">
        <v>42537</v>
      </c>
      <c r="B86016" s="17">
        <v>76280</v>
      </c>
      <c r="C86016">
        <v>65642.45</v>
      </c>
      <c r="D86016">
        <v>65618.490000000005</v>
      </c>
      <c r="E86016">
        <v>12.72</v>
      </c>
      <c r="F86016">
        <v>12.67</v>
      </c>
      <c r="G86016" s="4">
        <v>43832</v>
      </c>
      <c r="H86016">
        <v>876</v>
      </c>
      <c r="I86016">
        <v>12.8</v>
      </c>
      <c r="J86016">
        <v>12.65</v>
      </c>
      <c r="K86016">
        <v>4806</v>
      </c>
      <c r="L86016">
        <v>23</v>
      </c>
      <c r="M86016" t="s">
        <v>179</v>
      </c>
    </row>
    <row r="86017" spans="1:13" hidden="1" x14ac:dyDescent="0.25">
      <c r="A86017" s="4">
        <v>42537</v>
      </c>
      <c r="B86017" s="17">
        <v>41920</v>
      </c>
      <c r="C86017">
        <v>98337.15</v>
      </c>
      <c r="D86017">
        <v>98337.32</v>
      </c>
      <c r="E86017">
        <v>14.1</v>
      </c>
      <c r="F86017">
        <v>14.115</v>
      </c>
      <c r="G86017" s="4">
        <v>42583</v>
      </c>
      <c r="H86017">
        <v>32</v>
      </c>
      <c r="I86017">
        <v>14.12</v>
      </c>
      <c r="J86017">
        <v>14.1</v>
      </c>
      <c r="K86017">
        <v>14</v>
      </c>
      <c r="L86017">
        <v>2</v>
      </c>
      <c r="M86017" t="s">
        <v>265</v>
      </c>
    </row>
    <row r="86018" spans="1:13" hidden="1" x14ac:dyDescent="0.25">
      <c r="A86018" s="4">
        <v>42537</v>
      </c>
      <c r="B86018" s="17">
        <v>150155</v>
      </c>
      <c r="C86018">
        <v>58270.09</v>
      </c>
      <c r="D86018">
        <v>58196.93</v>
      </c>
      <c r="E86018">
        <v>12.74</v>
      </c>
      <c r="F86018">
        <v>12.7</v>
      </c>
      <c r="G86018" s="4">
        <v>44200</v>
      </c>
      <c r="H86018">
        <v>1123</v>
      </c>
      <c r="I86018">
        <v>12.83</v>
      </c>
      <c r="J86018">
        <v>12.68</v>
      </c>
      <c r="K86018">
        <v>9940</v>
      </c>
      <c r="L86018">
        <v>27</v>
      </c>
      <c r="M86018" t="s">
        <v>178</v>
      </c>
    </row>
    <row r="86019" spans="1:13" hidden="1" x14ac:dyDescent="0.25">
      <c r="A86019" s="4">
        <v>42537</v>
      </c>
      <c r="B86019" s="17">
        <v>147685</v>
      </c>
      <c r="C86019">
        <v>74120.95</v>
      </c>
      <c r="D86019">
        <v>74100.289999999994</v>
      </c>
      <c r="E86019">
        <v>12.61</v>
      </c>
      <c r="F86019">
        <v>12.59</v>
      </c>
      <c r="G86019" s="4">
        <v>43467</v>
      </c>
      <c r="H86019">
        <v>628</v>
      </c>
      <c r="I86019">
        <v>12.7</v>
      </c>
      <c r="J86019">
        <v>12.56</v>
      </c>
      <c r="K86019">
        <v>8051</v>
      </c>
      <c r="L86019">
        <v>19</v>
      </c>
      <c r="M86019" t="s">
        <v>168</v>
      </c>
    </row>
    <row r="86020" spans="1:13" hidden="1" x14ac:dyDescent="0.25">
      <c r="A86020" s="4">
        <v>42537</v>
      </c>
      <c r="B86020" s="17">
        <v>86470</v>
      </c>
      <c r="C86020">
        <v>96116.83</v>
      </c>
      <c r="D86020">
        <v>96113.97</v>
      </c>
      <c r="E86020">
        <v>14.02</v>
      </c>
      <c r="F86020">
        <v>14.045</v>
      </c>
      <c r="G86020" s="4">
        <v>42646</v>
      </c>
      <c r="H86020">
        <v>76</v>
      </c>
      <c r="I86020">
        <v>14.05</v>
      </c>
      <c r="J86020">
        <v>14.02</v>
      </c>
      <c r="K86020">
        <v>360</v>
      </c>
      <c r="L86020">
        <v>4</v>
      </c>
      <c r="M86020" t="s">
        <v>202</v>
      </c>
    </row>
    <row r="86021" spans="1:13" hidden="1" x14ac:dyDescent="0.25">
      <c r="A86021" s="4">
        <v>42537</v>
      </c>
      <c r="B86021" s="17">
        <v>202385</v>
      </c>
      <c r="C86021">
        <v>83207.56</v>
      </c>
      <c r="D86021">
        <v>83146.81</v>
      </c>
      <c r="E86021">
        <v>12.75</v>
      </c>
      <c r="F86021">
        <v>12.77</v>
      </c>
      <c r="G86021" s="4">
        <v>43102</v>
      </c>
      <c r="H86021">
        <v>383</v>
      </c>
      <c r="I86021">
        <v>12.82</v>
      </c>
      <c r="J86021">
        <v>12.69</v>
      </c>
      <c r="K86021">
        <v>7904</v>
      </c>
      <c r="L86021">
        <v>15</v>
      </c>
      <c r="M86021" t="s">
        <v>150</v>
      </c>
    </row>
    <row r="86022" spans="1:13" hidden="1" x14ac:dyDescent="0.25">
      <c r="A86022" s="4">
        <v>42537</v>
      </c>
      <c r="B86022" s="17">
        <v>98425</v>
      </c>
      <c r="C86022">
        <v>93191.48</v>
      </c>
      <c r="D86022">
        <v>93176.78</v>
      </c>
      <c r="E86022">
        <v>13.715</v>
      </c>
      <c r="F86022">
        <v>13.775</v>
      </c>
      <c r="G86022" s="4">
        <v>42737</v>
      </c>
      <c r="H86022">
        <v>137</v>
      </c>
      <c r="I86022">
        <v>13.8</v>
      </c>
      <c r="J86022">
        <v>13.715</v>
      </c>
      <c r="K86022">
        <v>1844</v>
      </c>
      <c r="L86022">
        <v>7</v>
      </c>
      <c r="M86022" t="s">
        <v>119</v>
      </c>
    </row>
    <row r="86023" spans="1:13" hidden="1" x14ac:dyDescent="0.25">
      <c r="A86023" s="4">
        <v>42537</v>
      </c>
      <c r="B86023" s="17">
        <v>38540</v>
      </c>
      <c r="C86023">
        <v>99424.86</v>
      </c>
      <c r="D86023">
        <v>99424.78</v>
      </c>
      <c r="E86023">
        <v>14.124000000000001</v>
      </c>
      <c r="F86023">
        <v>14.129</v>
      </c>
      <c r="G86023" s="4">
        <v>42552</v>
      </c>
      <c r="H86023">
        <v>11</v>
      </c>
      <c r="I86023">
        <v>14.129</v>
      </c>
      <c r="J86023">
        <v>14.124000000000001</v>
      </c>
      <c r="K86023">
        <v>33</v>
      </c>
      <c r="L86023">
        <v>1</v>
      </c>
      <c r="M86023" t="s">
        <v>186</v>
      </c>
    </row>
    <row r="86024" spans="1:13" hidden="1" x14ac:dyDescent="0.25">
      <c r="A86024" s="4">
        <v>42538</v>
      </c>
      <c r="B86024" s="17">
        <v>0</v>
      </c>
      <c r="C86024">
        <v>21415</v>
      </c>
      <c r="D86024">
        <v>21652.13</v>
      </c>
      <c r="E86024">
        <v>0</v>
      </c>
      <c r="F86024">
        <v>0</v>
      </c>
      <c r="G86024" s="4">
        <v>47120</v>
      </c>
      <c r="H86024">
        <v>3101</v>
      </c>
      <c r="I86024">
        <v>0</v>
      </c>
      <c r="J86024">
        <v>0</v>
      </c>
      <c r="K86024">
        <v>0</v>
      </c>
      <c r="L86024">
        <v>40</v>
      </c>
      <c r="M86024" t="s">
        <v>246</v>
      </c>
    </row>
    <row r="86025" spans="1:13" hidden="1" x14ac:dyDescent="0.25">
      <c r="A86025" s="4">
        <v>42538</v>
      </c>
      <c r="B86025" s="17">
        <v>0</v>
      </c>
      <c r="C86025">
        <v>18948.09</v>
      </c>
      <c r="D86025">
        <v>19174.72</v>
      </c>
      <c r="E86025">
        <v>0</v>
      </c>
      <c r="F86025">
        <v>0</v>
      </c>
      <c r="G86025" s="4">
        <v>47485</v>
      </c>
      <c r="H86025">
        <v>3346</v>
      </c>
      <c r="I86025">
        <v>0</v>
      </c>
      <c r="J86025">
        <v>0</v>
      </c>
      <c r="K86025">
        <v>0</v>
      </c>
      <c r="L86025">
        <v>41</v>
      </c>
      <c r="M86025" t="s">
        <v>260</v>
      </c>
    </row>
    <row r="86026" spans="1:13" hidden="1" x14ac:dyDescent="0.25">
      <c r="A86026" s="4">
        <v>42538</v>
      </c>
      <c r="B86026" s="17">
        <v>0</v>
      </c>
      <c r="C86026">
        <v>37617.07</v>
      </c>
      <c r="D86026">
        <v>37837.24</v>
      </c>
      <c r="E86026">
        <v>0</v>
      </c>
      <c r="F86026">
        <v>0</v>
      </c>
      <c r="G86026" s="4">
        <v>45474</v>
      </c>
      <c r="H86026">
        <v>1987</v>
      </c>
      <c r="I86026">
        <v>0</v>
      </c>
      <c r="J86026">
        <v>0</v>
      </c>
      <c r="K86026">
        <v>0</v>
      </c>
      <c r="L86026">
        <v>36</v>
      </c>
      <c r="M86026" t="s">
        <v>226</v>
      </c>
    </row>
    <row r="86027" spans="1:13" hidden="1" x14ac:dyDescent="0.25">
      <c r="A86027" s="4">
        <v>42538</v>
      </c>
      <c r="B86027" s="17">
        <v>0</v>
      </c>
      <c r="C86027">
        <v>42646.15</v>
      </c>
      <c r="D86027">
        <v>42875.31</v>
      </c>
      <c r="E86027">
        <v>0</v>
      </c>
      <c r="F86027">
        <v>0</v>
      </c>
      <c r="G86027" s="4">
        <v>45110</v>
      </c>
      <c r="H86027">
        <v>1741</v>
      </c>
      <c r="I86027">
        <v>0</v>
      </c>
      <c r="J86027">
        <v>0</v>
      </c>
      <c r="K86027">
        <v>0</v>
      </c>
      <c r="L86027">
        <v>34</v>
      </c>
      <c r="M86027" t="s">
        <v>227</v>
      </c>
    </row>
    <row r="86028" spans="1:13" hidden="1" x14ac:dyDescent="0.25">
      <c r="A86028" s="4">
        <v>42538</v>
      </c>
      <c r="B86028" s="17">
        <v>0</v>
      </c>
      <c r="C86028">
        <v>48356.45</v>
      </c>
      <c r="D86028">
        <v>48581.599999999999</v>
      </c>
      <c r="E86028">
        <v>0</v>
      </c>
      <c r="F86028">
        <v>0</v>
      </c>
      <c r="G86028" s="4">
        <v>44743</v>
      </c>
      <c r="H86028">
        <v>1492</v>
      </c>
      <c r="I86028">
        <v>0</v>
      </c>
      <c r="J86028">
        <v>0</v>
      </c>
      <c r="K86028">
        <v>0</v>
      </c>
      <c r="L86028">
        <v>32</v>
      </c>
      <c r="M86028" t="s">
        <v>221</v>
      </c>
    </row>
    <row r="86029" spans="1:13" hidden="1" x14ac:dyDescent="0.25">
      <c r="A86029" s="4">
        <v>42538</v>
      </c>
      <c r="B86029" s="17">
        <v>0</v>
      </c>
      <c r="C86029">
        <v>53092.08</v>
      </c>
      <c r="D86029">
        <v>53298.44</v>
      </c>
      <c r="E86029">
        <v>0</v>
      </c>
      <c r="F86029">
        <v>0</v>
      </c>
      <c r="G86029" s="4">
        <v>44470</v>
      </c>
      <c r="H86029">
        <v>1308</v>
      </c>
      <c r="I86029">
        <v>0</v>
      </c>
      <c r="J86029">
        <v>0</v>
      </c>
      <c r="K86029">
        <v>0</v>
      </c>
      <c r="L86029">
        <v>30</v>
      </c>
      <c r="M86029" t="s">
        <v>228</v>
      </c>
    </row>
    <row r="86030" spans="1:13" hidden="1" x14ac:dyDescent="0.25">
      <c r="A86030" s="4">
        <v>42538</v>
      </c>
      <c r="B86030" s="17">
        <v>920</v>
      </c>
      <c r="C86030">
        <v>54814.45</v>
      </c>
      <c r="D86030">
        <v>55014.48</v>
      </c>
      <c r="E86030">
        <v>12.68</v>
      </c>
      <c r="F86030">
        <v>12.65</v>
      </c>
      <c r="G86030" s="4">
        <v>44378</v>
      </c>
      <c r="H86030">
        <v>1244</v>
      </c>
      <c r="I86030">
        <v>12.68</v>
      </c>
      <c r="J86030">
        <v>12.65</v>
      </c>
      <c r="K86030">
        <v>2</v>
      </c>
      <c r="L86030">
        <v>29</v>
      </c>
      <c r="M86030" t="s">
        <v>222</v>
      </c>
    </row>
    <row r="86031" spans="1:13" hidden="1" x14ac:dyDescent="0.25">
      <c r="A86031" s="4">
        <v>42538</v>
      </c>
      <c r="B86031" s="17">
        <v>0</v>
      </c>
      <c r="C86031">
        <v>89719.38</v>
      </c>
      <c r="D86031">
        <v>89710.14</v>
      </c>
      <c r="E86031">
        <v>0</v>
      </c>
      <c r="F86031">
        <v>0</v>
      </c>
      <c r="G86031" s="4">
        <v>42857</v>
      </c>
      <c r="H86031">
        <v>216</v>
      </c>
      <c r="I86031">
        <v>0</v>
      </c>
      <c r="J86031">
        <v>0</v>
      </c>
      <c r="K86031">
        <v>0</v>
      </c>
      <c r="L86031">
        <v>11</v>
      </c>
      <c r="M86031" t="s">
        <v>270</v>
      </c>
    </row>
    <row r="86032" spans="1:13" hidden="1" x14ac:dyDescent="0.25">
      <c r="A86032" s="4">
        <v>42538</v>
      </c>
      <c r="B86032" s="17">
        <v>250</v>
      </c>
      <c r="C86032">
        <v>56509.03</v>
      </c>
      <c r="D86032">
        <v>56700.160000000003</v>
      </c>
      <c r="E86032">
        <v>12.62</v>
      </c>
      <c r="F86032">
        <v>12.63</v>
      </c>
      <c r="G86032" s="4">
        <v>44287</v>
      </c>
      <c r="H86032">
        <v>1182</v>
      </c>
      <c r="I86032">
        <v>12.63</v>
      </c>
      <c r="J86032">
        <v>12.62</v>
      </c>
      <c r="K86032">
        <v>2</v>
      </c>
      <c r="L86032">
        <v>28</v>
      </c>
      <c r="M86032" t="s">
        <v>229</v>
      </c>
    </row>
    <row r="86033" spans="1:13" hidden="1" x14ac:dyDescent="0.25">
      <c r="A86033" s="4">
        <v>42538</v>
      </c>
      <c r="B86033" s="17">
        <v>6550</v>
      </c>
      <c r="C86033">
        <v>88823.19</v>
      </c>
      <c r="D86033">
        <v>88808.53</v>
      </c>
      <c r="E86033">
        <v>13.28</v>
      </c>
      <c r="F86033">
        <v>13.275</v>
      </c>
      <c r="G86033" s="4">
        <v>42887</v>
      </c>
      <c r="H86033">
        <v>238</v>
      </c>
      <c r="I86033">
        <v>13.3</v>
      </c>
      <c r="J86033">
        <v>13.275</v>
      </c>
      <c r="K86033">
        <v>3</v>
      </c>
      <c r="L86033">
        <v>12</v>
      </c>
      <c r="M86033" t="s">
        <v>271</v>
      </c>
    </row>
    <row r="86034" spans="1:13" hidden="1" x14ac:dyDescent="0.25">
      <c r="A86034" s="4">
        <v>42538</v>
      </c>
      <c r="B86034" s="17">
        <v>2025</v>
      </c>
      <c r="C86034">
        <v>91459.78</v>
      </c>
      <c r="D86034">
        <v>91454</v>
      </c>
      <c r="E86034">
        <v>13.57</v>
      </c>
      <c r="F86034">
        <v>13.58</v>
      </c>
      <c r="G86034" s="4">
        <v>42795</v>
      </c>
      <c r="H86034">
        <v>175</v>
      </c>
      <c r="I86034">
        <v>13.58</v>
      </c>
      <c r="J86034">
        <v>13.57</v>
      </c>
      <c r="K86034">
        <v>3</v>
      </c>
      <c r="L86034">
        <v>9</v>
      </c>
      <c r="M86034" t="s">
        <v>268</v>
      </c>
    </row>
    <row r="86035" spans="1:13" hidden="1" x14ac:dyDescent="0.25">
      <c r="A86035" s="4">
        <v>42538</v>
      </c>
      <c r="B86035" s="17">
        <v>1255</v>
      </c>
      <c r="C86035">
        <v>59982.75</v>
      </c>
      <c r="D86035">
        <v>60184.89</v>
      </c>
      <c r="E86035">
        <v>12.62</v>
      </c>
      <c r="F86035">
        <v>12.62</v>
      </c>
      <c r="G86035" s="4">
        <v>44105</v>
      </c>
      <c r="H86035">
        <v>1062</v>
      </c>
      <c r="I86035">
        <v>12.62</v>
      </c>
      <c r="J86035">
        <v>12.6</v>
      </c>
      <c r="K86035">
        <v>3</v>
      </c>
      <c r="L86035">
        <v>26</v>
      </c>
      <c r="M86035" t="s">
        <v>196</v>
      </c>
    </row>
    <row r="86036" spans="1:13" hidden="1" x14ac:dyDescent="0.25">
      <c r="A86036" s="4">
        <v>42538</v>
      </c>
      <c r="B86036" s="17">
        <v>225</v>
      </c>
      <c r="C86036">
        <v>51475.59</v>
      </c>
      <c r="D86036">
        <v>51687.82</v>
      </c>
      <c r="E86036">
        <v>12.71</v>
      </c>
      <c r="F86036">
        <v>12.67</v>
      </c>
      <c r="G86036" s="4">
        <v>44564</v>
      </c>
      <c r="H86036">
        <v>1369</v>
      </c>
      <c r="I86036">
        <v>12.73</v>
      </c>
      <c r="J86036">
        <v>12.66</v>
      </c>
      <c r="K86036">
        <v>43</v>
      </c>
      <c r="L86036">
        <v>31</v>
      </c>
      <c r="M86036" t="s">
        <v>145</v>
      </c>
    </row>
    <row r="86037" spans="1:13" hidden="1" x14ac:dyDescent="0.25">
      <c r="A86037" s="4">
        <v>42538</v>
      </c>
      <c r="B86037" s="17">
        <v>3795</v>
      </c>
      <c r="C86037">
        <v>63709.14</v>
      </c>
      <c r="D86037">
        <v>63898.31</v>
      </c>
      <c r="E86037">
        <v>12.61</v>
      </c>
      <c r="F86037">
        <v>12.59</v>
      </c>
      <c r="G86037" s="4">
        <v>43922</v>
      </c>
      <c r="H86037">
        <v>937</v>
      </c>
      <c r="I86037">
        <v>12.61</v>
      </c>
      <c r="J86037">
        <v>12.59</v>
      </c>
      <c r="K86037">
        <v>10</v>
      </c>
      <c r="L86037">
        <v>24</v>
      </c>
      <c r="M86037" t="s">
        <v>230</v>
      </c>
    </row>
    <row r="86038" spans="1:13" hidden="1" x14ac:dyDescent="0.25">
      <c r="A86038" s="4">
        <v>42538</v>
      </c>
      <c r="B86038" s="17">
        <v>65</v>
      </c>
      <c r="C86038">
        <v>67682.27</v>
      </c>
      <c r="D86038">
        <v>67865.960000000006</v>
      </c>
      <c r="E86038">
        <v>12.6</v>
      </c>
      <c r="F86038">
        <v>12.57</v>
      </c>
      <c r="G86038" s="4">
        <v>43739</v>
      </c>
      <c r="H86038">
        <v>814</v>
      </c>
      <c r="I86038">
        <v>12.6</v>
      </c>
      <c r="J86038">
        <v>12.56</v>
      </c>
      <c r="K86038">
        <v>6</v>
      </c>
      <c r="L86038">
        <v>22</v>
      </c>
      <c r="M86038" t="s">
        <v>231</v>
      </c>
    </row>
    <row r="86039" spans="1:13" hidden="1" x14ac:dyDescent="0.25">
      <c r="A86039" s="4">
        <v>42538</v>
      </c>
      <c r="B86039" s="17">
        <v>235</v>
      </c>
      <c r="C86039">
        <v>40074.910000000003</v>
      </c>
      <c r="D86039">
        <v>40300.28</v>
      </c>
      <c r="E86039">
        <v>12.88</v>
      </c>
      <c r="F86039">
        <v>12.87</v>
      </c>
      <c r="G86039" s="4">
        <v>45293</v>
      </c>
      <c r="H86039">
        <v>1864</v>
      </c>
      <c r="I86039">
        <v>12.92</v>
      </c>
      <c r="J86039">
        <v>12.87</v>
      </c>
      <c r="K86039">
        <v>20</v>
      </c>
      <c r="L86039">
        <v>35</v>
      </c>
      <c r="M86039" t="s">
        <v>194</v>
      </c>
    </row>
    <row r="86040" spans="1:13" hidden="1" x14ac:dyDescent="0.25">
      <c r="A86040" s="4">
        <v>42538</v>
      </c>
      <c r="B86040" s="17">
        <v>20</v>
      </c>
      <c r="C86040">
        <v>92250.22</v>
      </c>
      <c r="D86040">
        <v>92244.56</v>
      </c>
      <c r="E86040">
        <v>13.65</v>
      </c>
      <c r="F86040">
        <v>13.65</v>
      </c>
      <c r="G86040" s="4">
        <v>42767</v>
      </c>
      <c r="H86040">
        <v>157</v>
      </c>
      <c r="I86040">
        <v>13.65</v>
      </c>
      <c r="J86040">
        <v>13.65</v>
      </c>
      <c r="K86040">
        <v>1</v>
      </c>
      <c r="L86040">
        <v>8</v>
      </c>
      <c r="M86040" t="s">
        <v>269</v>
      </c>
    </row>
    <row r="86041" spans="1:13" hidden="1" x14ac:dyDescent="0.25">
      <c r="A86041" s="4">
        <v>42538</v>
      </c>
      <c r="B86041" s="17">
        <v>70</v>
      </c>
      <c r="C86041">
        <v>76256.75</v>
      </c>
      <c r="D86041">
        <v>76340.740000000005</v>
      </c>
      <c r="E86041">
        <v>12.57</v>
      </c>
      <c r="F86041">
        <v>12.61</v>
      </c>
      <c r="G86041" s="4">
        <v>43374</v>
      </c>
      <c r="H86041">
        <v>568</v>
      </c>
      <c r="I86041">
        <v>12.61</v>
      </c>
      <c r="J86041">
        <v>12.57</v>
      </c>
      <c r="K86041">
        <v>5</v>
      </c>
      <c r="L86041">
        <v>18</v>
      </c>
      <c r="M86041" t="s">
        <v>216</v>
      </c>
    </row>
    <row r="86042" spans="1:13" hidden="1" x14ac:dyDescent="0.25">
      <c r="A86042" s="4">
        <v>42538</v>
      </c>
      <c r="B86042" s="17">
        <v>585</v>
      </c>
      <c r="C86042">
        <v>31071.99</v>
      </c>
      <c r="D86042">
        <v>31320.36</v>
      </c>
      <c r="E86042">
        <v>13.03</v>
      </c>
      <c r="F86042">
        <v>12.96</v>
      </c>
      <c r="G86042" s="4">
        <v>46024</v>
      </c>
      <c r="H86042">
        <v>2362</v>
      </c>
      <c r="I86042">
        <v>13.03</v>
      </c>
      <c r="J86042">
        <v>12.94</v>
      </c>
      <c r="K86042">
        <v>72</v>
      </c>
      <c r="L86042">
        <v>38</v>
      </c>
      <c r="M86042" t="s">
        <v>241</v>
      </c>
    </row>
    <row r="86043" spans="1:13" hidden="1" x14ac:dyDescent="0.25">
      <c r="A86043" s="4">
        <v>42538</v>
      </c>
      <c r="B86043" s="17">
        <v>3255</v>
      </c>
      <c r="C86043">
        <v>61851.03</v>
      </c>
      <c r="D86043">
        <v>62068.82</v>
      </c>
      <c r="E86043">
        <v>12.64</v>
      </c>
      <c r="F86043">
        <v>12.61</v>
      </c>
      <c r="G86043" s="4">
        <v>44013</v>
      </c>
      <c r="H86043">
        <v>998</v>
      </c>
      <c r="I86043">
        <v>12.64</v>
      </c>
      <c r="J86043">
        <v>12.59</v>
      </c>
      <c r="K86043">
        <v>18</v>
      </c>
      <c r="L86043">
        <v>25</v>
      </c>
      <c r="M86043" t="s">
        <v>211</v>
      </c>
    </row>
    <row r="86044" spans="1:13" hidden="1" x14ac:dyDescent="0.25">
      <c r="A86044" s="4">
        <v>42538</v>
      </c>
      <c r="B86044" s="17">
        <v>2120</v>
      </c>
      <c r="C86044">
        <v>72014.710000000006</v>
      </c>
      <c r="D86044">
        <v>72143.69</v>
      </c>
      <c r="E86044">
        <v>12.55</v>
      </c>
      <c r="F86044">
        <v>12.54</v>
      </c>
      <c r="G86044" s="4">
        <v>43556</v>
      </c>
      <c r="H86044">
        <v>687</v>
      </c>
      <c r="I86044">
        <v>12.57</v>
      </c>
      <c r="J86044">
        <v>12.53</v>
      </c>
      <c r="K86044">
        <v>11</v>
      </c>
      <c r="L86044">
        <v>20</v>
      </c>
      <c r="M86044" t="s">
        <v>232</v>
      </c>
    </row>
    <row r="86045" spans="1:13" hidden="1" x14ac:dyDescent="0.25">
      <c r="A86045" s="4">
        <v>42538</v>
      </c>
      <c r="B86045" s="17">
        <v>5630</v>
      </c>
      <c r="C86045">
        <v>27354.14</v>
      </c>
      <c r="D86045">
        <v>27608.560000000001</v>
      </c>
      <c r="E86045">
        <v>13.05</v>
      </c>
      <c r="F86045">
        <v>12.99</v>
      </c>
      <c r="G86045" s="4">
        <v>46391</v>
      </c>
      <c r="H86045">
        <v>2608</v>
      </c>
      <c r="I86045">
        <v>13.05</v>
      </c>
      <c r="J86045">
        <v>12.98</v>
      </c>
      <c r="K86045">
        <v>685</v>
      </c>
      <c r="L86045">
        <v>39</v>
      </c>
      <c r="M86045" t="s">
        <v>262</v>
      </c>
    </row>
    <row r="86046" spans="1:13" hidden="1" x14ac:dyDescent="0.25">
      <c r="A86046" s="4">
        <v>42538</v>
      </c>
      <c r="B86046" s="17">
        <v>1635</v>
      </c>
      <c r="C86046">
        <v>95192.02</v>
      </c>
      <c r="D86046">
        <v>95191.47</v>
      </c>
      <c r="E86046">
        <v>13.97</v>
      </c>
      <c r="F86046">
        <v>13.965</v>
      </c>
      <c r="G86046" s="4">
        <v>42675</v>
      </c>
      <c r="H86046">
        <v>95</v>
      </c>
      <c r="I86046">
        <v>13.97</v>
      </c>
      <c r="J86046">
        <v>13.965</v>
      </c>
      <c r="K86046">
        <v>10</v>
      </c>
      <c r="L86046">
        <v>5</v>
      </c>
      <c r="M86046" t="s">
        <v>264</v>
      </c>
    </row>
    <row r="86047" spans="1:13" hidden="1" x14ac:dyDescent="0.25">
      <c r="A86047" s="4">
        <v>42538</v>
      </c>
      <c r="B86047" s="17">
        <v>10695</v>
      </c>
      <c r="C86047">
        <v>94220.95</v>
      </c>
      <c r="D86047">
        <v>94225.98</v>
      </c>
      <c r="E86047">
        <v>13.935</v>
      </c>
      <c r="F86047">
        <v>13.93</v>
      </c>
      <c r="G86047" s="4">
        <v>42705</v>
      </c>
      <c r="H86047">
        <v>115</v>
      </c>
      <c r="I86047">
        <v>13.935</v>
      </c>
      <c r="J86047">
        <v>13.925000000000001</v>
      </c>
      <c r="K86047">
        <v>9</v>
      </c>
      <c r="L86047">
        <v>6</v>
      </c>
      <c r="M86047" t="s">
        <v>266</v>
      </c>
    </row>
    <row r="86048" spans="1:13" hidden="1" x14ac:dyDescent="0.25">
      <c r="A86048" s="4">
        <v>42538</v>
      </c>
      <c r="B86048" s="17">
        <v>14390</v>
      </c>
      <c r="C86048">
        <v>35203.22</v>
      </c>
      <c r="D86048">
        <v>35414.639999999999</v>
      </c>
      <c r="E86048">
        <v>12.99</v>
      </c>
      <c r="F86048">
        <v>12.93</v>
      </c>
      <c r="G86048" s="4">
        <v>45659</v>
      </c>
      <c r="H86048">
        <v>2113</v>
      </c>
      <c r="I86048">
        <v>13.02</v>
      </c>
      <c r="J86048">
        <v>12.92</v>
      </c>
      <c r="K86048">
        <v>1417</v>
      </c>
      <c r="L86048">
        <v>37</v>
      </c>
      <c r="M86048" t="s">
        <v>189</v>
      </c>
    </row>
    <row r="86049" spans="1:13" hidden="1" x14ac:dyDescent="0.25">
      <c r="A86049" s="4">
        <v>42538</v>
      </c>
      <c r="B86049" s="17">
        <v>32550</v>
      </c>
      <c r="C86049">
        <v>97215.92</v>
      </c>
      <c r="D86049">
        <v>97213.22</v>
      </c>
      <c r="E86049">
        <v>14.1</v>
      </c>
      <c r="F86049">
        <v>14.099</v>
      </c>
      <c r="G86049" s="4">
        <v>42614</v>
      </c>
      <c r="H86049">
        <v>54</v>
      </c>
      <c r="I86049">
        <v>14.1</v>
      </c>
      <c r="J86049">
        <v>14.098000000000001</v>
      </c>
      <c r="K86049">
        <v>70</v>
      </c>
      <c r="L86049">
        <v>3</v>
      </c>
      <c r="M86049" t="s">
        <v>267</v>
      </c>
    </row>
    <row r="86050" spans="1:13" hidden="1" x14ac:dyDescent="0.25">
      <c r="A86050" s="4">
        <v>42538</v>
      </c>
      <c r="B86050" s="17">
        <v>15455</v>
      </c>
      <c r="C86050">
        <v>90459.38</v>
      </c>
      <c r="D86050">
        <v>90454.13</v>
      </c>
      <c r="E86050">
        <v>13.465</v>
      </c>
      <c r="F86050">
        <v>13.48</v>
      </c>
      <c r="G86050" s="4">
        <v>42828</v>
      </c>
      <c r="H86050">
        <v>198</v>
      </c>
      <c r="I86050">
        <v>13.48</v>
      </c>
      <c r="J86050">
        <v>13.445</v>
      </c>
      <c r="K86050">
        <v>186</v>
      </c>
      <c r="L86050">
        <v>10</v>
      </c>
      <c r="M86050" t="s">
        <v>192</v>
      </c>
    </row>
    <row r="86051" spans="1:13" hidden="1" x14ac:dyDescent="0.25">
      <c r="A86051" s="4">
        <v>42538</v>
      </c>
      <c r="B86051" s="17">
        <v>21150</v>
      </c>
      <c r="C86051">
        <v>45359.85</v>
      </c>
      <c r="D86051">
        <v>45594.21</v>
      </c>
      <c r="E86051">
        <v>12.86</v>
      </c>
      <c r="F86051">
        <v>12.81</v>
      </c>
      <c r="G86051" s="4">
        <v>44928</v>
      </c>
      <c r="H86051">
        <v>1618</v>
      </c>
      <c r="I86051">
        <v>12.88</v>
      </c>
      <c r="J86051">
        <v>12.78</v>
      </c>
      <c r="K86051">
        <v>1559</v>
      </c>
      <c r="L86051">
        <v>33</v>
      </c>
      <c r="M86051" t="s">
        <v>195</v>
      </c>
    </row>
    <row r="86052" spans="1:13" hidden="1" x14ac:dyDescent="0.25">
      <c r="A86052" s="4">
        <v>42538</v>
      </c>
      <c r="B86052" s="17">
        <v>14910</v>
      </c>
      <c r="C86052">
        <v>69894.92</v>
      </c>
      <c r="D86052">
        <v>70003.509999999995</v>
      </c>
      <c r="E86052">
        <v>12.6</v>
      </c>
      <c r="F86052">
        <v>12.58</v>
      </c>
      <c r="G86052" s="4">
        <v>43647</v>
      </c>
      <c r="H86052">
        <v>749</v>
      </c>
      <c r="I86052">
        <v>12.61</v>
      </c>
      <c r="J86052">
        <v>12.55</v>
      </c>
      <c r="K86052">
        <v>482</v>
      </c>
      <c r="L86052">
        <v>21</v>
      </c>
      <c r="M86052" t="s">
        <v>223</v>
      </c>
    </row>
    <row r="86053" spans="1:13" hidden="1" x14ac:dyDescent="0.25">
      <c r="A86053" s="4">
        <v>42538</v>
      </c>
      <c r="B86053" s="17">
        <v>13980</v>
      </c>
      <c r="C86053">
        <v>85479.35</v>
      </c>
      <c r="D86053">
        <v>85456.28</v>
      </c>
      <c r="E86053">
        <v>12.94</v>
      </c>
      <c r="F86053">
        <v>12.96</v>
      </c>
      <c r="G86053" s="4">
        <v>43010</v>
      </c>
      <c r="H86053">
        <v>323</v>
      </c>
      <c r="I86053">
        <v>12.96</v>
      </c>
      <c r="J86053">
        <v>12.91</v>
      </c>
      <c r="K86053">
        <v>139</v>
      </c>
      <c r="L86053">
        <v>14</v>
      </c>
      <c r="M86053" t="s">
        <v>208</v>
      </c>
    </row>
    <row r="86054" spans="1:13" hidden="1" x14ac:dyDescent="0.25">
      <c r="A86054" s="4">
        <v>42538</v>
      </c>
      <c r="B86054" s="17">
        <v>18340</v>
      </c>
      <c r="C86054">
        <v>78568.820000000007</v>
      </c>
      <c r="D86054">
        <v>78594.429999999993</v>
      </c>
      <c r="E86054">
        <v>12.61</v>
      </c>
      <c r="F86054">
        <v>12.66</v>
      </c>
      <c r="G86054" s="4">
        <v>43283</v>
      </c>
      <c r="H86054">
        <v>505</v>
      </c>
      <c r="I86054">
        <v>12.66</v>
      </c>
      <c r="J86054">
        <v>12.61</v>
      </c>
      <c r="K86054">
        <v>873</v>
      </c>
      <c r="L86054">
        <v>17</v>
      </c>
      <c r="M86054" t="s">
        <v>212</v>
      </c>
    </row>
    <row r="86055" spans="1:13" hidden="1" x14ac:dyDescent="0.25">
      <c r="A86055" s="4">
        <v>42538</v>
      </c>
      <c r="B86055" s="17">
        <v>72355</v>
      </c>
      <c r="C86055">
        <v>87976.01</v>
      </c>
      <c r="D86055">
        <v>87956.96</v>
      </c>
      <c r="E86055">
        <v>13.17</v>
      </c>
      <c r="F86055">
        <v>13.22</v>
      </c>
      <c r="G86055" s="4">
        <v>42919</v>
      </c>
      <c r="H86055">
        <v>259</v>
      </c>
      <c r="I86055">
        <v>13.22</v>
      </c>
      <c r="J86055">
        <v>13.16</v>
      </c>
      <c r="K86055">
        <v>1323</v>
      </c>
      <c r="L86055">
        <v>13</v>
      </c>
      <c r="M86055" t="s">
        <v>207</v>
      </c>
    </row>
    <row r="86056" spans="1:13" hidden="1" x14ac:dyDescent="0.25">
      <c r="A86056" s="4">
        <v>42538</v>
      </c>
      <c r="B86056" s="17">
        <v>25470</v>
      </c>
      <c r="C86056">
        <v>80881.67</v>
      </c>
      <c r="D86056">
        <v>80877.649999999994</v>
      </c>
      <c r="E86056">
        <v>12.7</v>
      </c>
      <c r="F86056">
        <v>12.72</v>
      </c>
      <c r="G86056" s="4">
        <v>43192</v>
      </c>
      <c r="H86056">
        <v>442</v>
      </c>
      <c r="I86056">
        <v>12.72</v>
      </c>
      <c r="J86056">
        <v>12.68</v>
      </c>
      <c r="K86056">
        <v>382</v>
      </c>
      <c r="L86056">
        <v>16</v>
      </c>
      <c r="M86056" t="s">
        <v>213</v>
      </c>
    </row>
    <row r="86057" spans="1:13" hidden="1" x14ac:dyDescent="0.25">
      <c r="A86057" s="4">
        <v>42538</v>
      </c>
      <c r="B86057" s="17">
        <v>44160</v>
      </c>
      <c r="C86057">
        <v>65652.91</v>
      </c>
      <c r="D86057">
        <v>65814.27</v>
      </c>
      <c r="E86057">
        <v>12.62</v>
      </c>
      <c r="F86057">
        <v>12.59</v>
      </c>
      <c r="G86057" s="4">
        <v>43832</v>
      </c>
      <c r="H86057">
        <v>875</v>
      </c>
      <c r="I86057">
        <v>12.65</v>
      </c>
      <c r="J86057">
        <v>12.57</v>
      </c>
      <c r="K86057">
        <v>2405</v>
      </c>
      <c r="L86057">
        <v>23</v>
      </c>
      <c r="M86057" t="s">
        <v>179</v>
      </c>
    </row>
    <row r="86058" spans="1:13" hidden="1" x14ac:dyDescent="0.25">
      <c r="A86058" s="4">
        <v>42538</v>
      </c>
      <c r="B86058" s="17">
        <v>37445</v>
      </c>
      <c r="C86058">
        <v>98388.91</v>
      </c>
      <c r="D86058">
        <v>98388.54</v>
      </c>
      <c r="E86058">
        <v>14.12</v>
      </c>
      <c r="F86058">
        <v>14.12</v>
      </c>
      <c r="G86058" s="4">
        <v>42583</v>
      </c>
      <c r="H86058">
        <v>31</v>
      </c>
      <c r="I86058">
        <v>14.12</v>
      </c>
      <c r="J86058">
        <v>14.11</v>
      </c>
      <c r="K86058">
        <v>22</v>
      </c>
      <c r="L86058">
        <v>2</v>
      </c>
      <c r="M86058" t="s">
        <v>265</v>
      </c>
    </row>
    <row r="86059" spans="1:13" hidden="1" x14ac:dyDescent="0.25">
      <c r="A86059" s="4">
        <v>42538</v>
      </c>
      <c r="B86059" s="17">
        <v>111835</v>
      </c>
      <c r="C86059">
        <v>58227.46</v>
      </c>
      <c r="D86059">
        <v>58411.88</v>
      </c>
      <c r="E86059">
        <v>12.65</v>
      </c>
      <c r="F86059">
        <v>12.64</v>
      </c>
      <c r="G86059" s="4">
        <v>44200</v>
      </c>
      <c r="H86059">
        <v>1122</v>
      </c>
      <c r="I86059">
        <v>12.67</v>
      </c>
      <c r="J86059">
        <v>12.58</v>
      </c>
      <c r="K86059">
        <v>6646</v>
      </c>
      <c r="L86059">
        <v>27</v>
      </c>
      <c r="M86059" t="s">
        <v>178</v>
      </c>
    </row>
    <row r="86060" spans="1:13" hidden="1" x14ac:dyDescent="0.25">
      <c r="A86060" s="4">
        <v>42538</v>
      </c>
      <c r="B86060" s="17">
        <v>140165</v>
      </c>
      <c r="C86060">
        <v>74139.16</v>
      </c>
      <c r="D86060">
        <v>74218.320000000007</v>
      </c>
      <c r="E86060">
        <v>12.55</v>
      </c>
      <c r="F86060">
        <v>12.55</v>
      </c>
      <c r="G86060" s="4">
        <v>43467</v>
      </c>
      <c r="H86060">
        <v>627</v>
      </c>
      <c r="I86060">
        <v>12.59</v>
      </c>
      <c r="J86060">
        <v>12.52</v>
      </c>
      <c r="K86060">
        <v>6809</v>
      </c>
      <c r="L86060">
        <v>19</v>
      </c>
      <c r="M86060" t="s">
        <v>168</v>
      </c>
    </row>
    <row r="86061" spans="1:13" hidden="1" x14ac:dyDescent="0.25">
      <c r="A86061" s="4">
        <v>42538</v>
      </c>
      <c r="B86061" s="17">
        <v>93525</v>
      </c>
      <c r="C86061">
        <v>96164.39</v>
      </c>
      <c r="D86061">
        <v>96161.600000000006</v>
      </c>
      <c r="E86061">
        <v>14.045</v>
      </c>
      <c r="F86061">
        <v>14.07</v>
      </c>
      <c r="G86061" s="4">
        <v>42646</v>
      </c>
      <c r="H86061">
        <v>75</v>
      </c>
      <c r="I86061">
        <v>14.07</v>
      </c>
      <c r="J86061">
        <v>14.045</v>
      </c>
      <c r="K86061">
        <v>300</v>
      </c>
      <c r="L86061">
        <v>4</v>
      </c>
      <c r="M86061" t="s">
        <v>202</v>
      </c>
    </row>
    <row r="86062" spans="1:13" hidden="1" x14ac:dyDescent="0.25">
      <c r="A86062" s="4">
        <v>42538</v>
      </c>
      <c r="B86062" s="17">
        <v>200100</v>
      </c>
      <c r="C86062">
        <v>83190.429999999993</v>
      </c>
      <c r="D86062">
        <v>83175.17</v>
      </c>
      <c r="E86062">
        <v>12.75</v>
      </c>
      <c r="F86062">
        <v>12.82</v>
      </c>
      <c r="G86062" s="4">
        <v>43102</v>
      </c>
      <c r="H86062">
        <v>382</v>
      </c>
      <c r="I86062">
        <v>12.83</v>
      </c>
      <c r="J86062">
        <v>12.73</v>
      </c>
      <c r="K86062">
        <v>5714</v>
      </c>
      <c r="L86062">
        <v>15</v>
      </c>
      <c r="M86062" t="s">
        <v>150</v>
      </c>
    </row>
    <row r="86063" spans="1:13" hidden="1" x14ac:dyDescent="0.25">
      <c r="A86063" s="4">
        <v>42538</v>
      </c>
      <c r="B86063" s="17">
        <v>158100</v>
      </c>
      <c r="C86063">
        <v>93225.66</v>
      </c>
      <c r="D86063">
        <v>93220.05</v>
      </c>
      <c r="E86063">
        <v>13.77</v>
      </c>
      <c r="F86063">
        <v>13.785</v>
      </c>
      <c r="G86063" s="4">
        <v>42737</v>
      </c>
      <c r="H86063">
        <v>136</v>
      </c>
      <c r="I86063">
        <v>13.8</v>
      </c>
      <c r="J86063">
        <v>13.76</v>
      </c>
      <c r="K86063">
        <v>1114</v>
      </c>
      <c r="L86063">
        <v>7</v>
      </c>
      <c r="M86063" t="s">
        <v>119</v>
      </c>
    </row>
    <row r="86064" spans="1:13" hidden="1" x14ac:dyDescent="0.25">
      <c r="A86064" s="4">
        <v>42538</v>
      </c>
      <c r="B86064" s="17">
        <v>9447</v>
      </c>
      <c r="C86064">
        <v>99476.94</v>
      </c>
      <c r="D86064">
        <v>99476.97</v>
      </c>
      <c r="E86064">
        <v>14.129</v>
      </c>
      <c r="F86064">
        <v>14.125</v>
      </c>
      <c r="G86064" s="4">
        <v>42552</v>
      </c>
      <c r="H86064">
        <v>10</v>
      </c>
      <c r="I86064">
        <v>14.129</v>
      </c>
      <c r="J86064">
        <v>14.125</v>
      </c>
      <c r="K86064">
        <v>78</v>
      </c>
      <c r="L86064">
        <v>1</v>
      </c>
      <c r="M86064" t="s">
        <v>186</v>
      </c>
    </row>
    <row r="86065" spans="1:13" hidden="1" x14ac:dyDescent="0.25">
      <c r="A86065" s="4">
        <v>42541</v>
      </c>
      <c r="B86065" s="17">
        <v>0</v>
      </c>
      <c r="C86065">
        <v>21663.49</v>
      </c>
      <c r="D86065">
        <v>21758.62</v>
      </c>
      <c r="E86065">
        <v>0</v>
      </c>
      <c r="F86065">
        <v>0</v>
      </c>
      <c r="G86065" s="4">
        <v>47120</v>
      </c>
      <c r="H86065">
        <v>3100</v>
      </c>
      <c r="I86065">
        <v>0</v>
      </c>
      <c r="J86065">
        <v>0</v>
      </c>
      <c r="K86065">
        <v>0</v>
      </c>
      <c r="L86065">
        <v>40</v>
      </c>
      <c r="M86065" t="s">
        <v>246</v>
      </c>
    </row>
    <row r="86066" spans="1:13" hidden="1" x14ac:dyDescent="0.25">
      <c r="A86066" s="4">
        <v>42541</v>
      </c>
      <c r="B86066" s="17">
        <v>0</v>
      </c>
      <c r="C86066">
        <v>19184.78</v>
      </c>
      <c r="D86066">
        <v>19275.79</v>
      </c>
      <c r="E86066">
        <v>0</v>
      </c>
      <c r="F86066">
        <v>0</v>
      </c>
      <c r="G86066" s="4">
        <v>47485</v>
      </c>
      <c r="H86066">
        <v>3345</v>
      </c>
      <c r="I86066">
        <v>0</v>
      </c>
      <c r="J86066">
        <v>0</v>
      </c>
      <c r="K86066">
        <v>0</v>
      </c>
      <c r="L86066">
        <v>41</v>
      </c>
      <c r="M86066" t="s">
        <v>260</v>
      </c>
    </row>
    <row r="86067" spans="1:13" hidden="1" x14ac:dyDescent="0.25">
      <c r="A86067" s="4">
        <v>42541</v>
      </c>
      <c r="B86067" s="17">
        <v>0</v>
      </c>
      <c r="C86067">
        <v>37857.089999999997</v>
      </c>
      <c r="D86067">
        <v>37976.269999999997</v>
      </c>
      <c r="E86067">
        <v>0</v>
      </c>
      <c r="F86067">
        <v>0</v>
      </c>
      <c r="G86067" s="4">
        <v>45474</v>
      </c>
      <c r="H86067">
        <v>1986</v>
      </c>
      <c r="I86067">
        <v>0</v>
      </c>
      <c r="J86067">
        <v>0</v>
      </c>
      <c r="K86067">
        <v>0</v>
      </c>
      <c r="L86067">
        <v>36</v>
      </c>
      <c r="M86067" t="s">
        <v>226</v>
      </c>
    </row>
    <row r="86068" spans="1:13" hidden="1" x14ac:dyDescent="0.25">
      <c r="A86068" s="4">
        <v>42541</v>
      </c>
      <c r="B86068" s="17">
        <v>0</v>
      </c>
      <c r="C86068">
        <v>42897.8</v>
      </c>
      <c r="D86068">
        <v>42991.839999999997</v>
      </c>
      <c r="E86068">
        <v>0</v>
      </c>
      <c r="F86068">
        <v>0</v>
      </c>
      <c r="G86068" s="4">
        <v>45110</v>
      </c>
      <c r="H86068">
        <v>1740</v>
      </c>
      <c r="I86068">
        <v>0</v>
      </c>
      <c r="J86068">
        <v>0</v>
      </c>
      <c r="K86068">
        <v>0</v>
      </c>
      <c r="L86068">
        <v>34</v>
      </c>
      <c r="M86068" t="s">
        <v>227</v>
      </c>
    </row>
    <row r="86069" spans="1:13" hidden="1" x14ac:dyDescent="0.25">
      <c r="A86069" s="4">
        <v>42541</v>
      </c>
      <c r="B86069" s="17">
        <v>5</v>
      </c>
      <c r="C86069">
        <v>48607.09</v>
      </c>
      <c r="D86069">
        <v>48687.71</v>
      </c>
      <c r="E86069">
        <v>12.68</v>
      </c>
      <c r="F86069">
        <v>12.68</v>
      </c>
      <c r="G86069" s="4">
        <v>44743</v>
      </c>
      <c r="H86069">
        <v>1491</v>
      </c>
      <c r="I86069">
        <v>12.68</v>
      </c>
      <c r="J86069">
        <v>12.68</v>
      </c>
      <c r="K86069">
        <v>1</v>
      </c>
      <c r="L86069">
        <v>32</v>
      </c>
      <c r="M86069" t="s">
        <v>221</v>
      </c>
    </row>
    <row r="86070" spans="1:13" hidden="1" x14ac:dyDescent="0.25">
      <c r="A86070" s="4">
        <v>42541</v>
      </c>
      <c r="B86070" s="17">
        <v>0</v>
      </c>
      <c r="C86070">
        <v>53326.400000000001</v>
      </c>
      <c r="D86070">
        <v>53403.51</v>
      </c>
      <c r="E86070">
        <v>0</v>
      </c>
      <c r="F86070">
        <v>0</v>
      </c>
      <c r="G86070" s="4">
        <v>44470</v>
      </c>
      <c r="H86070">
        <v>1307</v>
      </c>
      <c r="I86070">
        <v>0</v>
      </c>
      <c r="J86070">
        <v>0</v>
      </c>
      <c r="K86070">
        <v>0</v>
      </c>
      <c r="L86070">
        <v>30</v>
      </c>
      <c r="M86070" t="s">
        <v>228</v>
      </c>
    </row>
    <row r="86071" spans="1:13" hidden="1" x14ac:dyDescent="0.25">
      <c r="A86071" s="4">
        <v>42541</v>
      </c>
      <c r="B86071" s="17">
        <v>5</v>
      </c>
      <c r="C86071">
        <v>55043.34</v>
      </c>
      <c r="D86071">
        <v>55109.07</v>
      </c>
      <c r="E86071">
        <v>12.63</v>
      </c>
      <c r="F86071">
        <v>12.63</v>
      </c>
      <c r="G86071" s="4">
        <v>44378</v>
      </c>
      <c r="H86071">
        <v>1243</v>
      </c>
      <c r="I86071">
        <v>12.63</v>
      </c>
      <c r="J86071">
        <v>12.63</v>
      </c>
      <c r="K86071">
        <v>1</v>
      </c>
      <c r="L86071">
        <v>29</v>
      </c>
      <c r="M86071" t="s">
        <v>222</v>
      </c>
    </row>
    <row r="86072" spans="1:13" hidden="1" x14ac:dyDescent="0.25">
      <c r="A86072" s="4">
        <v>42541</v>
      </c>
      <c r="B86072" s="17">
        <v>0</v>
      </c>
      <c r="C86072">
        <v>89757.2</v>
      </c>
      <c r="D86072">
        <v>89750.06</v>
      </c>
      <c r="E86072">
        <v>0</v>
      </c>
      <c r="F86072">
        <v>0</v>
      </c>
      <c r="G86072" s="4">
        <v>42857</v>
      </c>
      <c r="H86072">
        <v>215</v>
      </c>
      <c r="I86072">
        <v>0</v>
      </c>
      <c r="J86072">
        <v>0</v>
      </c>
      <c r="K86072">
        <v>0</v>
      </c>
      <c r="L86072">
        <v>11</v>
      </c>
      <c r="M86072" t="s">
        <v>270</v>
      </c>
    </row>
    <row r="86073" spans="1:13" hidden="1" x14ac:dyDescent="0.25">
      <c r="A86073" s="4">
        <v>42541</v>
      </c>
      <c r="B86073" s="17">
        <v>5</v>
      </c>
      <c r="C86073">
        <v>56729.9</v>
      </c>
      <c r="D86073">
        <v>56786.95</v>
      </c>
      <c r="E86073">
        <v>12.62</v>
      </c>
      <c r="F86073">
        <v>12.62</v>
      </c>
      <c r="G86073" s="4">
        <v>44287</v>
      </c>
      <c r="H86073">
        <v>1181</v>
      </c>
      <c r="I86073">
        <v>12.62</v>
      </c>
      <c r="J86073">
        <v>12.62</v>
      </c>
      <c r="K86073">
        <v>1</v>
      </c>
      <c r="L86073">
        <v>28</v>
      </c>
      <c r="M86073" t="s">
        <v>229</v>
      </c>
    </row>
    <row r="86074" spans="1:13" hidden="1" x14ac:dyDescent="0.25">
      <c r="A86074" s="4">
        <v>42541</v>
      </c>
      <c r="B86074" s="17">
        <v>0</v>
      </c>
      <c r="C86074">
        <v>88855.12</v>
      </c>
      <c r="D86074">
        <v>88842.05</v>
      </c>
      <c r="E86074">
        <v>0</v>
      </c>
      <c r="F86074">
        <v>0</v>
      </c>
      <c r="G86074" s="4">
        <v>42887</v>
      </c>
      <c r="H86074">
        <v>237</v>
      </c>
      <c r="I86074">
        <v>0</v>
      </c>
      <c r="J86074">
        <v>0</v>
      </c>
      <c r="K86074">
        <v>0</v>
      </c>
      <c r="L86074">
        <v>12</v>
      </c>
      <c r="M86074" t="s">
        <v>271</v>
      </c>
    </row>
    <row r="86075" spans="1:13" hidden="1" x14ac:dyDescent="0.25">
      <c r="A86075" s="4">
        <v>42541</v>
      </c>
      <c r="B86075" s="17">
        <v>0</v>
      </c>
      <c r="C86075">
        <v>60216.46</v>
      </c>
      <c r="D86075">
        <v>60247.53</v>
      </c>
      <c r="E86075">
        <v>0</v>
      </c>
      <c r="F86075">
        <v>0</v>
      </c>
      <c r="G86075" s="4">
        <v>44105</v>
      </c>
      <c r="H86075">
        <v>1061</v>
      </c>
      <c r="I86075">
        <v>0</v>
      </c>
      <c r="J86075">
        <v>0</v>
      </c>
      <c r="K86075">
        <v>0</v>
      </c>
      <c r="L86075">
        <v>26</v>
      </c>
      <c r="M86075" t="s">
        <v>196</v>
      </c>
    </row>
    <row r="86076" spans="1:13" hidden="1" x14ac:dyDescent="0.25">
      <c r="A86076" s="4">
        <v>42541</v>
      </c>
      <c r="B86076" s="17">
        <v>1015</v>
      </c>
      <c r="C86076">
        <v>91501.98</v>
      </c>
      <c r="D86076">
        <v>91496.23</v>
      </c>
      <c r="E86076">
        <v>13.57</v>
      </c>
      <c r="F86076">
        <v>13.574999999999999</v>
      </c>
      <c r="G86076" s="4">
        <v>42795</v>
      </c>
      <c r="H86076">
        <v>174</v>
      </c>
      <c r="I86076">
        <v>13.574999999999999</v>
      </c>
      <c r="J86076">
        <v>13.57</v>
      </c>
      <c r="K86076">
        <v>3</v>
      </c>
      <c r="L86076">
        <v>9</v>
      </c>
      <c r="M86076" t="s">
        <v>268</v>
      </c>
    </row>
    <row r="86077" spans="1:13" hidden="1" x14ac:dyDescent="0.25">
      <c r="A86077" s="4">
        <v>42541</v>
      </c>
      <c r="B86077" s="17">
        <v>10</v>
      </c>
      <c r="C86077">
        <v>51714.94</v>
      </c>
      <c r="D86077">
        <v>51801.02</v>
      </c>
      <c r="E86077">
        <v>12.58</v>
      </c>
      <c r="F86077">
        <v>12.57</v>
      </c>
      <c r="G86077" s="4">
        <v>44564</v>
      </c>
      <c r="H86077">
        <v>1368</v>
      </c>
      <c r="I86077">
        <v>12.58</v>
      </c>
      <c r="J86077">
        <v>12.57</v>
      </c>
      <c r="K86077">
        <v>2</v>
      </c>
      <c r="L86077">
        <v>31</v>
      </c>
      <c r="M86077" t="s">
        <v>145</v>
      </c>
    </row>
    <row r="86078" spans="1:13" hidden="1" x14ac:dyDescent="0.25">
      <c r="A86078" s="4">
        <v>42541</v>
      </c>
      <c r="B86078" s="17">
        <v>65</v>
      </c>
      <c r="C86078">
        <v>63931.83</v>
      </c>
      <c r="D86078">
        <v>63949.82</v>
      </c>
      <c r="E86078">
        <v>12.54</v>
      </c>
      <c r="F86078">
        <v>12.59</v>
      </c>
      <c r="G86078" s="4">
        <v>43922</v>
      </c>
      <c r="H86078">
        <v>936</v>
      </c>
      <c r="I86078">
        <v>12.59</v>
      </c>
      <c r="J86078">
        <v>12.53</v>
      </c>
      <c r="K86078">
        <v>5</v>
      </c>
      <c r="L86078">
        <v>24</v>
      </c>
      <c r="M86078" t="s">
        <v>230</v>
      </c>
    </row>
    <row r="86079" spans="1:13" hidden="1" x14ac:dyDescent="0.25">
      <c r="A86079" s="4">
        <v>42541</v>
      </c>
      <c r="B86079" s="17">
        <v>35</v>
      </c>
      <c r="C86079">
        <v>67901.56</v>
      </c>
      <c r="D86079">
        <v>67907.72</v>
      </c>
      <c r="E86079">
        <v>12.57</v>
      </c>
      <c r="F86079">
        <v>12.57</v>
      </c>
      <c r="G86079" s="4">
        <v>43739</v>
      </c>
      <c r="H86079">
        <v>813</v>
      </c>
      <c r="I86079">
        <v>12.57</v>
      </c>
      <c r="J86079">
        <v>12.57</v>
      </c>
      <c r="K86079">
        <v>1</v>
      </c>
      <c r="L86079">
        <v>22</v>
      </c>
      <c r="M86079" t="s">
        <v>231</v>
      </c>
    </row>
    <row r="86080" spans="1:13" hidden="1" x14ac:dyDescent="0.25">
      <c r="A86080" s="4">
        <v>42541</v>
      </c>
      <c r="B86080" s="17">
        <v>5</v>
      </c>
      <c r="C86080">
        <v>40321.42</v>
      </c>
      <c r="D86080">
        <v>40426.980000000003</v>
      </c>
      <c r="E86080">
        <v>12.82</v>
      </c>
      <c r="F86080">
        <v>12.82</v>
      </c>
      <c r="G86080" s="4">
        <v>45293</v>
      </c>
      <c r="H86080">
        <v>1863</v>
      </c>
      <c r="I86080">
        <v>12.82</v>
      </c>
      <c r="J86080">
        <v>12.82</v>
      </c>
      <c r="K86080">
        <v>1</v>
      </c>
      <c r="L86080">
        <v>35</v>
      </c>
      <c r="M86080" t="s">
        <v>194</v>
      </c>
    </row>
    <row r="86081" spans="1:13" hidden="1" x14ac:dyDescent="0.25">
      <c r="A86081" s="4">
        <v>42541</v>
      </c>
      <c r="B86081" s="17">
        <v>130</v>
      </c>
      <c r="C86081">
        <v>92292.95</v>
      </c>
      <c r="D86081">
        <v>92290.89</v>
      </c>
      <c r="E86081">
        <v>13.65</v>
      </c>
      <c r="F86081">
        <v>13.654999999999999</v>
      </c>
      <c r="G86081" s="4">
        <v>42767</v>
      </c>
      <c r="H86081">
        <v>156</v>
      </c>
      <c r="I86081">
        <v>13.654999999999999</v>
      </c>
      <c r="J86081">
        <v>13.65</v>
      </c>
      <c r="K86081">
        <v>4</v>
      </c>
      <c r="L86081">
        <v>8</v>
      </c>
      <c r="M86081" t="s">
        <v>269</v>
      </c>
    </row>
    <row r="86082" spans="1:13" hidden="1" x14ac:dyDescent="0.25">
      <c r="A86082" s="4">
        <v>42541</v>
      </c>
      <c r="B86082" s="17">
        <v>105</v>
      </c>
      <c r="C86082">
        <v>76380.789999999994</v>
      </c>
      <c r="D86082">
        <v>76365.86</v>
      </c>
      <c r="E86082">
        <v>12.53</v>
      </c>
      <c r="F86082">
        <v>12.59</v>
      </c>
      <c r="G86082" s="4">
        <v>43374</v>
      </c>
      <c r="H86082">
        <v>567</v>
      </c>
      <c r="I86082">
        <v>12.59</v>
      </c>
      <c r="J86082">
        <v>12.53</v>
      </c>
      <c r="K86082">
        <v>7</v>
      </c>
      <c r="L86082">
        <v>18</v>
      </c>
      <c r="M86082" t="s">
        <v>216</v>
      </c>
    </row>
    <row r="86083" spans="1:13" hidden="1" x14ac:dyDescent="0.25">
      <c r="A86083" s="4">
        <v>42541</v>
      </c>
      <c r="B86083" s="17">
        <v>535</v>
      </c>
      <c r="C86083">
        <v>31336.79</v>
      </c>
      <c r="D86083">
        <v>31441.25</v>
      </c>
      <c r="E86083">
        <v>12.84</v>
      </c>
      <c r="F86083">
        <v>12.9</v>
      </c>
      <c r="G86083" s="4">
        <v>46024</v>
      </c>
      <c r="H86083">
        <v>2361</v>
      </c>
      <c r="I86083">
        <v>12.9</v>
      </c>
      <c r="J86083">
        <v>12.84</v>
      </c>
      <c r="K86083">
        <v>67</v>
      </c>
      <c r="L86083">
        <v>38</v>
      </c>
      <c r="M86083" t="s">
        <v>241</v>
      </c>
    </row>
    <row r="86084" spans="1:13" hidden="1" x14ac:dyDescent="0.25">
      <c r="A86084" s="4">
        <v>42541</v>
      </c>
      <c r="B86084" s="17">
        <v>795</v>
      </c>
      <c r="C86084">
        <v>62101.38</v>
      </c>
      <c r="D86084">
        <v>62120.21</v>
      </c>
      <c r="E86084">
        <v>12.5</v>
      </c>
      <c r="F86084">
        <v>12.6</v>
      </c>
      <c r="G86084" s="4">
        <v>44013</v>
      </c>
      <c r="H86084">
        <v>997</v>
      </c>
      <c r="I86084">
        <v>12.6</v>
      </c>
      <c r="J86084">
        <v>12.5</v>
      </c>
      <c r="K86084">
        <v>16</v>
      </c>
      <c r="L86084">
        <v>25</v>
      </c>
      <c r="M86084" t="s">
        <v>211</v>
      </c>
    </row>
    <row r="86085" spans="1:13" hidden="1" x14ac:dyDescent="0.25">
      <c r="A86085" s="4">
        <v>42541</v>
      </c>
      <c r="B86085" s="17">
        <v>45</v>
      </c>
      <c r="C86085">
        <v>72181.539999999994</v>
      </c>
      <c r="D86085">
        <v>72177.490000000005</v>
      </c>
      <c r="E86085">
        <v>12.53</v>
      </c>
      <c r="F86085">
        <v>12.53</v>
      </c>
      <c r="G86085" s="4">
        <v>43556</v>
      </c>
      <c r="H86085">
        <v>686</v>
      </c>
      <c r="I86085">
        <v>12.53</v>
      </c>
      <c r="J86085">
        <v>12.53</v>
      </c>
      <c r="K86085">
        <v>2</v>
      </c>
      <c r="L86085">
        <v>20</v>
      </c>
      <c r="M86085" t="s">
        <v>232</v>
      </c>
    </row>
    <row r="86086" spans="1:13" hidden="1" x14ac:dyDescent="0.25">
      <c r="A86086" s="4">
        <v>42541</v>
      </c>
      <c r="B86086" s="17">
        <v>3585</v>
      </c>
      <c r="C86086">
        <v>27623.040000000001</v>
      </c>
      <c r="D86086">
        <v>27724.86</v>
      </c>
      <c r="E86086">
        <v>12.9</v>
      </c>
      <c r="F86086">
        <v>12.98</v>
      </c>
      <c r="G86086" s="4">
        <v>46391</v>
      </c>
      <c r="H86086">
        <v>2607</v>
      </c>
      <c r="I86086">
        <v>13</v>
      </c>
      <c r="J86086">
        <v>12.86</v>
      </c>
      <c r="K86086">
        <v>265</v>
      </c>
      <c r="L86086">
        <v>39</v>
      </c>
      <c r="M86086" t="s">
        <v>262</v>
      </c>
    </row>
    <row r="86087" spans="1:13" hidden="1" x14ac:dyDescent="0.25">
      <c r="A86087" s="4">
        <v>42541</v>
      </c>
      <c r="B86087" s="17">
        <v>1255</v>
      </c>
      <c r="C86087">
        <v>95241.41</v>
      </c>
      <c r="D86087">
        <v>95237.75</v>
      </c>
      <c r="E86087">
        <v>13.975</v>
      </c>
      <c r="F86087">
        <v>13.975</v>
      </c>
      <c r="G86087" s="4">
        <v>42675</v>
      </c>
      <c r="H86087">
        <v>94</v>
      </c>
      <c r="I86087">
        <v>13.975</v>
      </c>
      <c r="J86087">
        <v>13.975</v>
      </c>
      <c r="K86087">
        <v>15</v>
      </c>
      <c r="L86087">
        <v>5</v>
      </c>
      <c r="M86087" t="s">
        <v>264</v>
      </c>
    </row>
    <row r="86088" spans="1:13" hidden="1" x14ac:dyDescent="0.25">
      <c r="A86088" s="4">
        <v>42541</v>
      </c>
      <c r="B86088" s="17">
        <v>7805</v>
      </c>
      <c r="C86088">
        <v>94275.41</v>
      </c>
      <c r="D86088">
        <v>94272.85</v>
      </c>
      <c r="E86088">
        <v>13.93</v>
      </c>
      <c r="F86088">
        <v>13.925000000000001</v>
      </c>
      <c r="G86088" s="4">
        <v>42705</v>
      </c>
      <c r="H86088">
        <v>114</v>
      </c>
      <c r="I86088">
        <v>13.94</v>
      </c>
      <c r="J86088">
        <v>13.925000000000001</v>
      </c>
      <c r="K86088">
        <v>47</v>
      </c>
      <c r="L86088">
        <v>6</v>
      </c>
      <c r="M86088" t="s">
        <v>266</v>
      </c>
    </row>
    <row r="86089" spans="1:13" hidden="1" x14ac:dyDescent="0.25">
      <c r="A86089" s="4">
        <v>42541</v>
      </c>
      <c r="B86089" s="17">
        <v>23028</v>
      </c>
      <c r="C86089">
        <v>35433.22</v>
      </c>
      <c r="D86089">
        <v>35565.49</v>
      </c>
      <c r="E86089">
        <v>12.8</v>
      </c>
      <c r="F86089">
        <v>12.92</v>
      </c>
      <c r="G86089" s="4">
        <v>45659</v>
      </c>
      <c r="H86089">
        <v>2112</v>
      </c>
      <c r="I86089">
        <v>12.92</v>
      </c>
      <c r="J86089">
        <v>12.79</v>
      </c>
      <c r="K86089">
        <v>1095</v>
      </c>
      <c r="L86089">
        <v>37</v>
      </c>
      <c r="M86089" t="s">
        <v>189</v>
      </c>
    </row>
    <row r="86090" spans="1:13" hidden="1" x14ac:dyDescent="0.25">
      <c r="A86090" s="4">
        <v>42541</v>
      </c>
      <c r="B86090" s="17">
        <v>16355</v>
      </c>
      <c r="C86090">
        <v>97264.22</v>
      </c>
      <c r="D86090">
        <v>97264.83</v>
      </c>
      <c r="E86090">
        <v>14.095000000000001</v>
      </c>
      <c r="F86090">
        <v>14.1</v>
      </c>
      <c r="G86090" s="4">
        <v>42614</v>
      </c>
      <c r="H86090">
        <v>53</v>
      </c>
      <c r="I86090">
        <v>14.1</v>
      </c>
      <c r="J86090">
        <v>14.095000000000001</v>
      </c>
      <c r="K86090">
        <v>14</v>
      </c>
      <c r="L86090">
        <v>3</v>
      </c>
      <c r="M86090" t="s">
        <v>267</v>
      </c>
    </row>
    <row r="86091" spans="1:13" hidden="1" x14ac:dyDescent="0.25">
      <c r="A86091" s="4">
        <v>42541</v>
      </c>
      <c r="B86091" s="17">
        <v>12910</v>
      </c>
      <c r="C86091">
        <v>90501.58</v>
      </c>
      <c r="D86091">
        <v>90499.520000000004</v>
      </c>
      <c r="E86091">
        <v>13.475</v>
      </c>
      <c r="F86091">
        <v>13.5</v>
      </c>
      <c r="G86091" s="4">
        <v>42828</v>
      </c>
      <c r="H86091">
        <v>197</v>
      </c>
      <c r="I86091">
        <v>13.5</v>
      </c>
      <c r="J86091">
        <v>13.465</v>
      </c>
      <c r="K86091">
        <v>75</v>
      </c>
      <c r="L86091">
        <v>10</v>
      </c>
      <c r="M86091" t="s">
        <v>192</v>
      </c>
    </row>
    <row r="86092" spans="1:13" hidden="1" x14ac:dyDescent="0.25">
      <c r="A86092" s="4">
        <v>42541</v>
      </c>
      <c r="B86092" s="17">
        <v>29615</v>
      </c>
      <c r="C86092">
        <v>45618.13</v>
      </c>
      <c r="D86092">
        <v>45695.1</v>
      </c>
      <c r="E86092">
        <v>12.69</v>
      </c>
      <c r="F86092">
        <v>12.78</v>
      </c>
      <c r="G86092" s="4">
        <v>44928</v>
      </c>
      <c r="H86092">
        <v>1617</v>
      </c>
      <c r="I86092">
        <v>12.8</v>
      </c>
      <c r="J86092">
        <v>12.67</v>
      </c>
      <c r="K86092">
        <v>1196</v>
      </c>
      <c r="L86092">
        <v>33</v>
      </c>
      <c r="M86092" t="s">
        <v>195</v>
      </c>
    </row>
    <row r="86093" spans="1:13" hidden="1" x14ac:dyDescent="0.25">
      <c r="A86093" s="4">
        <v>42541</v>
      </c>
      <c r="B86093" s="17">
        <v>16310</v>
      </c>
      <c r="C86093">
        <v>70040.23</v>
      </c>
      <c r="D86093">
        <v>70092.58</v>
      </c>
      <c r="E86093">
        <v>12.47</v>
      </c>
      <c r="F86093">
        <v>12.57</v>
      </c>
      <c r="G86093" s="4">
        <v>43647</v>
      </c>
      <c r="H86093">
        <v>748</v>
      </c>
      <c r="I86093">
        <v>12.57</v>
      </c>
      <c r="J86093">
        <v>12.47</v>
      </c>
      <c r="K86093">
        <v>1610</v>
      </c>
      <c r="L86093">
        <v>21</v>
      </c>
      <c r="M86093" t="s">
        <v>223</v>
      </c>
    </row>
    <row r="86094" spans="1:13" hidden="1" x14ac:dyDescent="0.25">
      <c r="A86094" s="4">
        <v>42541</v>
      </c>
      <c r="B86094" s="17">
        <v>3930</v>
      </c>
      <c r="C86094">
        <v>85501.11</v>
      </c>
      <c r="D86094">
        <v>85497.61</v>
      </c>
      <c r="E86094">
        <v>12.93</v>
      </c>
      <c r="F86094">
        <v>12.98</v>
      </c>
      <c r="G86094" s="4">
        <v>43010</v>
      </c>
      <c r="H86094">
        <v>322</v>
      </c>
      <c r="I86094">
        <v>12.98</v>
      </c>
      <c r="J86094">
        <v>12.93</v>
      </c>
      <c r="K86094">
        <v>101</v>
      </c>
      <c r="L86094">
        <v>14</v>
      </c>
      <c r="M86094" t="s">
        <v>208</v>
      </c>
    </row>
    <row r="86095" spans="1:13" hidden="1" x14ac:dyDescent="0.25">
      <c r="A86095" s="4">
        <v>42541</v>
      </c>
      <c r="B86095" s="17">
        <v>9155</v>
      </c>
      <c r="C86095">
        <v>78635.66</v>
      </c>
      <c r="D86095">
        <v>78644.25</v>
      </c>
      <c r="E86095">
        <v>12.57</v>
      </c>
      <c r="F86095">
        <v>12.65</v>
      </c>
      <c r="G86095" s="4">
        <v>43283</v>
      </c>
      <c r="H86095">
        <v>504</v>
      </c>
      <c r="I86095">
        <v>12.65</v>
      </c>
      <c r="J86095">
        <v>12.56</v>
      </c>
      <c r="K86095">
        <v>841</v>
      </c>
      <c r="L86095">
        <v>17</v>
      </c>
      <c r="M86095" t="s">
        <v>212</v>
      </c>
    </row>
    <row r="86096" spans="1:13" hidden="1" x14ac:dyDescent="0.25">
      <c r="A86096" s="4">
        <v>42541</v>
      </c>
      <c r="B86096" s="17">
        <v>20935</v>
      </c>
      <c r="C86096">
        <v>88003.1</v>
      </c>
      <c r="D86096">
        <v>87984.18</v>
      </c>
      <c r="E86096">
        <v>13.18</v>
      </c>
      <c r="F86096">
        <v>13.21</v>
      </c>
      <c r="G86096" s="4">
        <v>42919</v>
      </c>
      <c r="H86096">
        <v>258</v>
      </c>
      <c r="I86096">
        <v>13.23</v>
      </c>
      <c r="J86096">
        <v>13.18</v>
      </c>
      <c r="K86096">
        <v>434</v>
      </c>
      <c r="L86096">
        <v>13</v>
      </c>
      <c r="M86096" t="s">
        <v>207</v>
      </c>
    </row>
    <row r="86097" spans="1:13" hidden="1" x14ac:dyDescent="0.25">
      <c r="A86097" s="4">
        <v>42541</v>
      </c>
      <c r="B86097" s="17">
        <v>14830</v>
      </c>
      <c r="C86097">
        <v>80920.08</v>
      </c>
      <c r="D86097">
        <v>80928.759999999995</v>
      </c>
      <c r="E86097">
        <v>12.67</v>
      </c>
      <c r="F86097">
        <v>12.71</v>
      </c>
      <c r="G86097" s="4">
        <v>43192</v>
      </c>
      <c r="H86097">
        <v>441</v>
      </c>
      <c r="I86097">
        <v>12.71</v>
      </c>
      <c r="J86097">
        <v>12.66</v>
      </c>
      <c r="K86097">
        <v>180</v>
      </c>
      <c r="L86097">
        <v>16</v>
      </c>
      <c r="M86097" t="s">
        <v>213</v>
      </c>
    </row>
    <row r="86098" spans="1:13" hidden="1" x14ac:dyDescent="0.25">
      <c r="A86098" s="4">
        <v>42541</v>
      </c>
      <c r="B86098" s="17">
        <v>32215</v>
      </c>
      <c r="C86098">
        <v>65848.800000000003</v>
      </c>
      <c r="D86098">
        <v>65865.86</v>
      </c>
      <c r="E86098">
        <v>12.48</v>
      </c>
      <c r="F86098">
        <v>12.57</v>
      </c>
      <c r="G86098" s="4">
        <v>43832</v>
      </c>
      <c r="H86098">
        <v>874</v>
      </c>
      <c r="I86098">
        <v>12.59</v>
      </c>
      <c r="J86098">
        <v>12.48</v>
      </c>
      <c r="K86098">
        <v>1873</v>
      </c>
      <c r="L86098">
        <v>23</v>
      </c>
      <c r="M86098" t="s">
        <v>179</v>
      </c>
    </row>
    <row r="86099" spans="1:13" hidden="1" x14ac:dyDescent="0.25">
      <c r="A86099" s="4">
        <v>42541</v>
      </c>
      <c r="B86099" s="17">
        <v>12095</v>
      </c>
      <c r="C86099">
        <v>98440.15</v>
      </c>
      <c r="D86099">
        <v>98439.91</v>
      </c>
      <c r="E86099">
        <v>14.12</v>
      </c>
      <c r="F86099">
        <v>14.118</v>
      </c>
      <c r="G86099" s="4">
        <v>42583</v>
      </c>
      <c r="H86099">
        <v>30</v>
      </c>
      <c r="I86099">
        <v>14.12</v>
      </c>
      <c r="J86099">
        <v>14.115</v>
      </c>
      <c r="K86099">
        <v>11</v>
      </c>
      <c r="L86099">
        <v>2</v>
      </c>
      <c r="M86099" t="s">
        <v>265</v>
      </c>
    </row>
    <row r="86100" spans="1:13" hidden="1" x14ac:dyDescent="0.25">
      <c r="A86100" s="4">
        <v>42541</v>
      </c>
      <c r="B86100" s="17">
        <v>84530</v>
      </c>
      <c r="C86100">
        <v>58442.52</v>
      </c>
      <c r="D86100">
        <v>58486.37</v>
      </c>
      <c r="E86100">
        <v>12.5</v>
      </c>
      <c r="F86100">
        <v>12.59</v>
      </c>
      <c r="G86100" s="4">
        <v>44200</v>
      </c>
      <c r="H86100">
        <v>1121</v>
      </c>
      <c r="I86100">
        <v>12.61</v>
      </c>
      <c r="J86100">
        <v>12.49</v>
      </c>
      <c r="K86100">
        <v>5145</v>
      </c>
      <c r="L86100">
        <v>27</v>
      </c>
      <c r="M86100" t="s">
        <v>178</v>
      </c>
    </row>
    <row r="86101" spans="1:13" hidden="1" x14ac:dyDescent="0.25">
      <c r="A86101" s="4">
        <v>42541</v>
      </c>
      <c r="B86101" s="17">
        <v>88685</v>
      </c>
      <c r="C86101">
        <v>74257.25</v>
      </c>
      <c r="D86101">
        <v>74253.119999999995</v>
      </c>
      <c r="E86101">
        <v>12.45</v>
      </c>
      <c r="F86101">
        <v>12.54</v>
      </c>
      <c r="G86101" s="4">
        <v>43467</v>
      </c>
      <c r="H86101">
        <v>626</v>
      </c>
      <c r="I86101">
        <v>12.55</v>
      </c>
      <c r="J86101">
        <v>12.45</v>
      </c>
      <c r="K86101">
        <v>6563</v>
      </c>
      <c r="L86101">
        <v>19</v>
      </c>
      <c r="M86101" t="s">
        <v>168</v>
      </c>
    </row>
    <row r="86102" spans="1:13" hidden="1" x14ac:dyDescent="0.25">
      <c r="A86102" s="4">
        <v>42541</v>
      </c>
      <c r="B86102" s="17">
        <v>107780</v>
      </c>
      <c r="C86102">
        <v>96212.05</v>
      </c>
      <c r="D86102">
        <v>96211.8</v>
      </c>
      <c r="E86102">
        <v>14</v>
      </c>
      <c r="F86102">
        <v>14.06</v>
      </c>
      <c r="G86102" s="4">
        <v>42646</v>
      </c>
      <c r="H86102">
        <v>74</v>
      </c>
      <c r="I86102">
        <v>14.06</v>
      </c>
      <c r="J86102">
        <v>14</v>
      </c>
      <c r="K86102">
        <v>163</v>
      </c>
      <c r="L86102">
        <v>4</v>
      </c>
      <c r="M86102" t="s">
        <v>202</v>
      </c>
    </row>
    <row r="86103" spans="1:13" hidden="1" x14ac:dyDescent="0.25">
      <c r="A86103" s="4">
        <v>42541</v>
      </c>
      <c r="B86103" s="17">
        <v>104320</v>
      </c>
      <c r="C86103">
        <v>83218.8</v>
      </c>
      <c r="D86103">
        <v>83214.880000000005</v>
      </c>
      <c r="E86103">
        <v>12.75</v>
      </c>
      <c r="F86103">
        <v>12.8</v>
      </c>
      <c r="G86103" s="4">
        <v>43102</v>
      </c>
      <c r="H86103">
        <v>381</v>
      </c>
      <c r="I86103">
        <v>12.8</v>
      </c>
      <c r="J86103">
        <v>12.73</v>
      </c>
      <c r="K86103">
        <v>3691</v>
      </c>
      <c r="L86103">
        <v>15</v>
      </c>
      <c r="M86103" t="s">
        <v>150</v>
      </c>
    </row>
    <row r="86104" spans="1:13" hidden="1" x14ac:dyDescent="0.25">
      <c r="A86104" s="4">
        <v>42541</v>
      </c>
      <c r="B86104" s="17">
        <v>68016</v>
      </c>
      <c r="C86104">
        <v>93268.95</v>
      </c>
      <c r="D86104">
        <v>93265.62</v>
      </c>
      <c r="E86104">
        <v>13.71</v>
      </c>
      <c r="F86104">
        <v>13.795</v>
      </c>
      <c r="G86104" s="4">
        <v>42737</v>
      </c>
      <c r="H86104">
        <v>135</v>
      </c>
      <c r="I86104">
        <v>13.8</v>
      </c>
      <c r="J86104">
        <v>13.71</v>
      </c>
      <c r="K86104">
        <v>665</v>
      </c>
      <c r="L86104">
        <v>7</v>
      </c>
      <c r="M86104" t="s">
        <v>119</v>
      </c>
    </row>
    <row r="86105" spans="1:13" hidden="1" x14ac:dyDescent="0.25">
      <c r="A86105" s="4">
        <v>42541</v>
      </c>
      <c r="B86105" s="17">
        <v>13270</v>
      </c>
      <c r="C86105">
        <v>99529.16</v>
      </c>
      <c r="D86105">
        <v>99529.24</v>
      </c>
      <c r="E86105">
        <v>14.125</v>
      </c>
      <c r="F86105">
        <v>14.125</v>
      </c>
      <c r="G86105" s="4">
        <v>42552</v>
      </c>
      <c r="H86105">
        <v>9</v>
      </c>
      <c r="I86105">
        <v>14.125999999999999</v>
      </c>
      <c r="J86105">
        <v>14.125</v>
      </c>
      <c r="K86105">
        <v>33</v>
      </c>
      <c r="L86105">
        <v>1</v>
      </c>
      <c r="M86105" t="s">
        <v>186</v>
      </c>
    </row>
    <row r="86106" spans="1:13" hidden="1" x14ac:dyDescent="0.25">
      <c r="A86106" s="4">
        <v>42542</v>
      </c>
      <c r="B86106" s="17">
        <v>0</v>
      </c>
      <c r="C86106">
        <v>21770.03</v>
      </c>
      <c r="D86106">
        <v>22059.87</v>
      </c>
      <c r="E86106">
        <v>0</v>
      </c>
      <c r="F86106">
        <v>0</v>
      </c>
      <c r="G86106" s="4">
        <v>47120</v>
      </c>
      <c r="H86106">
        <v>3099</v>
      </c>
      <c r="I86106">
        <v>0</v>
      </c>
      <c r="J86106">
        <v>0</v>
      </c>
      <c r="K86106">
        <v>0</v>
      </c>
      <c r="L86106">
        <v>40</v>
      </c>
      <c r="M86106" t="s">
        <v>246</v>
      </c>
    </row>
    <row r="86107" spans="1:13" hidden="1" x14ac:dyDescent="0.25">
      <c r="A86107" s="4">
        <v>42542</v>
      </c>
      <c r="B86107" s="17">
        <v>0</v>
      </c>
      <c r="C86107">
        <v>19285.900000000001</v>
      </c>
      <c r="D86107">
        <v>19563.28</v>
      </c>
      <c r="E86107">
        <v>0</v>
      </c>
      <c r="F86107">
        <v>0</v>
      </c>
      <c r="G86107" s="4">
        <v>47485</v>
      </c>
      <c r="H86107">
        <v>3344</v>
      </c>
      <c r="I86107">
        <v>0</v>
      </c>
      <c r="J86107">
        <v>0</v>
      </c>
      <c r="K86107">
        <v>0</v>
      </c>
      <c r="L86107">
        <v>41</v>
      </c>
      <c r="M86107" t="s">
        <v>260</v>
      </c>
    </row>
    <row r="86108" spans="1:13" hidden="1" x14ac:dyDescent="0.25">
      <c r="A86108" s="4">
        <v>42542</v>
      </c>
      <c r="B86108" s="17">
        <v>0</v>
      </c>
      <c r="C86108">
        <v>37996.19</v>
      </c>
      <c r="D86108">
        <v>38318.730000000003</v>
      </c>
      <c r="E86108">
        <v>0</v>
      </c>
      <c r="F86108">
        <v>0</v>
      </c>
      <c r="G86108" s="4">
        <v>45474</v>
      </c>
      <c r="H86108">
        <v>1985</v>
      </c>
      <c r="I86108">
        <v>0</v>
      </c>
      <c r="J86108">
        <v>0</v>
      </c>
      <c r="K86108">
        <v>0</v>
      </c>
      <c r="L86108">
        <v>36</v>
      </c>
      <c r="M86108" t="s">
        <v>226</v>
      </c>
    </row>
    <row r="86109" spans="1:13" hidden="1" x14ac:dyDescent="0.25">
      <c r="A86109" s="4">
        <v>42542</v>
      </c>
      <c r="B86109" s="17">
        <v>0</v>
      </c>
      <c r="C86109">
        <v>43014.39</v>
      </c>
      <c r="D86109">
        <v>43331.360000000001</v>
      </c>
      <c r="E86109">
        <v>0</v>
      </c>
      <c r="F86109">
        <v>0</v>
      </c>
      <c r="G86109" s="4">
        <v>45110</v>
      </c>
      <c r="H86109">
        <v>1739</v>
      </c>
      <c r="I86109">
        <v>0</v>
      </c>
      <c r="J86109">
        <v>0</v>
      </c>
      <c r="K86109">
        <v>0</v>
      </c>
      <c r="L86109">
        <v>34</v>
      </c>
      <c r="M86109" t="s">
        <v>227</v>
      </c>
    </row>
    <row r="86110" spans="1:13" hidden="1" x14ac:dyDescent="0.25">
      <c r="A86110" s="4">
        <v>42542</v>
      </c>
      <c r="B86110" s="17">
        <v>0</v>
      </c>
      <c r="C86110">
        <v>48713.25</v>
      </c>
      <c r="D86110">
        <v>49067.82</v>
      </c>
      <c r="E86110">
        <v>0</v>
      </c>
      <c r="F86110">
        <v>0</v>
      </c>
      <c r="G86110" s="4">
        <v>44743</v>
      </c>
      <c r="H86110">
        <v>1490</v>
      </c>
      <c r="I86110">
        <v>0</v>
      </c>
      <c r="J86110">
        <v>0</v>
      </c>
      <c r="K86110">
        <v>0</v>
      </c>
      <c r="L86110">
        <v>32</v>
      </c>
      <c r="M86110" t="s">
        <v>221</v>
      </c>
    </row>
    <row r="86111" spans="1:13" hidden="1" x14ac:dyDescent="0.25">
      <c r="A86111" s="4">
        <v>42542</v>
      </c>
      <c r="B86111" s="17">
        <v>0</v>
      </c>
      <c r="C86111">
        <v>53431.53</v>
      </c>
      <c r="D86111">
        <v>53784.54</v>
      </c>
      <c r="E86111">
        <v>0</v>
      </c>
      <c r="F86111">
        <v>0</v>
      </c>
      <c r="G86111" s="4">
        <v>44470</v>
      </c>
      <c r="H86111">
        <v>1306</v>
      </c>
      <c r="I86111">
        <v>0</v>
      </c>
      <c r="J86111">
        <v>0</v>
      </c>
      <c r="K86111">
        <v>0</v>
      </c>
      <c r="L86111">
        <v>30</v>
      </c>
      <c r="M86111" t="s">
        <v>228</v>
      </c>
    </row>
    <row r="86112" spans="1:13" hidden="1" x14ac:dyDescent="0.25">
      <c r="A86112" s="4">
        <v>42542</v>
      </c>
      <c r="B86112" s="17">
        <v>0</v>
      </c>
      <c r="C86112">
        <v>55137.98</v>
      </c>
      <c r="D86112">
        <v>55474.37</v>
      </c>
      <c r="E86112">
        <v>0</v>
      </c>
      <c r="F86112">
        <v>0</v>
      </c>
      <c r="G86112" s="4">
        <v>44378</v>
      </c>
      <c r="H86112">
        <v>1242</v>
      </c>
      <c r="I86112">
        <v>0</v>
      </c>
      <c r="J86112">
        <v>0</v>
      </c>
      <c r="K86112">
        <v>0</v>
      </c>
      <c r="L86112">
        <v>29</v>
      </c>
      <c r="M86112" t="s">
        <v>222</v>
      </c>
    </row>
    <row r="86113" spans="1:13" hidden="1" x14ac:dyDescent="0.25">
      <c r="A86113" s="4">
        <v>42542</v>
      </c>
      <c r="B86113" s="17">
        <v>40</v>
      </c>
      <c r="C86113">
        <v>89797.14</v>
      </c>
      <c r="D86113">
        <v>89844.38</v>
      </c>
      <c r="E86113">
        <v>13.33</v>
      </c>
      <c r="F86113">
        <v>13.33</v>
      </c>
      <c r="G86113" s="4">
        <v>42857</v>
      </c>
      <c r="H86113">
        <v>214</v>
      </c>
      <c r="I86113">
        <v>13.33</v>
      </c>
      <c r="J86113">
        <v>13.33</v>
      </c>
      <c r="K86113">
        <v>1</v>
      </c>
      <c r="L86113">
        <v>11</v>
      </c>
      <c r="M86113" t="s">
        <v>270</v>
      </c>
    </row>
    <row r="86114" spans="1:13" hidden="1" x14ac:dyDescent="0.25">
      <c r="A86114" s="4">
        <v>42542</v>
      </c>
      <c r="B86114" s="17">
        <v>0</v>
      </c>
      <c r="C86114">
        <v>56816.74</v>
      </c>
      <c r="D86114">
        <v>57136.480000000003</v>
      </c>
      <c r="E86114">
        <v>0</v>
      </c>
      <c r="F86114">
        <v>0</v>
      </c>
      <c r="G86114" s="4">
        <v>44287</v>
      </c>
      <c r="H86114">
        <v>1180</v>
      </c>
      <c r="I86114">
        <v>0</v>
      </c>
      <c r="J86114">
        <v>0</v>
      </c>
      <c r="K86114">
        <v>0</v>
      </c>
      <c r="L86114">
        <v>28</v>
      </c>
      <c r="M86114" t="s">
        <v>229</v>
      </c>
    </row>
    <row r="86115" spans="1:13" hidden="1" x14ac:dyDescent="0.25">
      <c r="A86115" s="4">
        <v>42542</v>
      </c>
      <c r="B86115" s="17">
        <v>0</v>
      </c>
      <c r="C86115">
        <v>88888.66</v>
      </c>
      <c r="D86115">
        <v>88953.52</v>
      </c>
      <c r="E86115">
        <v>0</v>
      </c>
      <c r="F86115">
        <v>0</v>
      </c>
      <c r="G86115" s="4">
        <v>42887</v>
      </c>
      <c r="H86115">
        <v>236</v>
      </c>
      <c r="I86115">
        <v>0</v>
      </c>
      <c r="J86115">
        <v>0</v>
      </c>
      <c r="K86115">
        <v>0</v>
      </c>
      <c r="L86115">
        <v>12</v>
      </c>
      <c r="M86115" t="s">
        <v>271</v>
      </c>
    </row>
    <row r="86116" spans="1:13" hidden="1" x14ac:dyDescent="0.25">
      <c r="A86116" s="4">
        <v>42542</v>
      </c>
      <c r="B86116" s="17">
        <v>1030</v>
      </c>
      <c r="C86116">
        <v>60279.14</v>
      </c>
      <c r="D86116">
        <v>60578.27</v>
      </c>
      <c r="E86116">
        <v>12.46</v>
      </c>
      <c r="F86116">
        <v>12.46</v>
      </c>
      <c r="G86116" s="4">
        <v>44105</v>
      </c>
      <c r="H86116">
        <v>1060</v>
      </c>
      <c r="I86116">
        <v>12.46</v>
      </c>
      <c r="J86116">
        <v>12.46</v>
      </c>
      <c r="K86116">
        <v>2</v>
      </c>
      <c r="L86116">
        <v>26</v>
      </c>
      <c r="M86116" t="s">
        <v>196</v>
      </c>
    </row>
    <row r="86117" spans="1:13" hidden="1" x14ac:dyDescent="0.25">
      <c r="A86117" s="4">
        <v>42542</v>
      </c>
      <c r="B86117" s="17">
        <v>10</v>
      </c>
      <c r="C86117">
        <v>91544.23</v>
      </c>
      <c r="D86117">
        <v>91575.48</v>
      </c>
      <c r="E86117">
        <v>13.53</v>
      </c>
      <c r="F86117">
        <v>13.53</v>
      </c>
      <c r="G86117" s="4">
        <v>42795</v>
      </c>
      <c r="H86117">
        <v>173</v>
      </c>
      <c r="I86117">
        <v>13.53</v>
      </c>
      <c r="J86117">
        <v>13.53</v>
      </c>
      <c r="K86117">
        <v>1</v>
      </c>
      <c r="L86117">
        <v>9</v>
      </c>
      <c r="M86117" t="s">
        <v>268</v>
      </c>
    </row>
    <row r="86118" spans="1:13" hidden="1" x14ac:dyDescent="0.25">
      <c r="A86118" s="4">
        <v>42542</v>
      </c>
      <c r="B86118" s="17">
        <v>495</v>
      </c>
      <c r="C86118">
        <v>51828.19</v>
      </c>
      <c r="D86118">
        <v>52194.73</v>
      </c>
      <c r="E86118">
        <v>12.6</v>
      </c>
      <c r="F86118">
        <v>12.56</v>
      </c>
      <c r="G86118" s="4">
        <v>44564</v>
      </c>
      <c r="H86118">
        <v>1367</v>
      </c>
      <c r="I86118">
        <v>12.62</v>
      </c>
      <c r="J86118">
        <v>12.52</v>
      </c>
      <c r="K86118">
        <v>65</v>
      </c>
      <c r="L86118">
        <v>31</v>
      </c>
      <c r="M86118" t="s">
        <v>145</v>
      </c>
    </row>
    <row r="86119" spans="1:13" hidden="1" x14ac:dyDescent="0.25">
      <c r="A86119" s="4">
        <v>42542</v>
      </c>
      <c r="B86119" s="17">
        <v>5205</v>
      </c>
      <c r="C86119">
        <v>63983.37</v>
      </c>
      <c r="D86119">
        <v>64284.71</v>
      </c>
      <c r="E86119">
        <v>12.45</v>
      </c>
      <c r="F86119">
        <v>12.46</v>
      </c>
      <c r="G86119" s="4">
        <v>43922</v>
      </c>
      <c r="H86119">
        <v>935</v>
      </c>
      <c r="I86119">
        <v>12.51</v>
      </c>
      <c r="J86119">
        <v>12.45</v>
      </c>
      <c r="K86119">
        <v>7</v>
      </c>
      <c r="L86119">
        <v>24</v>
      </c>
      <c r="M86119" t="s">
        <v>230</v>
      </c>
    </row>
    <row r="86120" spans="1:13" hidden="1" x14ac:dyDescent="0.25">
      <c r="A86120" s="4">
        <v>42542</v>
      </c>
      <c r="B86120" s="17">
        <v>110</v>
      </c>
      <c r="C86120">
        <v>67943.34</v>
      </c>
      <c r="D86120">
        <v>68196.5</v>
      </c>
      <c r="E86120">
        <v>12.43</v>
      </c>
      <c r="F86120">
        <v>12.43</v>
      </c>
      <c r="G86120" s="4">
        <v>43739</v>
      </c>
      <c r="H86120">
        <v>812</v>
      </c>
      <c r="I86120">
        <v>12.46</v>
      </c>
      <c r="J86120">
        <v>12.43</v>
      </c>
      <c r="K86120">
        <v>3</v>
      </c>
      <c r="L86120">
        <v>22</v>
      </c>
      <c r="M86120" t="s">
        <v>231</v>
      </c>
    </row>
    <row r="86121" spans="1:13" hidden="1" x14ac:dyDescent="0.25">
      <c r="A86121" s="4">
        <v>42542</v>
      </c>
      <c r="B86121" s="17">
        <v>25</v>
      </c>
      <c r="C86121">
        <v>40448.19</v>
      </c>
      <c r="D86121">
        <v>40743.15</v>
      </c>
      <c r="E86121">
        <v>12.7</v>
      </c>
      <c r="F86121">
        <v>12.75</v>
      </c>
      <c r="G86121" s="4">
        <v>45293</v>
      </c>
      <c r="H86121">
        <v>1862</v>
      </c>
      <c r="I86121">
        <v>12.75</v>
      </c>
      <c r="J86121">
        <v>12.68</v>
      </c>
      <c r="K86121">
        <v>5</v>
      </c>
      <c r="L86121">
        <v>35</v>
      </c>
      <c r="M86121" t="s">
        <v>194</v>
      </c>
    </row>
    <row r="86122" spans="1:13" hidden="1" x14ac:dyDescent="0.25">
      <c r="A86122" s="4">
        <v>42542</v>
      </c>
      <c r="B86122" s="17">
        <v>1510</v>
      </c>
      <c r="C86122">
        <v>92339.31</v>
      </c>
      <c r="D86122">
        <v>92362.07</v>
      </c>
      <c r="E86122">
        <v>13.61</v>
      </c>
      <c r="F86122">
        <v>13.61</v>
      </c>
      <c r="G86122" s="4">
        <v>42767</v>
      </c>
      <c r="H86122">
        <v>155</v>
      </c>
      <c r="I86122">
        <v>13.61</v>
      </c>
      <c r="J86122">
        <v>13.61</v>
      </c>
      <c r="K86122">
        <v>2</v>
      </c>
      <c r="L86122">
        <v>8</v>
      </c>
      <c r="M86122" t="s">
        <v>269</v>
      </c>
    </row>
    <row r="86123" spans="1:13" hidden="1" x14ac:dyDescent="0.25">
      <c r="A86123" s="4">
        <v>42542</v>
      </c>
      <c r="B86123" s="17">
        <v>130</v>
      </c>
      <c r="C86123">
        <v>76405.919999999998</v>
      </c>
      <c r="D86123">
        <v>76586.960000000006</v>
      </c>
      <c r="E86123">
        <v>12.47</v>
      </c>
      <c r="F86123">
        <v>12.44</v>
      </c>
      <c r="G86123" s="4">
        <v>43374</v>
      </c>
      <c r="H86123">
        <v>566</v>
      </c>
      <c r="I86123">
        <v>12.47</v>
      </c>
      <c r="J86123">
        <v>12.44</v>
      </c>
      <c r="K86123">
        <v>5</v>
      </c>
      <c r="L86123">
        <v>18</v>
      </c>
      <c r="M86123" t="s">
        <v>216</v>
      </c>
    </row>
    <row r="86124" spans="1:13" hidden="1" x14ac:dyDescent="0.25">
      <c r="A86124" s="4">
        <v>42542</v>
      </c>
      <c r="B86124" s="17">
        <v>235</v>
      </c>
      <c r="C86124">
        <v>31457.74</v>
      </c>
      <c r="D86124">
        <v>31789.4</v>
      </c>
      <c r="E86124">
        <v>12.82</v>
      </c>
      <c r="F86124">
        <v>12.85</v>
      </c>
      <c r="G86124" s="4">
        <v>46024</v>
      </c>
      <c r="H86124">
        <v>2360</v>
      </c>
      <c r="I86124">
        <v>12.9</v>
      </c>
      <c r="J86124">
        <v>12.78</v>
      </c>
      <c r="K86124">
        <v>25</v>
      </c>
      <c r="L86124">
        <v>38</v>
      </c>
      <c r="M86124" t="s">
        <v>241</v>
      </c>
    </row>
    <row r="86125" spans="1:13" hidden="1" x14ac:dyDescent="0.25">
      <c r="A86125" s="4">
        <v>42542</v>
      </c>
      <c r="B86125" s="17">
        <v>900</v>
      </c>
      <c r="C86125">
        <v>62152.800000000003</v>
      </c>
      <c r="D86125">
        <v>62449.01</v>
      </c>
      <c r="E86125">
        <v>12.51</v>
      </c>
      <c r="F86125">
        <v>12.47</v>
      </c>
      <c r="G86125" s="4">
        <v>44013</v>
      </c>
      <c r="H86125">
        <v>996</v>
      </c>
      <c r="I86125">
        <v>12.55</v>
      </c>
      <c r="J86125">
        <v>12.47</v>
      </c>
      <c r="K86125">
        <v>29</v>
      </c>
      <c r="L86125">
        <v>25</v>
      </c>
      <c r="M86125" t="s">
        <v>211</v>
      </c>
    </row>
    <row r="86126" spans="1:13" hidden="1" x14ac:dyDescent="0.25">
      <c r="A86126" s="4">
        <v>42542</v>
      </c>
      <c r="B86126" s="17">
        <v>1140</v>
      </c>
      <c r="C86126">
        <v>72215.350000000006</v>
      </c>
      <c r="D86126">
        <v>72450.77</v>
      </c>
      <c r="E86126">
        <v>12.46</v>
      </c>
      <c r="F86126">
        <v>12.39</v>
      </c>
      <c r="G86126" s="4">
        <v>43556</v>
      </c>
      <c r="H86126">
        <v>685</v>
      </c>
      <c r="I86126">
        <v>12.46</v>
      </c>
      <c r="J86126">
        <v>12.39</v>
      </c>
      <c r="K86126">
        <v>9</v>
      </c>
      <c r="L86126">
        <v>20</v>
      </c>
      <c r="M86126" t="s">
        <v>232</v>
      </c>
    </row>
    <row r="86127" spans="1:13" hidden="1" x14ac:dyDescent="0.25">
      <c r="A86127" s="4">
        <v>42542</v>
      </c>
      <c r="B86127" s="17">
        <v>2085</v>
      </c>
      <c r="C86127">
        <v>27739.4</v>
      </c>
      <c r="D86127">
        <v>28049.52</v>
      </c>
      <c r="E86127">
        <v>12.88</v>
      </c>
      <c r="F86127">
        <v>12.91</v>
      </c>
      <c r="G86127" s="4">
        <v>46391</v>
      </c>
      <c r="H86127">
        <v>2606</v>
      </c>
      <c r="I86127">
        <v>12.95</v>
      </c>
      <c r="J86127">
        <v>12.84</v>
      </c>
      <c r="K86127">
        <v>230</v>
      </c>
      <c r="L86127">
        <v>39</v>
      </c>
      <c r="M86127" t="s">
        <v>262</v>
      </c>
    </row>
    <row r="86128" spans="1:13" hidden="1" x14ac:dyDescent="0.25">
      <c r="A86128" s="4">
        <v>42542</v>
      </c>
      <c r="B86128" s="17">
        <v>6340</v>
      </c>
      <c r="C86128">
        <v>95287.71</v>
      </c>
      <c r="D86128">
        <v>95291.83</v>
      </c>
      <c r="E86128">
        <v>13.97</v>
      </c>
      <c r="F86128">
        <v>13.96</v>
      </c>
      <c r="G86128" s="4">
        <v>42675</v>
      </c>
      <c r="H86128">
        <v>93</v>
      </c>
      <c r="I86128">
        <v>13.97</v>
      </c>
      <c r="J86128">
        <v>13.96</v>
      </c>
      <c r="K86128">
        <v>11</v>
      </c>
      <c r="L86128">
        <v>5</v>
      </c>
      <c r="M86128" t="s">
        <v>264</v>
      </c>
    </row>
    <row r="86129" spans="1:13" hidden="1" x14ac:dyDescent="0.25">
      <c r="A86129" s="4">
        <v>42542</v>
      </c>
      <c r="B86129" s="17">
        <v>2210</v>
      </c>
      <c r="C86129">
        <v>94322.31</v>
      </c>
      <c r="D86129">
        <v>94332.77</v>
      </c>
      <c r="E86129">
        <v>13.89</v>
      </c>
      <c r="F86129">
        <v>13.89</v>
      </c>
      <c r="G86129" s="4">
        <v>42705</v>
      </c>
      <c r="H86129">
        <v>113</v>
      </c>
      <c r="I86129">
        <v>13.89</v>
      </c>
      <c r="J86129">
        <v>13.885</v>
      </c>
      <c r="K86129">
        <v>12</v>
      </c>
      <c r="L86129">
        <v>6</v>
      </c>
      <c r="M86129" t="s">
        <v>266</v>
      </c>
    </row>
    <row r="86130" spans="1:13" hidden="1" x14ac:dyDescent="0.25">
      <c r="A86130" s="4">
        <v>42542</v>
      </c>
      <c r="B86130" s="17">
        <v>21335</v>
      </c>
      <c r="C86130">
        <v>35584.15</v>
      </c>
      <c r="D86130">
        <v>35932.92</v>
      </c>
      <c r="E86130">
        <v>12.86</v>
      </c>
      <c r="F86130">
        <v>12.82</v>
      </c>
      <c r="G86130" s="4">
        <v>45659</v>
      </c>
      <c r="H86130">
        <v>2111</v>
      </c>
      <c r="I86130">
        <v>12.89</v>
      </c>
      <c r="J86130">
        <v>12.75</v>
      </c>
      <c r="K86130">
        <v>1767</v>
      </c>
      <c r="L86130">
        <v>37</v>
      </c>
      <c r="M86130" t="s">
        <v>189</v>
      </c>
    </row>
    <row r="86131" spans="1:13" hidden="1" x14ac:dyDescent="0.25">
      <c r="A86131" s="4">
        <v>42542</v>
      </c>
      <c r="B86131" s="17">
        <v>23755</v>
      </c>
      <c r="C86131">
        <v>97315.86</v>
      </c>
      <c r="D86131">
        <v>97316.27</v>
      </c>
      <c r="E86131">
        <v>14.09</v>
      </c>
      <c r="F86131">
        <v>14.1</v>
      </c>
      <c r="G86131" s="4">
        <v>42614</v>
      </c>
      <c r="H86131">
        <v>52</v>
      </c>
      <c r="I86131">
        <v>14.1</v>
      </c>
      <c r="J86131">
        <v>14.09</v>
      </c>
      <c r="K86131">
        <v>20</v>
      </c>
      <c r="L86131">
        <v>3</v>
      </c>
      <c r="M86131" t="s">
        <v>267</v>
      </c>
    </row>
    <row r="86132" spans="1:13" hidden="1" x14ac:dyDescent="0.25">
      <c r="A86132" s="4">
        <v>42542</v>
      </c>
      <c r="B86132" s="17">
        <v>18025</v>
      </c>
      <c r="C86132">
        <v>90547</v>
      </c>
      <c r="D86132">
        <v>90579.43</v>
      </c>
      <c r="E86132">
        <v>13.41</v>
      </c>
      <c r="F86132">
        <v>13.425000000000001</v>
      </c>
      <c r="G86132" s="4">
        <v>42828</v>
      </c>
      <c r="H86132">
        <v>196</v>
      </c>
      <c r="I86132">
        <v>13.425000000000001</v>
      </c>
      <c r="J86132">
        <v>13.39</v>
      </c>
      <c r="K86132">
        <v>88</v>
      </c>
      <c r="L86132">
        <v>10</v>
      </c>
      <c r="M86132" t="s">
        <v>192</v>
      </c>
    </row>
    <row r="86133" spans="1:13" hidden="1" x14ac:dyDescent="0.25">
      <c r="A86133" s="4">
        <v>42542</v>
      </c>
      <c r="B86133" s="17">
        <v>22440</v>
      </c>
      <c r="C86133">
        <v>45719.07</v>
      </c>
      <c r="D86133">
        <v>46061.35</v>
      </c>
      <c r="E86133">
        <v>12.7</v>
      </c>
      <c r="F86133">
        <v>12.68</v>
      </c>
      <c r="G86133" s="4">
        <v>44928</v>
      </c>
      <c r="H86133">
        <v>1616</v>
      </c>
      <c r="I86133">
        <v>12.76</v>
      </c>
      <c r="J86133">
        <v>12.62</v>
      </c>
      <c r="K86133">
        <v>1390</v>
      </c>
      <c r="L86133">
        <v>33</v>
      </c>
      <c r="M86133" t="s">
        <v>195</v>
      </c>
    </row>
    <row r="86134" spans="1:13" hidden="1" x14ac:dyDescent="0.25">
      <c r="A86134" s="4">
        <v>42542</v>
      </c>
      <c r="B86134" s="17">
        <v>6070</v>
      </c>
      <c r="C86134">
        <v>70129.350000000006</v>
      </c>
      <c r="D86134">
        <v>70388.160000000003</v>
      </c>
      <c r="E86134">
        <v>12.47</v>
      </c>
      <c r="F86134">
        <v>12.42</v>
      </c>
      <c r="G86134" s="4">
        <v>43647</v>
      </c>
      <c r="H86134">
        <v>747</v>
      </c>
      <c r="I86134">
        <v>12.49</v>
      </c>
      <c r="J86134">
        <v>12.39</v>
      </c>
      <c r="K86134">
        <v>609</v>
      </c>
      <c r="L86134">
        <v>21</v>
      </c>
      <c r="M86134" t="s">
        <v>223</v>
      </c>
    </row>
    <row r="86135" spans="1:13" hidden="1" x14ac:dyDescent="0.25">
      <c r="A86135" s="4">
        <v>42542</v>
      </c>
      <c r="B86135" s="17">
        <v>4165</v>
      </c>
      <c r="C86135">
        <v>85542.46</v>
      </c>
      <c r="D86135">
        <v>85636.12</v>
      </c>
      <c r="E86135">
        <v>12.86</v>
      </c>
      <c r="F86135">
        <v>12.86</v>
      </c>
      <c r="G86135" s="4">
        <v>43010</v>
      </c>
      <c r="H86135">
        <v>321</v>
      </c>
      <c r="I86135">
        <v>12.87</v>
      </c>
      <c r="J86135">
        <v>12.82</v>
      </c>
      <c r="K86135">
        <v>199</v>
      </c>
      <c r="L86135">
        <v>14</v>
      </c>
      <c r="M86135" t="s">
        <v>208</v>
      </c>
    </row>
    <row r="86136" spans="1:13" hidden="1" x14ac:dyDescent="0.25">
      <c r="A86136" s="4">
        <v>42542</v>
      </c>
      <c r="B86136" s="17">
        <v>11440</v>
      </c>
      <c r="C86136">
        <v>78685.509999999995</v>
      </c>
      <c r="D86136">
        <v>78878.899999999994</v>
      </c>
      <c r="E86136">
        <v>12.56</v>
      </c>
      <c r="F86136">
        <v>12.51</v>
      </c>
      <c r="G86136" s="4">
        <v>43283</v>
      </c>
      <c r="H86136">
        <v>503</v>
      </c>
      <c r="I86136">
        <v>12.56</v>
      </c>
      <c r="J86136">
        <v>12.47</v>
      </c>
      <c r="K86136">
        <v>1218</v>
      </c>
      <c r="L86136">
        <v>17</v>
      </c>
      <c r="M86136" t="s">
        <v>212</v>
      </c>
    </row>
    <row r="86137" spans="1:13" hidden="1" x14ac:dyDescent="0.25">
      <c r="A86137" s="4">
        <v>42542</v>
      </c>
      <c r="B86137" s="17">
        <v>37740</v>
      </c>
      <c r="C86137">
        <v>88030.34</v>
      </c>
      <c r="D86137">
        <v>88107.5</v>
      </c>
      <c r="E86137">
        <v>13.13</v>
      </c>
      <c r="F86137">
        <v>13.11</v>
      </c>
      <c r="G86137" s="4">
        <v>42919</v>
      </c>
      <c r="H86137">
        <v>257</v>
      </c>
      <c r="I86137">
        <v>13.14</v>
      </c>
      <c r="J86137">
        <v>13.09</v>
      </c>
      <c r="K86137">
        <v>1225</v>
      </c>
      <c r="L86137">
        <v>13</v>
      </c>
      <c r="M86137" t="s">
        <v>207</v>
      </c>
    </row>
    <row r="86138" spans="1:13" hidden="1" x14ac:dyDescent="0.25">
      <c r="A86138" s="4">
        <v>42542</v>
      </c>
      <c r="B86138" s="17">
        <v>57820</v>
      </c>
      <c r="C86138">
        <v>80971.22</v>
      </c>
      <c r="D86138">
        <v>81132.36</v>
      </c>
      <c r="E86138">
        <v>12.63</v>
      </c>
      <c r="F86138">
        <v>12.6</v>
      </c>
      <c r="G86138" s="4">
        <v>43192</v>
      </c>
      <c r="H86138">
        <v>440</v>
      </c>
      <c r="I86138">
        <v>12.63</v>
      </c>
      <c r="J86138">
        <v>12.55</v>
      </c>
      <c r="K86138">
        <v>352</v>
      </c>
      <c r="L86138">
        <v>16</v>
      </c>
      <c r="M86138" t="s">
        <v>213</v>
      </c>
    </row>
    <row r="86139" spans="1:13" hidden="1" x14ac:dyDescent="0.25">
      <c r="A86139" s="4">
        <v>42542</v>
      </c>
      <c r="B86139" s="17">
        <v>55573</v>
      </c>
      <c r="C86139">
        <v>65900.41</v>
      </c>
      <c r="D86139">
        <v>66206.81</v>
      </c>
      <c r="E86139">
        <v>12.46</v>
      </c>
      <c r="F86139">
        <v>12.44</v>
      </c>
      <c r="G86139" s="4">
        <v>43832</v>
      </c>
      <c r="H86139">
        <v>873</v>
      </c>
      <c r="I86139">
        <v>12.53</v>
      </c>
      <c r="J86139">
        <v>12.41</v>
      </c>
      <c r="K86139">
        <v>3687</v>
      </c>
      <c r="L86139">
        <v>23</v>
      </c>
      <c r="M86139" t="s">
        <v>179</v>
      </c>
    </row>
    <row r="86140" spans="1:13" hidden="1" x14ac:dyDescent="0.25">
      <c r="A86140" s="4">
        <v>42542</v>
      </c>
      <c r="B86140" s="17">
        <v>15070</v>
      </c>
      <c r="C86140">
        <v>98491.55</v>
      </c>
      <c r="D86140">
        <v>98492.51</v>
      </c>
      <c r="E86140">
        <v>14.11</v>
      </c>
      <c r="F86140">
        <v>14.115</v>
      </c>
      <c r="G86140" s="4">
        <v>42583</v>
      </c>
      <c r="H86140">
        <v>29</v>
      </c>
      <c r="I86140">
        <v>14.12</v>
      </c>
      <c r="J86140">
        <v>14.11</v>
      </c>
      <c r="K86140">
        <v>17</v>
      </c>
      <c r="L86140">
        <v>2</v>
      </c>
      <c r="M86140" t="s">
        <v>265</v>
      </c>
    </row>
    <row r="86141" spans="1:13" hidden="1" x14ac:dyDescent="0.25">
      <c r="A86141" s="4">
        <v>42542</v>
      </c>
      <c r="B86141" s="17">
        <v>125047</v>
      </c>
      <c r="C86141">
        <v>58517.05</v>
      </c>
      <c r="D86141">
        <v>58819.97</v>
      </c>
      <c r="E86141">
        <v>12.51</v>
      </c>
      <c r="F86141">
        <v>12.48</v>
      </c>
      <c r="G86141" s="4">
        <v>44200</v>
      </c>
      <c r="H86141">
        <v>1120</v>
      </c>
      <c r="I86141">
        <v>12.57</v>
      </c>
      <c r="J86141">
        <v>12.43</v>
      </c>
      <c r="K86141">
        <v>8355</v>
      </c>
      <c r="L86141">
        <v>27</v>
      </c>
      <c r="M86141" t="s">
        <v>178</v>
      </c>
    </row>
    <row r="86142" spans="1:13" hidden="1" x14ac:dyDescent="0.25">
      <c r="A86142" s="4">
        <v>42542</v>
      </c>
      <c r="B86142" s="17">
        <v>133810</v>
      </c>
      <c r="C86142">
        <v>74292.070000000007</v>
      </c>
      <c r="D86142">
        <v>74554.33</v>
      </c>
      <c r="E86142">
        <v>12.46</v>
      </c>
      <c r="F86142">
        <v>12.38</v>
      </c>
      <c r="G86142" s="4">
        <v>43467</v>
      </c>
      <c r="H86142">
        <v>625</v>
      </c>
      <c r="I86142">
        <v>12.48</v>
      </c>
      <c r="J86142">
        <v>12.37</v>
      </c>
      <c r="K86142">
        <v>7610</v>
      </c>
      <c r="L86142">
        <v>19</v>
      </c>
      <c r="M86142" t="s">
        <v>168</v>
      </c>
    </row>
    <row r="86143" spans="1:13" hidden="1" x14ac:dyDescent="0.25">
      <c r="A86143" s="4">
        <v>42542</v>
      </c>
      <c r="B86143" s="17">
        <v>151500</v>
      </c>
      <c r="C86143">
        <v>83258.53</v>
      </c>
      <c r="D86143">
        <v>83389.77</v>
      </c>
      <c r="E86143">
        <v>12.72</v>
      </c>
      <c r="F86143">
        <v>12.67</v>
      </c>
      <c r="G86143" s="4">
        <v>43102</v>
      </c>
      <c r="H86143">
        <v>380</v>
      </c>
      <c r="I86143">
        <v>12.75</v>
      </c>
      <c r="J86143">
        <v>12.64</v>
      </c>
      <c r="K86143">
        <v>6150</v>
      </c>
      <c r="L86143">
        <v>15</v>
      </c>
      <c r="M86143" t="s">
        <v>150</v>
      </c>
    </row>
    <row r="86144" spans="1:13" hidden="1" x14ac:dyDescent="0.25">
      <c r="A86144" s="4">
        <v>42542</v>
      </c>
      <c r="B86144" s="17">
        <v>122510</v>
      </c>
      <c r="C86144">
        <v>96262.27</v>
      </c>
      <c r="D86144">
        <v>96266.91</v>
      </c>
      <c r="E86144">
        <v>14.04</v>
      </c>
      <c r="F86144">
        <v>14.03</v>
      </c>
      <c r="G86144" s="4">
        <v>42646</v>
      </c>
      <c r="H86144">
        <v>73</v>
      </c>
      <c r="I86144">
        <v>14.04</v>
      </c>
      <c r="J86144">
        <v>14.03</v>
      </c>
      <c r="K86144">
        <v>1030</v>
      </c>
      <c r="L86144">
        <v>4</v>
      </c>
      <c r="M86144" t="s">
        <v>202</v>
      </c>
    </row>
    <row r="86145" spans="1:13" hidden="1" x14ac:dyDescent="0.25">
      <c r="A86145" s="4">
        <v>42542</v>
      </c>
      <c r="B86145" s="17">
        <v>240570</v>
      </c>
      <c r="C86145">
        <v>93314.55</v>
      </c>
      <c r="D86145">
        <v>93333.22</v>
      </c>
      <c r="E86145">
        <v>13.725</v>
      </c>
      <c r="F86145">
        <v>13.744999999999999</v>
      </c>
      <c r="G86145" s="4">
        <v>42737</v>
      </c>
      <c r="H86145">
        <v>134</v>
      </c>
      <c r="I86145">
        <v>13.75</v>
      </c>
      <c r="J86145">
        <v>13.705</v>
      </c>
      <c r="K86145">
        <v>3004</v>
      </c>
      <c r="L86145">
        <v>7</v>
      </c>
      <c r="M86145" t="s">
        <v>119</v>
      </c>
    </row>
    <row r="86146" spans="1:13" hidden="1" x14ac:dyDescent="0.25">
      <c r="A86146" s="4">
        <v>42542</v>
      </c>
      <c r="B86146" s="17">
        <v>12225</v>
      </c>
      <c r="C86146">
        <v>99581.45</v>
      </c>
      <c r="D86146">
        <v>99581.49</v>
      </c>
      <c r="E86146">
        <v>14.12</v>
      </c>
      <c r="F86146">
        <v>14.13</v>
      </c>
      <c r="G86146" s="4">
        <v>42552</v>
      </c>
      <c r="H86146">
        <v>8</v>
      </c>
      <c r="I86146">
        <v>14.13</v>
      </c>
      <c r="J86146">
        <v>14.090999999999999</v>
      </c>
      <c r="K86146">
        <v>42</v>
      </c>
      <c r="L86146">
        <v>1</v>
      </c>
      <c r="M86146" t="s">
        <v>186</v>
      </c>
    </row>
    <row r="86147" spans="1:13" hidden="1" x14ac:dyDescent="0.25">
      <c r="A86147" s="4">
        <v>42543</v>
      </c>
      <c r="B86147" s="17">
        <v>0</v>
      </c>
      <c r="C86147">
        <v>22071.439999999999</v>
      </c>
      <c r="D86147">
        <v>22119.34</v>
      </c>
      <c r="E86147">
        <v>0</v>
      </c>
      <c r="F86147">
        <v>0</v>
      </c>
      <c r="G86147" s="4">
        <v>47120</v>
      </c>
      <c r="H86147">
        <v>3098</v>
      </c>
      <c r="I86147">
        <v>0</v>
      </c>
      <c r="J86147">
        <v>0</v>
      </c>
      <c r="K86147">
        <v>0</v>
      </c>
      <c r="L86147">
        <v>40</v>
      </c>
      <c r="M86147" t="s">
        <v>246</v>
      </c>
    </row>
    <row r="86148" spans="1:13" hidden="1" x14ac:dyDescent="0.25">
      <c r="A86148" s="4">
        <v>42543</v>
      </c>
      <c r="B86148" s="17">
        <v>0</v>
      </c>
      <c r="C86148">
        <v>19573.54</v>
      </c>
      <c r="D86148">
        <v>19619.47</v>
      </c>
      <c r="E86148">
        <v>0</v>
      </c>
      <c r="F86148">
        <v>0</v>
      </c>
      <c r="G86148" s="4">
        <v>47485</v>
      </c>
      <c r="H86148">
        <v>3343</v>
      </c>
      <c r="I86148">
        <v>0</v>
      </c>
      <c r="J86148">
        <v>0</v>
      </c>
      <c r="K86148">
        <v>0</v>
      </c>
      <c r="L86148">
        <v>41</v>
      </c>
      <c r="M86148" t="s">
        <v>260</v>
      </c>
    </row>
    <row r="86149" spans="1:13" hidden="1" x14ac:dyDescent="0.25">
      <c r="A86149" s="4">
        <v>42543</v>
      </c>
      <c r="B86149" s="17">
        <v>0</v>
      </c>
      <c r="C86149">
        <v>38338.83</v>
      </c>
      <c r="D86149">
        <v>38350.57</v>
      </c>
      <c r="E86149">
        <v>0</v>
      </c>
      <c r="F86149">
        <v>0</v>
      </c>
      <c r="G86149" s="4">
        <v>45474</v>
      </c>
      <c r="H86149">
        <v>1984</v>
      </c>
      <c r="I86149">
        <v>0</v>
      </c>
      <c r="J86149">
        <v>0</v>
      </c>
      <c r="K86149">
        <v>0</v>
      </c>
      <c r="L86149">
        <v>36</v>
      </c>
      <c r="M86149" t="s">
        <v>226</v>
      </c>
    </row>
    <row r="86150" spans="1:13" hidden="1" x14ac:dyDescent="0.25">
      <c r="A86150" s="4">
        <v>42543</v>
      </c>
      <c r="B86150" s="17">
        <v>0</v>
      </c>
      <c r="C86150">
        <v>43354.09</v>
      </c>
      <c r="D86150">
        <v>43354.6</v>
      </c>
      <c r="E86150">
        <v>0</v>
      </c>
      <c r="F86150">
        <v>0</v>
      </c>
      <c r="G86150" s="4">
        <v>45110</v>
      </c>
      <c r="H86150">
        <v>1738</v>
      </c>
      <c r="I86150">
        <v>0</v>
      </c>
      <c r="J86150">
        <v>0</v>
      </c>
      <c r="K86150">
        <v>0</v>
      </c>
      <c r="L86150">
        <v>34</v>
      </c>
      <c r="M86150" t="s">
        <v>227</v>
      </c>
    </row>
    <row r="86151" spans="1:13" hidden="1" x14ac:dyDescent="0.25">
      <c r="A86151" s="4">
        <v>42543</v>
      </c>
      <c r="B86151" s="17">
        <v>0</v>
      </c>
      <c r="C86151">
        <v>49093.56</v>
      </c>
      <c r="D86151">
        <v>49028.17</v>
      </c>
      <c r="E86151">
        <v>0</v>
      </c>
      <c r="F86151">
        <v>0</v>
      </c>
      <c r="G86151" s="4">
        <v>44743</v>
      </c>
      <c r="H86151">
        <v>1489</v>
      </c>
      <c r="I86151">
        <v>0</v>
      </c>
      <c r="J86151">
        <v>0</v>
      </c>
      <c r="K86151">
        <v>0</v>
      </c>
      <c r="L86151">
        <v>32</v>
      </c>
      <c r="M86151" t="s">
        <v>221</v>
      </c>
    </row>
    <row r="86152" spans="1:13" hidden="1" x14ac:dyDescent="0.25">
      <c r="A86152" s="4">
        <v>42543</v>
      </c>
      <c r="B86152" s="17">
        <v>0</v>
      </c>
      <c r="C86152">
        <v>53812.76</v>
      </c>
      <c r="D86152">
        <v>53719.27</v>
      </c>
      <c r="E86152">
        <v>0</v>
      </c>
      <c r="F86152">
        <v>0</v>
      </c>
      <c r="G86152" s="4">
        <v>44470</v>
      </c>
      <c r="H86152">
        <v>1305</v>
      </c>
      <c r="I86152">
        <v>0</v>
      </c>
      <c r="J86152">
        <v>0</v>
      </c>
      <c r="K86152">
        <v>0</v>
      </c>
      <c r="L86152">
        <v>30</v>
      </c>
      <c r="M86152" t="s">
        <v>228</v>
      </c>
    </row>
    <row r="86153" spans="1:13" hidden="1" x14ac:dyDescent="0.25">
      <c r="A86153" s="4">
        <v>42543</v>
      </c>
      <c r="B86153" s="17">
        <v>385</v>
      </c>
      <c r="C86153">
        <v>55503.47</v>
      </c>
      <c r="D86153">
        <v>55423.89</v>
      </c>
      <c r="E86153">
        <v>12.48</v>
      </c>
      <c r="F86153">
        <v>12.52</v>
      </c>
      <c r="G86153" s="4">
        <v>44378</v>
      </c>
      <c r="H86153">
        <v>1241</v>
      </c>
      <c r="I86153">
        <v>12.52</v>
      </c>
      <c r="J86153">
        <v>12.48</v>
      </c>
      <c r="K86153">
        <v>2</v>
      </c>
      <c r="L86153">
        <v>29</v>
      </c>
      <c r="M86153" t="s">
        <v>222</v>
      </c>
    </row>
    <row r="86154" spans="1:13" hidden="1" x14ac:dyDescent="0.25">
      <c r="A86154" s="4">
        <v>42543</v>
      </c>
      <c r="B86154" s="17">
        <v>0</v>
      </c>
      <c r="C86154">
        <v>89891.51</v>
      </c>
      <c r="D86154">
        <v>89887.59</v>
      </c>
      <c r="E86154">
        <v>0</v>
      </c>
      <c r="F86154">
        <v>0</v>
      </c>
      <c r="G86154" s="4">
        <v>42857</v>
      </c>
      <c r="H86154">
        <v>213</v>
      </c>
      <c r="I86154">
        <v>0</v>
      </c>
      <c r="J86154">
        <v>0</v>
      </c>
      <c r="K86154">
        <v>0</v>
      </c>
      <c r="L86154">
        <v>11</v>
      </c>
      <c r="M86154" t="s">
        <v>270</v>
      </c>
    </row>
    <row r="86155" spans="1:13" hidden="1" x14ac:dyDescent="0.25">
      <c r="A86155" s="4">
        <v>42543</v>
      </c>
      <c r="B86155" s="17">
        <v>105</v>
      </c>
      <c r="C86155">
        <v>57166.45</v>
      </c>
      <c r="D86155">
        <v>57100.38</v>
      </c>
      <c r="E86155">
        <v>12.46</v>
      </c>
      <c r="F86155">
        <v>12.51</v>
      </c>
      <c r="G86155" s="4">
        <v>44287</v>
      </c>
      <c r="H86155">
        <v>1179</v>
      </c>
      <c r="I86155">
        <v>12.51</v>
      </c>
      <c r="J86155">
        <v>12.46</v>
      </c>
      <c r="K86155">
        <v>3</v>
      </c>
      <c r="L86155">
        <v>28</v>
      </c>
      <c r="M86155" t="s">
        <v>229</v>
      </c>
    </row>
    <row r="86156" spans="1:13" hidden="1" x14ac:dyDescent="0.25">
      <c r="A86156" s="4">
        <v>42543</v>
      </c>
      <c r="B86156" s="17">
        <v>0</v>
      </c>
      <c r="C86156">
        <v>89000.19</v>
      </c>
      <c r="D86156">
        <v>88986.2</v>
      </c>
      <c r="E86156">
        <v>0</v>
      </c>
      <c r="F86156">
        <v>0</v>
      </c>
      <c r="G86156" s="4">
        <v>42887</v>
      </c>
      <c r="H86156">
        <v>235</v>
      </c>
      <c r="I86156">
        <v>0</v>
      </c>
      <c r="J86156">
        <v>0</v>
      </c>
      <c r="K86156">
        <v>0</v>
      </c>
      <c r="L86156">
        <v>12</v>
      </c>
      <c r="M86156" t="s">
        <v>271</v>
      </c>
    </row>
    <row r="86157" spans="1:13" hidden="1" x14ac:dyDescent="0.25">
      <c r="A86157" s="4">
        <v>42543</v>
      </c>
      <c r="B86157" s="17">
        <v>5</v>
      </c>
      <c r="C86157">
        <v>60610.05</v>
      </c>
      <c r="D86157">
        <v>60523.91</v>
      </c>
      <c r="E86157">
        <v>12.51</v>
      </c>
      <c r="F86157">
        <v>12.51</v>
      </c>
      <c r="G86157" s="4">
        <v>44105</v>
      </c>
      <c r="H86157">
        <v>1059</v>
      </c>
      <c r="I86157">
        <v>12.51</v>
      </c>
      <c r="J86157">
        <v>12.51</v>
      </c>
      <c r="K86157">
        <v>1</v>
      </c>
      <c r="L86157">
        <v>26</v>
      </c>
      <c r="M86157" t="s">
        <v>196</v>
      </c>
    </row>
    <row r="86158" spans="1:13" hidden="1" x14ac:dyDescent="0.25">
      <c r="A86158" s="4">
        <v>42543</v>
      </c>
      <c r="B86158" s="17">
        <v>35</v>
      </c>
      <c r="C86158">
        <v>91623.52</v>
      </c>
      <c r="D86158">
        <v>91616.53</v>
      </c>
      <c r="E86158">
        <v>13.525</v>
      </c>
      <c r="F86158">
        <v>13.52</v>
      </c>
      <c r="G86158" s="4">
        <v>42795</v>
      </c>
      <c r="H86158">
        <v>172</v>
      </c>
      <c r="I86158">
        <v>13.525</v>
      </c>
      <c r="J86158">
        <v>13.52</v>
      </c>
      <c r="K86158">
        <v>4</v>
      </c>
      <c r="L86158">
        <v>9</v>
      </c>
      <c r="M86158" t="s">
        <v>268</v>
      </c>
    </row>
    <row r="86159" spans="1:13" hidden="1" x14ac:dyDescent="0.25">
      <c r="A86159" s="4">
        <v>42543</v>
      </c>
      <c r="B86159" s="17">
        <v>325</v>
      </c>
      <c r="C86159">
        <v>52222.11</v>
      </c>
      <c r="D86159">
        <v>52117.04</v>
      </c>
      <c r="E86159">
        <v>12.54</v>
      </c>
      <c r="F86159">
        <v>12.62</v>
      </c>
      <c r="G86159" s="4">
        <v>44564</v>
      </c>
      <c r="H86159">
        <v>1366</v>
      </c>
      <c r="I86159">
        <v>12.62</v>
      </c>
      <c r="J86159">
        <v>12.5</v>
      </c>
      <c r="K86159">
        <v>42</v>
      </c>
      <c r="L86159">
        <v>31</v>
      </c>
      <c r="M86159" t="s">
        <v>145</v>
      </c>
    </row>
    <row r="86160" spans="1:13" hidden="1" x14ac:dyDescent="0.25">
      <c r="A86160" s="4">
        <v>42543</v>
      </c>
      <c r="B86160" s="17">
        <v>1110</v>
      </c>
      <c r="C86160">
        <v>64318.43</v>
      </c>
      <c r="D86160">
        <v>64202.89</v>
      </c>
      <c r="E86160">
        <v>12.42</v>
      </c>
      <c r="F86160">
        <v>12.53</v>
      </c>
      <c r="G86160" s="4">
        <v>43922</v>
      </c>
      <c r="H86160">
        <v>934</v>
      </c>
      <c r="I86160">
        <v>12.53</v>
      </c>
      <c r="J86160">
        <v>12.42</v>
      </c>
      <c r="K86160">
        <v>13</v>
      </c>
      <c r="L86160">
        <v>24</v>
      </c>
      <c r="M86160" t="s">
        <v>230</v>
      </c>
    </row>
    <row r="86161" spans="1:13" hidden="1" x14ac:dyDescent="0.25">
      <c r="A86161" s="4">
        <v>42543</v>
      </c>
      <c r="B86161" s="17">
        <v>1085</v>
      </c>
      <c r="C86161">
        <v>68232.28</v>
      </c>
      <c r="D86161">
        <v>68188.649999999994</v>
      </c>
      <c r="E86161">
        <v>12.42</v>
      </c>
      <c r="F86161">
        <v>12.48</v>
      </c>
      <c r="G86161" s="4">
        <v>43739</v>
      </c>
      <c r="H86161">
        <v>811</v>
      </c>
      <c r="I86161">
        <v>12.48</v>
      </c>
      <c r="J86161">
        <v>12.42</v>
      </c>
      <c r="K86161">
        <v>3</v>
      </c>
      <c r="L86161">
        <v>22</v>
      </c>
      <c r="M86161" t="s">
        <v>231</v>
      </c>
    </row>
    <row r="86162" spans="1:13" hidden="1" x14ac:dyDescent="0.25">
      <c r="A86162" s="4">
        <v>42543</v>
      </c>
      <c r="B86162" s="17">
        <v>25</v>
      </c>
      <c r="C86162">
        <v>40764.519999999997</v>
      </c>
      <c r="D86162">
        <v>40789.620000000003</v>
      </c>
      <c r="E86162">
        <v>12.7</v>
      </c>
      <c r="F86162">
        <v>12.69</v>
      </c>
      <c r="G86162" s="4">
        <v>45293</v>
      </c>
      <c r="H86162">
        <v>1861</v>
      </c>
      <c r="I86162">
        <v>12.7</v>
      </c>
      <c r="J86162">
        <v>12.69</v>
      </c>
      <c r="K86162">
        <v>4</v>
      </c>
      <c r="L86162">
        <v>35</v>
      </c>
      <c r="M86162" t="s">
        <v>194</v>
      </c>
    </row>
    <row r="86163" spans="1:13" hidden="1" x14ac:dyDescent="0.25">
      <c r="A86163" s="4">
        <v>42543</v>
      </c>
      <c r="B86163" s="17">
        <v>10</v>
      </c>
      <c r="C86163">
        <v>92410.52</v>
      </c>
      <c r="D86163">
        <v>92413.86</v>
      </c>
      <c r="E86163">
        <v>13.615</v>
      </c>
      <c r="F86163">
        <v>13.615</v>
      </c>
      <c r="G86163" s="4">
        <v>42767</v>
      </c>
      <c r="H86163">
        <v>154</v>
      </c>
      <c r="I86163">
        <v>13.615</v>
      </c>
      <c r="J86163">
        <v>13.615</v>
      </c>
      <c r="K86163">
        <v>1</v>
      </c>
      <c r="L86163">
        <v>8</v>
      </c>
      <c r="M86163" t="s">
        <v>269</v>
      </c>
    </row>
    <row r="86164" spans="1:13" hidden="1" x14ac:dyDescent="0.25">
      <c r="A86164" s="4">
        <v>42543</v>
      </c>
      <c r="B86164" s="17">
        <v>1345</v>
      </c>
      <c r="C86164">
        <v>76627.14</v>
      </c>
      <c r="D86164">
        <v>76576.39</v>
      </c>
      <c r="E86164">
        <v>12.45</v>
      </c>
      <c r="F86164">
        <v>12.54</v>
      </c>
      <c r="G86164" s="4">
        <v>43374</v>
      </c>
      <c r="H86164">
        <v>565</v>
      </c>
      <c r="I86164">
        <v>12.54</v>
      </c>
      <c r="J86164">
        <v>12.44</v>
      </c>
      <c r="K86164">
        <v>31</v>
      </c>
      <c r="L86164">
        <v>18</v>
      </c>
      <c r="M86164" t="s">
        <v>216</v>
      </c>
    </row>
    <row r="86165" spans="1:13" hidden="1" x14ac:dyDescent="0.25">
      <c r="A86165" s="4">
        <v>42543</v>
      </c>
      <c r="B86165" s="17">
        <v>0</v>
      </c>
      <c r="C86165">
        <v>31806.080000000002</v>
      </c>
      <c r="D86165">
        <v>31804.61</v>
      </c>
      <c r="E86165">
        <v>0</v>
      </c>
      <c r="F86165">
        <v>0</v>
      </c>
      <c r="G86165" s="4">
        <v>46024</v>
      </c>
      <c r="H86165">
        <v>2359</v>
      </c>
      <c r="I86165">
        <v>0</v>
      </c>
      <c r="J86165">
        <v>0</v>
      </c>
      <c r="K86165">
        <v>0</v>
      </c>
      <c r="L86165">
        <v>38</v>
      </c>
      <c r="M86165" t="s">
        <v>241</v>
      </c>
    </row>
    <row r="86166" spans="1:13" hidden="1" x14ac:dyDescent="0.25">
      <c r="A86166" s="4">
        <v>42543</v>
      </c>
      <c r="B86166" s="17">
        <v>2625</v>
      </c>
      <c r="C86166">
        <v>72488.78</v>
      </c>
      <c r="D86166">
        <v>72431.12</v>
      </c>
      <c r="E86166">
        <v>12.39</v>
      </c>
      <c r="F86166">
        <v>12.49</v>
      </c>
      <c r="G86166" s="4">
        <v>43556</v>
      </c>
      <c r="H86166">
        <v>684</v>
      </c>
      <c r="I86166">
        <v>12.49</v>
      </c>
      <c r="J86166">
        <v>12.39</v>
      </c>
      <c r="K86166">
        <v>8</v>
      </c>
      <c r="L86166">
        <v>20</v>
      </c>
      <c r="M86166" t="s">
        <v>232</v>
      </c>
    </row>
    <row r="86167" spans="1:13" hidden="1" x14ac:dyDescent="0.25">
      <c r="A86167" s="4">
        <v>42543</v>
      </c>
      <c r="B86167" s="17">
        <v>10410</v>
      </c>
      <c r="C86167">
        <v>62481.77</v>
      </c>
      <c r="D86167">
        <v>62355.94</v>
      </c>
      <c r="E86167">
        <v>12.42</v>
      </c>
      <c r="F86167">
        <v>12.56</v>
      </c>
      <c r="G86167" s="4">
        <v>44013</v>
      </c>
      <c r="H86167">
        <v>995</v>
      </c>
      <c r="I86167">
        <v>12.56</v>
      </c>
      <c r="J86167">
        <v>12.42</v>
      </c>
      <c r="K86167">
        <v>18</v>
      </c>
      <c r="L86167">
        <v>25</v>
      </c>
      <c r="M86167" t="s">
        <v>211</v>
      </c>
    </row>
    <row r="86168" spans="1:13" hidden="1" x14ac:dyDescent="0.25">
      <c r="A86168" s="4">
        <v>42543</v>
      </c>
      <c r="B86168" s="17">
        <v>8495</v>
      </c>
      <c r="C86168">
        <v>28064.23</v>
      </c>
      <c r="D86168">
        <v>28115.25</v>
      </c>
      <c r="E86168">
        <v>12.84</v>
      </c>
      <c r="F86168">
        <v>12.88</v>
      </c>
      <c r="G86168" s="4">
        <v>46391</v>
      </c>
      <c r="H86168">
        <v>2605</v>
      </c>
      <c r="I86168">
        <v>12.88</v>
      </c>
      <c r="J86168">
        <v>12.79</v>
      </c>
      <c r="K86168">
        <v>272</v>
      </c>
      <c r="L86168">
        <v>39</v>
      </c>
      <c r="M86168" t="s">
        <v>262</v>
      </c>
    </row>
    <row r="86169" spans="1:13" hidden="1" x14ac:dyDescent="0.25">
      <c r="A86169" s="4">
        <v>42543</v>
      </c>
      <c r="B86169" s="17">
        <v>1815</v>
      </c>
      <c r="C86169">
        <v>95341.82</v>
      </c>
      <c r="D86169">
        <v>95345.83</v>
      </c>
      <c r="E86169">
        <v>13.945</v>
      </c>
      <c r="F86169">
        <v>13.945</v>
      </c>
      <c r="G86169" s="4">
        <v>42675</v>
      </c>
      <c r="H86169">
        <v>92</v>
      </c>
      <c r="I86169">
        <v>13.945</v>
      </c>
      <c r="J86169">
        <v>13.945</v>
      </c>
      <c r="K86169">
        <v>13</v>
      </c>
      <c r="L86169">
        <v>5</v>
      </c>
      <c r="M86169" t="s">
        <v>264</v>
      </c>
    </row>
    <row r="86170" spans="1:13" hidden="1" x14ac:dyDescent="0.25">
      <c r="A86170" s="4">
        <v>42543</v>
      </c>
      <c r="B86170" s="17">
        <v>3130</v>
      </c>
      <c r="C86170">
        <v>94382.26</v>
      </c>
      <c r="D86170">
        <v>94388.85</v>
      </c>
      <c r="E86170">
        <v>13.88</v>
      </c>
      <c r="F86170">
        <v>13.895</v>
      </c>
      <c r="G86170" s="4">
        <v>42705</v>
      </c>
      <c r="H86170">
        <v>112</v>
      </c>
      <c r="I86170">
        <v>13.895</v>
      </c>
      <c r="J86170">
        <v>13.875</v>
      </c>
      <c r="K86170">
        <v>13</v>
      </c>
      <c r="L86170">
        <v>6</v>
      </c>
      <c r="M86170" t="s">
        <v>266</v>
      </c>
    </row>
    <row r="86171" spans="1:13" hidden="1" x14ac:dyDescent="0.25">
      <c r="A86171" s="4">
        <v>42543</v>
      </c>
      <c r="B86171" s="17">
        <v>33155</v>
      </c>
      <c r="C86171">
        <v>35951.769999999997</v>
      </c>
      <c r="D86171">
        <v>35950.089999999997</v>
      </c>
      <c r="E86171">
        <v>12.75</v>
      </c>
      <c r="F86171">
        <v>12.84</v>
      </c>
      <c r="G86171" s="4">
        <v>45659</v>
      </c>
      <c r="H86171">
        <v>2110</v>
      </c>
      <c r="I86171">
        <v>12.84</v>
      </c>
      <c r="J86171">
        <v>12.72</v>
      </c>
      <c r="K86171">
        <v>2478</v>
      </c>
      <c r="L86171">
        <v>37</v>
      </c>
      <c r="M86171" t="s">
        <v>189</v>
      </c>
    </row>
    <row r="86172" spans="1:13" hidden="1" x14ac:dyDescent="0.25">
      <c r="A86172" s="4">
        <v>42543</v>
      </c>
      <c r="B86172" s="17">
        <v>15380</v>
      </c>
      <c r="C86172">
        <v>97367.32</v>
      </c>
      <c r="D86172">
        <v>97367.88</v>
      </c>
      <c r="E86172">
        <v>14.09</v>
      </c>
      <c r="F86172">
        <v>14.1</v>
      </c>
      <c r="G86172" s="4">
        <v>42614</v>
      </c>
      <c r="H86172">
        <v>51</v>
      </c>
      <c r="I86172">
        <v>14.1</v>
      </c>
      <c r="J86172">
        <v>14.087999999999999</v>
      </c>
      <c r="K86172">
        <v>37</v>
      </c>
      <c r="L86172">
        <v>3</v>
      </c>
      <c r="M86172" t="s">
        <v>267</v>
      </c>
    </row>
    <row r="86173" spans="1:13" hidden="1" x14ac:dyDescent="0.25">
      <c r="A86173" s="4">
        <v>42543</v>
      </c>
      <c r="B86173" s="17">
        <v>25930</v>
      </c>
      <c r="C86173">
        <v>90626.95</v>
      </c>
      <c r="D86173">
        <v>90634.07</v>
      </c>
      <c r="E86173">
        <v>13.39</v>
      </c>
      <c r="F86173">
        <v>13.425000000000001</v>
      </c>
      <c r="G86173" s="4">
        <v>42828</v>
      </c>
      <c r="H86173">
        <v>195</v>
      </c>
      <c r="I86173">
        <v>13.425000000000001</v>
      </c>
      <c r="J86173">
        <v>13.39</v>
      </c>
      <c r="K86173">
        <v>136</v>
      </c>
      <c r="L86173">
        <v>10</v>
      </c>
      <c r="M86173" t="s">
        <v>192</v>
      </c>
    </row>
    <row r="86174" spans="1:13" hidden="1" x14ac:dyDescent="0.25">
      <c r="A86174" s="4">
        <v>42543</v>
      </c>
      <c r="B86174" s="17">
        <v>34082</v>
      </c>
      <c r="C86174">
        <v>46085.51</v>
      </c>
      <c r="D86174">
        <v>46056.53</v>
      </c>
      <c r="E86174">
        <v>12.62</v>
      </c>
      <c r="F86174">
        <v>12.72</v>
      </c>
      <c r="G86174" s="4">
        <v>44928</v>
      </c>
      <c r="H86174">
        <v>1615</v>
      </c>
      <c r="I86174">
        <v>12.72</v>
      </c>
      <c r="J86174">
        <v>12.6</v>
      </c>
      <c r="K86174">
        <v>1954</v>
      </c>
      <c r="L86174">
        <v>33</v>
      </c>
      <c r="M86174" t="s">
        <v>195</v>
      </c>
    </row>
    <row r="86175" spans="1:13" hidden="1" x14ac:dyDescent="0.25">
      <c r="A86175" s="4">
        <v>42543</v>
      </c>
      <c r="B86175" s="17">
        <v>10290</v>
      </c>
      <c r="C86175">
        <v>70425.09</v>
      </c>
      <c r="D86175">
        <v>70308.160000000003</v>
      </c>
      <c r="E86175">
        <v>12.38</v>
      </c>
      <c r="F86175">
        <v>12.52</v>
      </c>
      <c r="G86175" s="4">
        <v>43647</v>
      </c>
      <c r="H86175">
        <v>746</v>
      </c>
      <c r="I86175">
        <v>12.52</v>
      </c>
      <c r="J86175">
        <v>12.37</v>
      </c>
      <c r="K86175">
        <v>427</v>
      </c>
      <c r="L86175">
        <v>21</v>
      </c>
      <c r="M86175" t="s">
        <v>223</v>
      </c>
    </row>
    <row r="86176" spans="1:13" hidden="1" x14ac:dyDescent="0.25">
      <c r="A86176" s="4">
        <v>42543</v>
      </c>
      <c r="B86176" s="17">
        <v>5165</v>
      </c>
      <c r="C86176">
        <v>85681.04</v>
      </c>
      <c r="D86176">
        <v>85667.55</v>
      </c>
      <c r="E86176">
        <v>12.85</v>
      </c>
      <c r="F86176">
        <v>12.87</v>
      </c>
      <c r="G86176" s="4">
        <v>43010</v>
      </c>
      <c r="H86176">
        <v>320</v>
      </c>
      <c r="I86176">
        <v>12.87</v>
      </c>
      <c r="J86176">
        <v>12.84</v>
      </c>
      <c r="K86176">
        <v>22</v>
      </c>
      <c r="L86176">
        <v>14</v>
      </c>
      <c r="M86176" t="s">
        <v>208</v>
      </c>
    </row>
    <row r="86177" spans="1:13" hidden="1" x14ac:dyDescent="0.25">
      <c r="A86177" s="4">
        <v>42543</v>
      </c>
      <c r="B86177" s="17">
        <v>6950</v>
      </c>
      <c r="C86177">
        <v>78920.28</v>
      </c>
      <c r="D86177">
        <v>78845.22</v>
      </c>
      <c r="E86177">
        <v>12.48</v>
      </c>
      <c r="F86177">
        <v>12.58</v>
      </c>
      <c r="G86177" s="4">
        <v>43283</v>
      </c>
      <c r="H86177">
        <v>502</v>
      </c>
      <c r="I86177">
        <v>12.59</v>
      </c>
      <c r="J86177">
        <v>12.46</v>
      </c>
      <c r="K86177">
        <v>609</v>
      </c>
      <c r="L86177">
        <v>17</v>
      </c>
      <c r="M86177" t="s">
        <v>212</v>
      </c>
    </row>
    <row r="86178" spans="1:13" hidden="1" x14ac:dyDescent="0.25">
      <c r="A86178" s="4">
        <v>42543</v>
      </c>
      <c r="B86178" s="17">
        <v>37700</v>
      </c>
      <c r="C86178">
        <v>88153.72</v>
      </c>
      <c r="D86178">
        <v>88142.6</v>
      </c>
      <c r="E86178">
        <v>13.11</v>
      </c>
      <c r="F86178">
        <v>13.15</v>
      </c>
      <c r="G86178" s="4">
        <v>42919</v>
      </c>
      <c r="H86178">
        <v>256</v>
      </c>
      <c r="I86178">
        <v>13.15</v>
      </c>
      <c r="J86178">
        <v>13.08</v>
      </c>
      <c r="K86178">
        <v>445</v>
      </c>
      <c r="L86178">
        <v>13</v>
      </c>
      <c r="M86178" t="s">
        <v>207</v>
      </c>
    </row>
    <row r="86179" spans="1:13" hidden="1" x14ac:dyDescent="0.25">
      <c r="A86179" s="4">
        <v>42543</v>
      </c>
      <c r="B86179" s="17">
        <v>34475</v>
      </c>
      <c r="C86179">
        <v>81174.92</v>
      </c>
      <c r="D86179">
        <v>81119.7</v>
      </c>
      <c r="E86179">
        <v>12.56</v>
      </c>
      <c r="F86179">
        <v>12.64</v>
      </c>
      <c r="G86179" s="4">
        <v>43192</v>
      </c>
      <c r="H86179">
        <v>439</v>
      </c>
      <c r="I86179">
        <v>12.64</v>
      </c>
      <c r="J86179">
        <v>12.55</v>
      </c>
      <c r="K86179">
        <v>102</v>
      </c>
      <c r="L86179">
        <v>16</v>
      </c>
      <c r="M86179" t="s">
        <v>213</v>
      </c>
    </row>
    <row r="86180" spans="1:13" hidden="1" x14ac:dyDescent="0.25">
      <c r="A86180" s="4">
        <v>42543</v>
      </c>
      <c r="B86180" s="17">
        <v>42625</v>
      </c>
      <c r="C86180">
        <v>66241.539999999994</v>
      </c>
      <c r="D86180">
        <v>66134.14</v>
      </c>
      <c r="E86180">
        <v>12.4</v>
      </c>
      <c r="F86180">
        <v>12.54</v>
      </c>
      <c r="G86180" s="4">
        <v>43832</v>
      </c>
      <c r="H86180">
        <v>872</v>
      </c>
      <c r="I86180">
        <v>12.55</v>
      </c>
      <c r="J86180">
        <v>12.39</v>
      </c>
      <c r="K86180">
        <v>2683</v>
      </c>
      <c r="L86180">
        <v>23</v>
      </c>
      <c r="M86180" t="s">
        <v>179</v>
      </c>
    </row>
    <row r="86181" spans="1:13" hidden="1" x14ac:dyDescent="0.25">
      <c r="A86181" s="4">
        <v>42543</v>
      </c>
      <c r="B86181" s="17">
        <v>19520</v>
      </c>
      <c r="C86181">
        <v>98544.18</v>
      </c>
      <c r="D86181">
        <v>98543.83</v>
      </c>
      <c r="E86181">
        <v>14.1</v>
      </c>
      <c r="F86181">
        <v>14.115</v>
      </c>
      <c r="G86181" s="4">
        <v>42583</v>
      </c>
      <c r="H86181">
        <v>28</v>
      </c>
      <c r="I86181">
        <v>14.12</v>
      </c>
      <c r="J86181">
        <v>14.1</v>
      </c>
      <c r="K86181">
        <v>33</v>
      </c>
      <c r="L86181">
        <v>2</v>
      </c>
      <c r="M86181" t="s">
        <v>265</v>
      </c>
    </row>
    <row r="86182" spans="1:13" hidden="1" x14ac:dyDescent="0.25">
      <c r="A86182" s="4">
        <v>42543</v>
      </c>
      <c r="B86182" s="17">
        <v>110595</v>
      </c>
      <c r="C86182">
        <v>58850.83</v>
      </c>
      <c r="D86182">
        <v>58800.21</v>
      </c>
      <c r="E86182">
        <v>12.42</v>
      </c>
      <c r="F86182">
        <v>12.55</v>
      </c>
      <c r="G86182" s="4">
        <v>44200</v>
      </c>
      <c r="H86182">
        <v>1119</v>
      </c>
      <c r="I86182">
        <v>12.55</v>
      </c>
      <c r="J86182">
        <v>12.42</v>
      </c>
      <c r="K86182">
        <v>6838</v>
      </c>
      <c r="L86182">
        <v>27</v>
      </c>
      <c r="M86182" t="s">
        <v>178</v>
      </c>
    </row>
    <row r="86183" spans="1:13" hidden="1" x14ac:dyDescent="0.25">
      <c r="A86183" s="4">
        <v>42543</v>
      </c>
      <c r="B86183" s="17">
        <v>142470</v>
      </c>
      <c r="C86183">
        <v>74593.440000000002</v>
      </c>
      <c r="D86183">
        <v>74472.289999999994</v>
      </c>
      <c r="E86183">
        <v>12.36</v>
      </c>
      <c r="F86183">
        <v>12.49</v>
      </c>
      <c r="G86183" s="4">
        <v>43467</v>
      </c>
      <c r="H86183">
        <v>624</v>
      </c>
      <c r="I86183">
        <v>12.5</v>
      </c>
      <c r="J86183">
        <v>12.35</v>
      </c>
      <c r="K86183">
        <v>6627</v>
      </c>
      <c r="L86183">
        <v>19</v>
      </c>
      <c r="M86183" t="s">
        <v>168</v>
      </c>
    </row>
    <row r="86184" spans="1:13" hidden="1" x14ac:dyDescent="0.25">
      <c r="A86184" s="4">
        <v>42543</v>
      </c>
      <c r="B86184" s="17">
        <v>123780</v>
      </c>
      <c r="C86184">
        <v>83433.52</v>
      </c>
      <c r="D86184">
        <v>83395.47</v>
      </c>
      <c r="E86184">
        <v>12.66</v>
      </c>
      <c r="F86184">
        <v>12.72</v>
      </c>
      <c r="G86184" s="4">
        <v>43102</v>
      </c>
      <c r="H86184">
        <v>379</v>
      </c>
      <c r="I86184">
        <v>12.72</v>
      </c>
      <c r="J86184">
        <v>12.62</v>
      </c>
      <c r="K86184">
        <v>4047</v>
      </c>
      <c r="L86184">
        <v>15</v>
      </c>
      <c r="M86184" t="s">
        <v>150</v>
      </c>
    </row>
    <row r="86185" spans="1:13" hidden="1" x14ac:dyDescent="0.25">
      <c r="A86185" s="4">
        <v>42543</v>
      </c>
      <c r="B86185" s="17">
        <v>62141</v>
      </c>
      <c r="C86185">
        <v>96317.41</v>
      </c>
      <c r="D86185">
        <v>96317.1</v>
      </c>
      <c r="E86185">
        <v>14.02</v>
      </c>
      <c r="F86185">
        <v>14.04</v>
      </c>
      <c r="G86185" s="4">
        <v>42646</v>
      </c>
      <c r="H86185">
        <v>72</v>
      </c>
      <c r="I86185">
        <v>14.04</v>
      </c>
      <c r="J86185">
        <v>14.02</v>
      </c>
      <c r="K86185">
        <v>191</v>
      </c>
      <c r="L86185">
        <v>4</v>
      </c>
      <c r="M86185" t="s">
        <v>202</v>
      </c>
    </row>
    <row r="86186" spans="1:13" hidden="1" x14ac:dyDescent="0.25">
      <c r="A86186" s="4">
        <v>42543</v>
      </c>
      <c r="B86186" s="17">
        <v>226729</v>
      </c>
      <c r="C86186">
        <v>93382.18</v>
      </c>
      <c r="D86186">
        <v>93383.12</v>
      </c>
      <c r="E86186">
        <v>13.725</v>
      </c>
      <c r="F86186">
        <v>13.755000000000001</v>
      </c>
      <c r="G86186" s="4">
        <v>42737</v>
      </c>
      <c r="H86186">
        <v>133</v>
      </c>
      <c r="I86186">
        <v>13.76</v>
      </c>
      <c r="J86186">
        <v>13.71</v>
      </c>
      <c r="K86186">
        <v>1714</v>
      </c>
      <c r="L86186">
        <v>7</v>
      </c>
      <c r="M86186" t="s">
        <v>119</v>
      </c>
    </row>
    <row r="86187" spans="1:13" hidden="1" x14ac:dyDescent="0.25">
      <c r="A86187" s="4">
        <v>42543</v>
      </c>
      <c r="B86187" s="17">
        <v>24060</v>
      </c>
      <c r="C86187">
        <v>99633.73</v>
      </c>
      <c r="D86187">
        <v>99633.54</v>
      </c>
      <c r="E86187">
        <v>14.13</v>
      </c>
      <c r="F86187">
        <v>14.125</v>
      </c>
      <c r="G86187" s="4">
        <v>42552</v>
      </c>
      <c r="H86187">
        <v>7</v>
      </c>
      <c r="I86187">
        <v>14.13</v>
      </c>
      <c r="J86187">
        <v>14.125</v>
      </c>
      <c r="K86187">
        <v>32</v>
      </c>
      <c r="L86187">
        <v>1</v>
      </c>
      <c r="M86187" t="s">
        <v>186</v>
      </c>
    </row>
    <row r="86188" spans="1:13" hidden="1" x14ac:dyDescent="0.25">
      <c r="A86188" s="4">
        <v>42544</v>
      </c>
      <c r="B86188" s="17">
        <v>0</v>
      </c>
      <c r="C86188">
        <v>22130.94</v>
      </c>
      <c r="D86188">
        <v>22425.66</v>
      </c>
      <c r="E86188">
        <v>0</v>
      </c>
      <c r="F86188">
        <v>0</v>
      </c>
      <c r="G86188" s="4">
        <v>47120</v>
      </c>
      <c r="H86188">
        <v>3097</v>
      </c>
      <c r="I86188">
        <v>0</v>
      </c>
      <c r="J86188">
        <v>0</v>
      </c>
      <c r="K86188">
        <v>0</v>
      </c>
      <c r="L86188">
        <v>40</v>
      </c>
      <c r="M86188" t="s">
        <v>246</v>
      </c>
    </row>
    <row r="86189" spans="1:13" hidden="1" x14ac:dyDescent="0.25">
      <c r="A86189" s="4">
        <v>42544</v>
      </c>
      <c r="B86189" s="17">
        <v>0</v>
      </c>
      <c r="C86189">
        <v>19629.759999999998</v>
      </c>
      <c r="D86189">
        <v>19912.18</v>
      </c>
      <c r="E86189">
        <v>0</v>
      </c>
      <c r="F86189">
        <v>0</v>
      </c>
      <c r="G86189" s="4">
        <v>47485</v>
      </c>
      <c r="H86189">
        <v>3342</v>
      </c>
      <c r="I86189">
        <v>0</v>
      </c>
      <c r="J86189">
        <v>0</v>
      </c>
      <c r="K86189">
        <v>0</v>
      </c>
      <c r="L86189">
        <v>41</v>
      </c>
      <c r="M86189" t="s">
        <v>260</v>
      </c>
    </row>
    <row r="86190" spans="1:13" hidden="1" x14ac:dyDescent="0.25">
      <c r="A86190" s="4">
        <v>42544</v>
      </c>
      <c r="B86190" s="17">
        <v>0</v>
      </c>
      <c r="C86190">
        <v>38370.69</v>
      </c>
      <c r="D86190">
        <v>38668.870000000003</v>
      </c>
      <c r="E86190">
        <v>0</v>
      </c>
      <c r="F86190">
        <v>0</v>
      </c>
      <c r="G86190" s="4">
        <v>45474</v>
      </c>
      <c r="H86190">
        <v>1983</v>
      </c>
      <c r="I86190">
        <v>0</v>
      </c>
      <c r="J86190">
        <v>0</v>
      </c>
      <c r="K86190">
        <v>0</v>
      </c>
      <c r="L86190">
        <v>36</v>
      </c>
      <c r="M86190" t="s">
        <v>226</v>
      </c>
    </row>
    <row r="86191" spans="1:13" hidden="1" x14ac:dyDescent="0.25">
      <c r="A86191" s="4">
        <v>42544</v>
      </c>
      <c r="B86191" s="17">
        <v>0</v>
      </c>
      <c r="C86191">
        <v>43377.34</v>
      </c>
      <c r="D86191">
        <v>43631.7</v>
      </c>
      <c r="E86191">
        <v>0</v>
      </c>
      <c r="F86191">
        <v>0</v>
      </c>
      <c r="G86191" s="4">
        <v>45110</v>
      </c>
      <c r="H86191">
        <v>1737</v>
      </c>
      <c r="I86191">
        <v>0</v>
      </c>
      <c r="J86191">
        <v>0</v>
      </c>
      <c r="K86191">
        <v>0</v>
      </c>
      <c r="L86191">
        <v>34</v>
      </c>
      <c r="M86191" t="s">
        <v>227</v>
      </c>
    </row>
    <row r="86192" spans="1:13" hidden="1" x14ac:dyDescent="0.25">
      <c r="A86192" s="4">
        <v>42544</v>
      </c>
      <c r="B86192" s="17">
        <v>0</v>
      </c>
      <c r="C86192">
        <v>49053.89</v>
      </c>
      <c r="D86192">
        <v>49305.39</v>
      </c>
      <c r="E86192">
        <v>0</v>
      </c>
      <c r="F86192">
        <v>0</v>
      </c>
      <c r="G86192" s="4">
        <v>44743</v>
      </c>
      <c r="H86192">
        <v>1488</v>
      </c>
      <c r="I86192">
        <v>0</v>
      </c>
      <c r="J86192">
        <v>0</v>
      </c>
      <c r="K86192">
        <v>0</v>
      </c>
      <c r="L86192">
        <v>32</v>
      </c>
      <c r="M86192" t="s">
        <v>221</v>
      </c>
    </row>
    <row r="86193" spans="1:13" hidden="1" x14ac:dyDescent="0.25">
      <c r="A86193" s="4">
        <v>42544</v>
      </c>
      <c r="B86193" s="17">
        <v>0</v>
      </c>
      <c r="C86193">
        <v>53747.45</v>
      </c>
      <c r="D86193">
        <v>53996.06</v>
      </c>
      <c r="E86193">
        <v>0</v>
      </c>
      <c r="F86193">
        <v>0</v>
      </c>
      <c r="G86193" s="4">
        <v>44470</v>
      </c>
      <c r="H86193">
        <v>1304</v>
      </c>
      <c r="I86193">
        <v>0</v>
      </c>
      <c r="J86193">
        <v>0</v>
      </c>
      <c r="K86193">
        <v>0</v>
      </c>
      <c r="L86193">
        <v>30</v>
      </c>
      <c r="M86193" t="s">
        <v>228</v>
      </c>
    </row>
    <row r="86194" spans="1:13" hidden="1" x14ac:dyDescent="0.25">
      <c r="A86194" s="4">
        <v>42544</v>
      </c>
      <c r="B86194" s="17">
        <v>0</v>
      </c>
      <c r="C86194">
        <v>55452.97</v>
      </c>
      <c r="D86194">
        <v>55681.85</v>
      </c>
      <c r="E86194">
        <v>0</v>
      </c>
      <c r="F86194">
        <v>0</v>
      </c>
      <c r="G86194" s="4">
        <v>44378</v>
      </c>
      <c r="H86194">
        <v>1240</v>
      </c>
      <c r="I86194">
        <v>0</v>
      </c>
      <c r="J86194">
        <v>0</v>
      </c>
      <c r="K86194">
        <v>0</v>
      </c>
      <c r="L86194">
        <v>29</v>
      </c>
      <c r="M86194" t="s">
        <v>222</v>
      </c>
    </row>
    <row r="86195" spans="1:13" hidden="1" x14ac:dyDescent="0.25">
      <c r="A86195" s="4">
        <v>42544</v>
      </c>
      <c r="B86195" s="17">
        <v>0</v>
      </c>
      <c r="C86195">
        <v>89934.75</v>
      </c>
      <c r="D86195">
        <v>89942.95</v>
      </c>
      <c r="E86195">
        <v>0</v>
      </c>
      <c r="F86195">
        <v>0</v>
      </c>
      <c r="G86195" s="4">
        <v>42857</v>
      </c>
      <c r="H86195">
        <v>212</v>
      </c>
      <c r="I86195">
        <v>0</v>
      </c>
      <c r="J86195">
        <v>0</v>
      </c>
      <c r="K86195">
        <v>0</v>
      </c>
      <c r="L86195">
        <v>11</v>
      </c>
      <c r="M86195" t="s">
        <v>270</v>
      </c>
    </row>
    <row r="86196" spans="1:13" hidden="1" x14ac:dyDescent="0.25">
      <c r="A86196" s="4">
        <v>42544</v>
      </c>
      <c r="B86196" s="17">
        <v>25</v>
      </c>
      <c r="C86196">
        <v>57130.33</v>
      </c>
      <c r="D86196">
        <v>57337.39</v>
      </c>
      <c r="E86196">
        <v>12.51</v>
      </c>
      <c r="F86196">
        <v>12.41</v>
      </c>
      <c r="G86196" s="4">
        <v>44287</v>
      </c>
      <c r="H86196">
        <v>1178</v>
      </c>
      <c r="I86196">
        <v>12.51</v>
      </c>
      <c r="J86196">
        <v>12.41</v>
      </c>
      <c r="K86196">
        <v>4</v>
      </c>
      <c r="L86196">
        <v>28</v>
      </c>
      <c r="M86196" t="s">
        <v>229</v>
      </c>
    </row>
    <row r="86197" spans="1:13" hidden="1" x14ac:dyDescent="0.25">
      <c r="A86197" s="4">
        <v>42544</v>
      </c>
      <c r="B86197" s="17">
        <v>3795</v>
      </c>
      <c r="C86197">
        <v>89032.88</v>
      </c>
      <c r="D86197">
        <v>89047.7</v>
      </c>
      <c r="E86197">
        <v>13.2</v>
      </c>
      <c r="F86197">
        <v>13.2</v>
      </c>
      <c r="G86197" s="4">
        <v>42887</v>
      </c>
      <c r="H86197">
        <v>234</v>
      </c>
      <c r="I86197">
        <v>13.2</v>
      </c>
      <c r="J86197">
        <v>13.2</v>
      </c>
      <c r="K86197">
        <v>3</v>
      </c>
      <c r="L86197">
        <v>12</v>
      </c>
      <c r="M86197" t="s">
        <v>271</v>
      </c>
    </row>
    <row r="86198" spans="1:13" hidden="1" x14ac:dyDescent="0.25">
      <c r="A86198" s="4">
        <v>42544</v>
      </c>
      <c r="B86198" s="17">
        <v>20</v>
      </c>
      <c r="C86198">
        <v>91664.59</v>
      </c>
      <c r="D86198">
        <v>91676.5</v>
      </c>
      <c r="E86198">
        <v>13.515000000000001</v>
      </c>
      <c r="F86198">
        <v>13.515000000000001</v>
      </c>
      <c r="G86198" s="4">
        <v>42795</v>
      </c>
      <c r="H86198">
        <v>171</v>
      </c>
      <c r="I86198">
        <v>13.515000000000001</v>
      </c>
      <c r="J86198">
        <v>13.515000000000001</v>
      </c>
      <c r="K86198">
        <v>2</v>
      </c>
      <c r="L86198">
        <v>9</v>
      </c>
      <c r="M86198" t="s">
        <v>268</v>
      </c>
    </row>
    <row r="86199" spans="1:13" hidden="1" x14ac:dyDescent="0.25">
      <c r="A86199" s="4">
        <v>42544</v>
      </c>
      <c r="B86199" s="17">
        <v>5365</v>
      </c>
      <c r="C86199">
        <v>60555.66</v>
      </c>
      <c r="D86199">
        <v>60722.1</v>
      </c>
      <c r="E86199">
        <v>12.47</v>
      </c>
      <c r="F86199">
        <v>12.43</v>
      </c>
      <c r="G86199" s="4">
        <v>44105</v>
      </c>
      <c r="H86199">
        <v>1058</v>
      </c>
      <c r="I86199">
        <v>12.47</v>
      </c>
      <c r="J86199">
        <v>12.43</v>
      </c>
      <c r="K86199">
        <v>5</v>
      </c>
      <c r="L86199">
        <v>26</v>
      </c>
      <c r="M86199" t="s">
        <v>196</v>
      </c>
    </row>
    <row r="86200" spans="1:13" hidden="1" x14ac:dyDescent="0.25">
      <c r="A86200" s="4">
        <v>42544</v>
      </c>
      <c r="B86200" s="17">
        <v>100</v>
      </c>
      <c r="C86200">
        <v>52144.38</v>
      </c>
      <c r="D86200">
        <v>52410.04</v>
      </c>
      <c r="E86200">
        <v>12.53</v>
      </c>
      <c r="F86200">
        <v>12.45</v>
      </c>
      <c r="G86200" s="4">
        <v>44564</v>
      </c>
      <c r="H86200">
        <v>1365</v>
      </c>
      <c r="I86200">
        <v>12.56</v>
      </c>
      <c r="J86200">
        <v>12.44</v>
      </c>
      <c r="K86200">
        <v>10</v>
      </c>
      <c r="L86200">
        <v>31</v>
      </c>
      <c r="M86200" t="s">
        <v>145</v>
      </c>
    </row>
    <row r="86201" spans="1:13" hidden="1" x14ac:dyDescent="0.25">
      <c r="A86201" s="4">
        <v>42544</v>
      </c>
      <c r="B86201" s="17">
        <v>1820</v>
      </c>
      <c r="C86201">
        <v>64236.57</v>
      </c>
      <c r="D86201">
        <v>64396.23</v>
      </c>
      <c r="E86201">
        <v>12.48</v>
      </c>
      <c r="F86201">
        <v>12.43</v>
      </c>
      <c r="G86201" s="4">
        <v>43922</v>
      </c>
      <c r="H86201">
        <v>933</v>
      </c>
      <c r="I86201">
        <v>12.5</v>
      </c>
      <c r="J86201">
        <v>12.43</v>
      </c>
      <c r="K86201">
        <v>27</v>
      </c>
      <c r="L86201">
        <v>24</v>
      </c>
      <c r="M86201" t="s">
        <v>230</v>
      </c>
    </row>
    <row r="86202" spans="1:13" hidden="1" x14ac:dyDescent="0.25">
      <c r="A86202" s="4">
        <v>42544</v>
      </c>
      <c r="B86202" s="17">
        <v>125</v>
      </c>
      <c r="C86202">
        <v>68224.42</v>
      </c>
      <c r="D86202">
        <v>68319.34</v>
      </c>
      <c r="E86202">
        <v>12.48</v>
      </c>
      <c r="F86202">
        <v>12.42</v>
      </c>
      <c r="G86202" s="4">
        <v>43739</v>
      </c>
      <c r="H86202">
        <v>810</v>
      </c>
      <c r="I86202">
        <v>12.48</v>
      </c>
      <c r="J86202">
        <v>12.42</v>
      </c>
      <c r="K86202">
        <v>11</v>
      </c>
      <c r="L86202">
        <v>22</v>
      </c>
      <c r="M86202" t="s">
        <v>231</v>
      </c>
    </row>
    <row r="86203" spans="1:13" hidden="1" x14ac:dyDescent="0.25">
      <c r="A86203" s="4">
        <v>42544</v>
      </c>
      <c r="B86203" s="17">
        <v>10</v>
      </c>
      <c r="C86203">
        <v>40811.019999999997</v>
      </c>
      <c r="D86203">
        <v>41081.129999999997</v>
      </c>
      <c r="E86203">
        <v>12.63</v>
      </c>
      <c r="F86203">
        <v>12.63</v>
      </c>
      <c r="G86203" s="4">
        <v>45293</v>
      </c>
      <c r="H86203">
        <v>1860</v>
      </c>
      <c r="I86203">
        <v>12.63</v>
      </c>
      <c r="J86203">
        <v>12.63</v>
      </c>
      <c r="K86203">
        <v>1</v>
      </c>
      <c r="L86203">
        <v>35</v>
      </c>
      <c r="M86203" t="s">
        <v>194</v>
      </c>
    </row>
    <row r="86204" spans="1:13" hidden="1" x14ac:dyDescent="0.25">
      <c r="A86204" s="4">
        <v>42544</v>
      </c>
      <c r="B86204" s="17">
        <v>65</v>
      </c>
      <c r="C86204">
        <v>92462.34</v>
      </c>
      <c r="D86204">
        <v>92461.61</v>
      </c>
      <c r="E86204">
        <v>13.615</v>
      </c>
      <c r="F86204">
        <v>13.615</v>
      </c>
      <c r="G86204" s="4">
        <v>42767</v>
      </c>
      <c r="H86204">
        <v>153</v>
      </c>
      <c r="I86204">
        <v>13.615</v>
      </c>
      <c r="J86204">
        <v>13.615</v>
      </c>
      <c r="K86204">
        <v>2</v>
      </c>
      <c r="L86204">
        <v>8</v>
      </c>
      <c r="M86204" t="s">
        <v>269</v>
      </c>
    </row>
    <row r="86205" spans="1:13" hidden="1" x14ac:dyDescent="0.25">
      <c r="A86205" s="4">
        <v>42544</v>
      </c>
      <c r="B86205" s="17">
        <v>1235</v>
      </c>
      <c r="C86205">
        <v>76616.56</v>
      </c>
      <c r="D86205">
        <v>76673.84</v>
      </c>
      <c r="E86205">
        <v>12.44</v>
      </c>
      <c r="F86205">
        <v>12.47</v>
      </c>
      <c r="G86205" s="4">
        <v>43374</v>
      </c>
      <c r="H86205">
        <v>564</v>
      </c>
      <c r="I86205">
        <v>12.51</v>
      </c>
      <c r="J86205">
        <v>12.44</v>
      </c>
      <c r="K86205">
        <v>21</v>
      </c>
      <c r="L86205">
        <v>18</v>
      </c>
      <c r="M86205" t="s">
        <v>216</v>
      </c>
    </row>
    <row r="86206" spans="1:13" hidden="1" x14ac:dyDescent="0.25">
      <c r="A86206" s="4">
        <v>42544</v>
      </c>
      <c r="B86206" s="17">
        <v>60</v>
      </c>
      <c r="C86206">
        <v>31821.29</v>
      </c>
      <c r="D86206">
        <v>32116.1</v>
      </c>
      <c r="E86206">
        <v>12.75</v>
      </c>
      <c r="F86206">
        <v>12.71</v>
      </c>
      <c r="G86206" s="4">
        <v>46024</v>
      </c>
      <c r="H86206">
        <v>2358</v>
      </c>
      <c r="I86206">
        <v>12.78</v>
      </c>
      <c r="J86206">
        <v>12.71</v>
      </c>
      <c r="K86206">
        <v>11</v>
      </c>
      <c r="L86206">
        <v>38</v>
      </c>
      <c r="M86206" t="s">
        <v>241</v>
      </c>
    </row>
    <row r="86207" spans="1:13" hidden="1" x14ac:dyDescent="0.25">
      <c r="A86207" s="4">
        <v>42544</v>
      </c>
      <c r="B86207" s="17">
        <v>110</v>
      </c>
      <c r="C86207">
        <v>72469.119999999995</v>
      </c>
      <c r="D86207">
        <v>72535.740000000005</v>
      </c>
      <c r="E86207">
        <v>12.43</v>
      </c>
      <c r="F86207">
        <v>12.38</v>
      </c>
      <c r="G86207" s="4">
        <v>43556</v>
      </c>
      <c r="H86207">
        <v>683</v>
      </c>
      <c r="I86207">
        <v>12.45</v>
      </c>
      <c r="J86207">
        <v>12.37</v>
      </c>
      <c r="K86207">
        <v>10</v>
      </c>
      <c r="L86207">
        <v>20</v>
      </c>
      <c r="M86207" t="s">
        <v>232</v>
      </c>
    </row>
    <row r="86208" spans="1:13" hidden="1" x14ac:dyDescent="0.25">
      <c r="A86208" s="4">
        <v>42544</v>
      </c>
      <c r="B86208" s="17">
        <v>6260</v>
      </c>
      <c r="C86208">
        <v>62388.65</v>
      </c>
      <c r="D86208">
        <v>62585.13</v>
      </c>
      <c r="E86208">
        <v>12.46</v>
      </c>
      <c r="F86208">
        <v>12.42</v>
      </c>
      <c r="G86208" s="4">
        <v>44013</v>
      </c>
      <c r="H86208">
        <v>994</v>
      </c>
      <c r="I86208">
        <v>12.51</v>
      </c>
      <c r="J86208">
        <v>12.41</v>
      </c>
      <c r="K86208">
        <v>271</v>
      </c>
      <c r="L86208">
        <v>25</v>
      </c>
      <c r="M86208" t="s">
        <v>211</v>
      </c>
    </row>
    <row r="86209" spans="1:13" hidden="1" x14ac:dyDescent="0.25">
      <c r="A86209" s="4">
        <v>42544</v>
      </c>
      <c r="B86209" s="17">
        <v>7105</v>
      </c>
      <c r="C86209">
        <v>28130</v>
      </c>
      <c r="D86209">
        <v>28444.49</v>
      </c>
      <c r="E86209">
        <v>12.77</v>
      </c>
      <c r="F86209">
        <v>12.75</v>
      </c>
      <c r="G86209" s="4">
        <v>46391</v>
      </c>
      <c r="H86209">
        <v>2604</v>
      </c>
      <c r="I86209">
        <v>12.83</v>
      </c>
      <c r="J86209">
        <v>12.72</v>
      </c>
      <c r="K86209">
        <v>341</v>
      </c>
      <c r="L86209">
        <v>39</v>
      </c>
      <c r="M86209" t="s">
        <v>262</v>
      </c>
    </row>
    <row r="86210" spans="1:13" hidden="1" x14ac:dyDescent="0.25">
      <c r="A86210" s="4">
        <v>42544</v>
      </c>
      <c r="B86210" s="17">
        <v>6290</v>
      </c>
      <c r="C86210">
        <v>95395.85</v>
      </c>
      <c r="D86210">
        <v>95392.22</v>
      </c>
      <c r="E86210">
        <v>13.97</v>
      </c>
      <c r="F86210">
        <v>13.96</v>
      </c>
      <c r="G86210" s="4">
        <v>42675</v>
      </c>
      <c r="H86210">
        <v>91</v>
      </c>
      <c r="I86210">
        <v>13.97</v>
      </c>
      <c r="J86210">
        <v>13.955</v>
      </c>
      <c r="K86210">
        <v>8</v>
      </c>
      <c r="L86210">
        <v>5</v>
      </c>
      <c r="M86210" t="s">
        <v>264</v>
      </c>
    </row>
    <row r="86211" spans="1:13" hidden="1" x14ac:dyDescent="0.25">
      <c r="A86211" s="4">
        <v>42544</v>
      </c>
      <c r="B86211" s="17">
        <v>565</v>
      </c>
      <c r="C86211">
        <v>94438.37</v>
      </c>
      <c r="D86211">
        <v>94439.360000000001</v>
      </c>
      <c r="E86211">
        <v>13.87</v>
      </c>
      <c r="F86211">
        <v>13.875</v>
      </c>
      <c r="G86211" s="4">
        <v>42705</v>
      </c>
      <c r="H86211">
        <v>111</v>
      </c>
      <c r="I86211">
        <v>13.875</v>
      </c>
      <c r="J86211">
        <v>13.87</v>
      </c>
      <c r="K86211">
        <v>6</v>
      </c>
      <c r="L86211">
        <v>6</v>
      </c>
      <c r="M86211" t="s">
        <v>266</v>
      </c>
    </row>
    <row r="86212" spans="1:13" hidden="1" x14ac:dyDescent="0.25">
      <c r="A86212" s="4">
        <v>42544</v>
      </c>
      <c r="B86212" s="17">
        <v>20245</v>
      </c>
      <c r="C86212">
        <v>35968.949999999997</v>
      </c>
      <c r="D86212">
        <v>36294.019999999997</v>
      </c>
      <c r="E86212">
        <v>12.73</v>
      </c>
      <c r="F86212">
        <v>12.68</v>
      </c>
      <c r="G86212" s="4">
        <v>45659</v>
      </c>
      <c r="H86212">
        <v>2109</v>
      </c>
      <c r="I86212">
        <v>12.78</v>
      </c>
      <c r="J86212">
        <v>12.66</v>
      </c>
      <c r="K86212">
        <v>1632</v>
      </c>
      <c r="L86212">
        <v>37</v>
      </c>
      <c r="M86212" t="s">
        <v>189</v>
      </c>
    </row>
    <row r="86213" spans="1:13" hidden="1" x14ac:dyDescent="0.25">
      <c r="A86213" s="4">
        <v>42544</v>
      </c>
      <c r="B86213" s="17">
        <v>13975</v>
      </c>
      <c r="C86213">
        <v>90681.62</v>
      </c>
      <c r="D86213">
        <v>90682.44</v>
      </c>
      <c r="E86213">
        <v>13.4</v>
      </c>
      <c r="F86213">
        <v>13.4</v>
      </c>
      <c r="G86213" s="4">
        <v>42828</v>
      </c>
      <c r="H86213">
        <v>194</v>
      </c>
      <c r="I86213">
        <v>13.43</v>
      </c>
      <c r="J86213">
        <v>13.395</v>
      </c>
      <c r="K86213">
        <v>135</v>
      </c>
      <c r="L86213">
        <v>10</v>
      </c>
      <c r="M86213" t="s">
        <v>192</v>
      </c>
    </row>
    <row r="86214" spans="1:13" hidden="1" x14ac:dyDescent="0.25">
      <c r="A86214" s="4">
        <v>42544</v>
      </c>
      <c r="B86214" s="17">
        <v>15515</v>
      </c>
      <c r="C86214">
        <v>97418.96</v>
      </c>
      <c r="D86214">
        <v>97418.48</v>
      </c>
      <c r="E86214">
        <v>14.09</v>
      </c>
      <c r="F86214">
        <v>14.09</v>
      </c>
      <c r="G86214" s="4">
        <v>42614</v>
      </c>
      <c r="H86214">
        <v>50</v>
      </c>
      <c r="I86214">
        <v>14.1</v>
      </c>
      <c r="J86214">
        <v>14.09</v>
      </c>
      <c r="K86214">
        <v>57</v>
      </c>
      <c r="L86214">
        <v>3</v>
      </c>
      <c r="M86214" t="s">
        <v>267</v>
      </c>
    </row>
    <row r="86215" spans="1:13" hidden="1" x14ac:dyDescent="0.25">
      <c r="A86215" s="4">
        <v>42544</v>
      </c>
      <c r="B86215" s="17">
        <v>31650</v>
      </c>
      <c r="C86215">
        <v>46080.69</v>
      </c>
      <c r="D86215">
        <v>46318.31</v>
      </c>
      <c r="E86215">
        <v>12.63</v>
      </c>
      <c r="F86215">
        <v>12.57</v>
      </c>
      <c r="G86215" s="4">
        <v>44928</v>
      </c>
      <c r="H86215">
        <v>1614</v>
      </c>
      <c r="I86215">
        <v>12.67</v>
      </c>
      <c r="J86215">
        <v>12.55</v>
      </c>
      <c r="K86215">
        <v>1489</v>
      </c>
      <c r="L86215">
        <v>33</v>
      </c>
      <c r="M86215" t="s">
        <v>195</v>
      </c>
    </row>
    <row r="86216" spans="1:13" hidden="1" x14ac:dyDescent="0.25">
      <c r="A86216" s="4">
        <v>42544</v>
      </c>
      <c r="B86216" s="17">
        <v>10310</v>
      </c>
      <c r="C86216">
        <v>70345.039999999994</v>
      </c>
      <c r="D86216">
        <v>70453.490000000005</v>
      </c>
      <c r="E86216">
        <v>12.44</v>
      </c>
      <c r="F86216">
        <v>12.42</v>
      </c>
      <c r="G86216" s="4">
        <v>43647</v>
      </c>
      <c r="H86216">
        <v>745</v>
      </c>
      <c r="I86216">
        <v>12.48</v>
      </c>
      <c r="J86216">
        <v>12.39</v>
      </c>
      <c r="K86216">
        <v>445</v>
      </c>
      <c r="L86216">
        <v>21</v>
      </c>
      <c r="M86216" t="s">
        <v>223</v>
      </c>
    </row>
    <row r="86217" spans="1:13" hidden="1" x14ac:dyDescent="0.25">
      <c r="A86217" s="4">
        <v>42544</v>
      </c>
      <c r="B86217" s="17">
        <v>5130</v>
      </c>
      <c r="C86217">
        <v>85712.49</v>
      </c>
      <c r="D86217">
        <v>85728.06</v>
      </c>
      <c r="E86217">
        <v>12.83</v>
      </c>
      <c r="F86217">
        <v>12.84</v>
      </c>
      <c r="G86217" s="4">
        <v>43010</v>
      </c>
      <c r="H86217">
        <v>319</v>
      </c>
      <c r="I86217">
        <v>12.85</v>
      </c>
      <c r="J86217">
        <v>12.83</v>
      </c>
      <c r="K86217">
        <v>56</v>
      </c>
      <c r="L86217">
        <v>14</v>
      </c>
      <c r="M86217" t="s">
        <v>208</v>
      </c>
    </row>
    <row r="86218" spans="1:13" hidden="1" x14ac:dyDescent="0.25">
      <c r="A86218" s="4">
        <v>42544</v>
      </c>
      <c r="B86218" s="17">
        <v>7445</v>
      </c>
      <c r="C86218">
        <v>78886.58</v>
      </c>
      <c r="D86218">
        <v>78952.61</v>
      </c>
      <c r="E86218">
        <v>12.52</v>
      </c>
      <c r="F86218">
        <v>12.51</v>
      </c>
      <c r="G86218" s="4">
        <v>43283</v>
      </c>
      <c r="H86218">
        <v>501</v>
      </c>
      <c r="I86218">
        <v>12.55</v>
      </c>
      <c r="J86218">
        <v>12.48</v>
      </c>
      <c r="K86218">
        <v>635</v>
      </c>
      <c r="L86218">
        <v>17</v>
      </c>
      <c r="M86218" t="s">
        <v>212</v>
      </c>
    </row>
    <row r="86219" spans="1:13" hidden="1" x14ac:dyDescent="0.25">
      <c r="A86219" s="4">
        <v>42544</v>
      </c>
      <c r="B86219" s="17">
        <v>24990</v>
      </c>
      <c r="C86219">
        <v>88188.84</v>
      </c>
      <c r="D86219">
        <v>88201.63</v>
      </c>
      <c r="E86219">
        <v>13.09</v>
      </c>
      <c r="F86219">
        <v>13.1</v>
      </c>
      <c r="G86219" s="4">
        <v>42919</v>
      </c>
      <c r="H86219">
        <v>255</v>
      </c>
      <c r="I86219">
        <v>13.12</v>
      </c>
      <c r="J86219">
        <v>13.08</v>
      </c>
      <c r="K86219">
        <v>383</v>
      </c>
      <c r="L86219">
        <v>13</v>
      </c>
      <c r="M86219" t="s">
        <v>207</v>
      </c>
    </row>
    <row r="86220" spans="1:13" hidden="1" x14ac:dyDescent="0.25">
      <c r="A86220" s="4">
        <v>42544</v>
      </c>
      <c r="B86220" s="17">
        <v>77475</v>
      </c>
      <c r="C86220">
        <v>81162.259999999995</v>
      </c>
      <c r="D86220">
        <v>81195.960000000006</v>
      </c>
      <c r="E86220">
        <v>12.58</v>
      </c>
      <c r="F86220">
        <v>12.58</v>
      </c>
      <c r="G86220" s="4">
        <v>43192</v>
      </c>
      <c r="H86220">
        <v>438</v>
      </c>
      <c r="I86220">
        <v>12.63</v>
      </c>
      <c r="J86220">
        <v>12.56</v>
      </c>
      <c r="K86220">
        <v>609</v>
      </c>
      <c r="L86220">
        <v>16</v>
      </c>
      <c r="M86220" t="s">
        <v>213</v>
      </c>
    </row>
    <row r="86221" spans="1:13" hidden="1" x14ac:dyDescent="0.25">
      <c r="A86221" s="4">
        <v>42544</v>
      </c>
      <c r="B86221" s="17">
        <v>139895</v>
      </c>
      <c r="C86221">
        <v>66168.83</v>
      </c>
      <c r="D86221">
        <v>66289.11</v>
      </c>
      <c r="E86221">
        <v>12.42</v>
      </c>
      <c r="F86221">
        <v>12.41</v>
      </c>
      <c r="G86221" s="4">
        <v>43832</v>
      </c>
      <c r="H86221">
        <v>871</v>
      </c>
      <c r="I86221">
        <v>12.52</v>
      </c>
      <c r="J86221">
        <v>12.4</v>
      </c>
      <c r="K86221">
        <v>4182</v>
      </c>
      <c r="L86221">
        <v>23</v>
      </c>
      <c r="M86221" t="s">
        <v>179</v>
      </c>
    </row>
    <row r="86222" spans="1:13" hidden="1" x14ac:dyDescent="0.25">
      <c r="A86222" s="4">
        <v>42544</v>
      </c>
      <c r="B86222" s="17">
        <v>71680</v>
      </c>
      <c r="C86222">
        <v>98595.53</v>
      </c>
      <c r="D86222">
        <v>98594.82</v>
      </c>
      <c r="E86222">
        <v>14.11</v>
      </c>
      <c r="F86222">
        <v>14.115</v>
      </c>
      <c r="G86222" s="4">
        <v>42583</v>
      </c>
      <c r="H86222">
        <v>27</v>
      </c>
      <c r="I86222">
        <v>14.12</v>
      </c>
      <c r="J86222">
        <v>14.101000000000001</v>
      </c>
      <c r="K86222">
        <v>46</v>
      </c>
      <c r="L86222">
        <v>2</v>
      </c>
      <c r="M86222" t="s">
        <v>265</v>
      </c>
    </row>
    <row r="86223" spans="1:13" hidden="1" x14ac:dyDescent="0.25">
      <c r="A86223" s="4">
        <v>42544</v>
      </c>
      <c r="B86223" s="17">
        <v>131070</v>
      </c>
      <c r="C86223">
        <v>58831.06</v>
      </c>
      <c r="D86223">
        <v>59016.65</v>
      </c>
      <c r="E86223">
        <v>12.47</v>
      </c>
      <c r="F86223">
        <v>12.4</v>
      </c>
      <c r="G86223" s="4">
        <v>44200</v>
      </c>
      <c r="H86223">
        <v>1118</v>
      </c>
      <c r="I86223">
        <v>12.51</v>
      </c>
      <c r="J86223">
        <v>12.39</v>
      </c>
      <c r="K86223">
        <v>7072</v>
      </c>
      <c r="L86223">
        <v>27</v>
      </c>
      <c r="M86223" t="s">
        <v>178</v>
      </c>
    </row>
    <row r="86224" spans="1:13" hidden="1" x14ac:dyDescent="0.25">
      <c r="A86224" s="4">
        <v>42544</v>
      </c>
      <c r="B86224" s="17">
        <v>130025</v>
      </c>
      <c r="C86224">
        <v>74511.360000000001</v>
      </c>
      <c r="D86224">
        <v>74606.77</v>
      </c>
      <c r="E86224">
        <v>12.41</v>
      </c>
      <c r="F86224">
        <v>12.38</v>
      </c>
      <c r="G86224" s="4">
        <v>43467</v>
      </c>
      <c r="H86224">
        <v>623</v>
      </c>
      <c r="I86224">
        <v>12.46</v>
      </c>
      <c r="J86224">
        <v>12.37</v>
      </c>
      <c r="K86224">
        <v>5993</v>
      </c>
      <c r="L86224">
        <v>19</v>
      </c>
      <c r="M86224" t="s">
        <v>168</v>
      </c>
    </row>
    <row r="86225" spans="1:13" hidden="1" x14ac:dyDescent="0.25">
      <c r="A86225" s="4">
        <v>42544</v>
      </c>
      <c r="B86225" s="17">
        <v>173095</v>
      </c>
      <c r="C86225">
        <v>83439.22</v>
      </c>
      <c r="D86225">
        <v>83468.7</v>
      </c>
      <c r="E86225">
        <v>12.67</v>
      </c>
      <c r="F86225">
        <v>12.65</v>
      </c>
      <c r="G86225" s="4">
        <v>43102</v>
      </c>
      <c r="H86225">
        <v>378</v>
      </c>
      <c r="I86225">
        <v>12.7</v>
      </c>
      <c r="J86225">
        <v>12.63</v>
      </c>
      <c r="K86225">
        <v>4488</v>
      </c>
      <c r="L86225">
        <v>15</v>
      </c>
      <c r="M86225" t="s">
        <v>150</v>
      </c>
    </row>
    <row r="86226" spans="1:13" hidden="1" x14ac:dyDescent="0.25">
      <c r="A86226" s="4">
        <v>42544</v>
      </c>
      <c r="B86226" s="17">
        <v>120375</v>
      </c>
      <c r="C86226">
        <v>96367.63</v>
      </c>
      <c r="D86226">
        <v>96367.31</v>
      </c>
      <c r="E86226">
        <v>14.03</v>
      </c>
      <c r="F86226">
        <v>14.04</v>
      </c>
      <c r="G86226" s="4">
        <v>42646</v>
      </c>
      <c r="H86226">
        <v>71</v>
      </c>
      <c r="I86226">
        <v>14.045</v>
      </c>
      <c r="J86226">
        <v>14.03</v>
      </c>
      <c r="K86226">
        <v>364</v>
      </c>
      <c r="L86226">
        <v>4</v>
      </c>
      <c r="M86226" t="s">
        <v>202</v>
      </c>
    </row>
    <row r="86227" spans="1:13" hidden="1" x14ac:dyDescent="0.25">
      <c r="A86227" s="4">
        <v>42544</v>
      </c>
      <c r="B86227" s="17">
        <v>109360</v>
      </c>
      <c r="C86227">
        <v>93432.11</v>
      </c>
      <c r="D86227">
        <v>93430.84</v>
      </c>
      <c r="E86227">
        <v>13.73</v>
      </c>
      <c r="F86227">
        <v>13.734999999999999</v>
      </c>
      <c r="G86227" s="4">
        <v>42737</v>
      </c>
      <c r="H86227">
        <v>132</v>
      </c>
      <c r="I86227">
        <v>13.77</v>
      </c>
      <c r="J86227">
        <v>13.725</v>
      </c>
      <c r="K86227">
        <v>1198</v>
      </c>
      <c r="L86227">
        <v>7</v>
      </c>
      <c r="M86227" t="s">
        <v>119</v>
      </c>
    </row>
    <row r="86228" spans="1:13" hidden="1" x14ac:dyDescent="0.25">
      <c r="A86228" s="4">
        <v>42544</v>
      </c>
      <c r="B86228" s="17">
        <v>20865</v>
      </c>
      <c r="C86228">
        <v>99685.81</v>
      </c>
      <c r="D86228">
        <v>99685.81</v>
      </c>
      <c r="E86228">
        <v>14.13</v>
      </c>
      <c r="F86228">
        <v>14.13</v>
      </c>
      <c r="G86228" s="4">
        <v>42552</v>
      </c>
      <c r="H86228">
        <v>6</v>
      </c>
      <c r="I86228">
        <v>14.13</v>
      </c>
      <c r="J86228">
        <v>14.12</v>
      </c>
      <c r="K86228">
        <v>32</v>
      </c>
      <c r="L86228">
        <v>1</v>
      </c>
      <c r="M86228" t="s">
        <v>186</v>
      </c>
    </row>
    <row r="86229" spans="1:13" hidden="1" x14ac:dyDescent="0.25">
      <c r="A86229" s="4">
        <v>42545</v>
      </c>
      <c r="B86229" s="17">
        <v>0</v>
      </c>
      <c r="C86229">
        <v>22437.42</v>
      </c>
      <c r="D86229">
        <v>22337.27</v>
      </c>
      <c r="E86229">
        <v>0</v>
      </c>
      <c r="F86229">
        <v>0</v>
      </c>
      <c r="G86229" s="4">
        <v>47120</v>
      </c>
      <c r="H86229">
        <v>3096</v>
      </c>
      <c r="I86229">
        <v>0</v>
      </c>
      <c r="J86229">
        <v>0</v>
      </c>
      <c r="K86229">
        <v>0</v>
      </c>
      <c r="L86229">
        <v>40</v>
      </c>
      <c r="M86229" t="s">
        <v>246</v>
      </c>
    </row>
    <row r="86230" spans="1:13" hidden="1" x14ac:dyDescent="0.25">
      <c r="A86230" s="4">
        <v>42545</v>
      </c>
      <c r="B86230" s="17">
        <v>0</v>
      </c>
      <c r="C86230">
        <v>19922.63</v>
      </c>
      <c r="D86230">
        <v>19826.71</v>
      </c>
      <c r="E86230">
        <v>0</v>
      </c>
      <c r="F86230">
        <v>0</v>
      </c>
      <c r="G86230" s="4">
        <v>47485</v>
      </c>
      <c r="H86230">
        <v>3341</v>
      </c>
      <c r="I86230">
        <v>0</v>
      </c>
      <c r="J86230">
        <v>0</v>
      </c>
      <c r="K86230">
        <v>0</v>
      </c>
      <c r="L86230">
        <v>41</v>
      </c>
      <c r="M86230" t="s">
        <v>260</v>
      </c>
    </row>
    <row r="86231" spans="1:13" hidden="1" x14ac:dyDescent="0.25">
      <c r="A86231" s="4">
        <v>42545</v>
      </c>
      <c r="B86231" s="17">
        <v>0</v>
      </c>
      <c r="C86231">
        <v>38689.160000000003</v>
      </c>
      <c r="D86231">
        <v>38547.72</v>
      </c>
      <c r="E86231">
        <v>0</v>
      </c>
      <c r="F86231">
        <v>0</v>
      </c>
      <c r="G86231" s="4">
        <v>45474</v>
      </c>
      <c r="H86231">
        <v>1982</v>
      </c>
      <c r="I86231">
        <v>0</v>
      </c>
      <c r="J86231">
        <v>0</v>
      </c>
      <c r="K86231">
        <v>0</v>
      </c>
      <c r="L86231">
        <v>36</v>
      </c>
      <c r="M86231" t="s">
        <v>226</v>
      </c>
    </row>
    <row r="86232" spans="1:13" hidden="1" x14ac:dyDescent="0.25">
      <c r="A86232" s="4">
        <v>42545</v>
      </c>
      <c r="B86232" s="17">
        <v>0</v>
      </c>
      <c r="C86232">
        <v>43654.59</v>
      </c>
      <c r="D86232">
        <v>43538.62</v>
      </c>
      <c r="E86232">
        <v>0</v>
      </c>
      <c r="F86232">
        <v>0</v>
      </c>
      <c r="G86232" s="4">
        <v>45110</v>
      </c>
      <c r="H86232">
        <v>1736</v>
      </c>
      <c r="I86232">
        <v>0</v>
      </c>
      <c r="J86232">
        <v>0</v>
      </c>
      <c r="K86232">
        <v>0</v>
      </c>
      <c r="L86232">
        <v>34</v>
      </c>
      <c r="M86232" t="s">
        <v>227</v>
      </c>
    </row>
    <row r="86233" spans="1:13" hidden="1" x14ac:dyDescent="0.25">
      <c r="A86233" s="4">
        <v>42545</v>
      </c>
      <c r="B86233" s="17">
        <v>0</v>
      </c>
      <c r="C86233">
        <v>49331.26</v>
      </c>
      <c r="D86233">
        <v>49231.38</v>
      </c>
      <c r="E86233">
        <v>0</v>
      </c>
      <c r="F86233">
        <v>0</v>
      </c>
      <c r="G86233" s="4">
        <v>44743</v>
      </c>
      <c r="H86233">
        <v>1487</v>
      </c>
      <c r="I86233">
        <v>0</v>
      </c>
      <c r="J86233">
        <v>0</v>
      </c>
      <c r="K86233">
        <v>0</v>
      </c>
      <c r="L86233">
        <v>32</v>
      </c>
      <c r="M86233" t="s">
        <v>221</v>
      </c>
    </row>
    <row r="86234" spans="1:13" hidden="1" x14ac:dyDescent="0.25">
      <c r="A86234" s="4">
        <v>42545</v>
      </c>
      <c r="B86234" s="17">
        <v>0</v>
      </c>
      <c r="C86234">
        <v>54024.39</v>
      </c>
      <c r="D86234">
        <v>53915.39</v>
      </c>
      <c r="E86234">
        <v>0</v>
      </c>
      <c r="F86234">
        <v>0</v>
      </c>
      <c r="G86234" s="4">
        <v>44470</v>
      </c>
      <c r="H86234">
        <v>1303</v>
      </c>
      <c r="I86234">
        <v>0</v>
      </c>
      <c r="J86234">
        <v>0</v>
      </c>
      <c r="K86234">
        <v>0</v>
      </c>
      <c r="L86234">
        <v>30</v>
      </c>
      <c r="M86234" t="s">
        <v>228</v>
      </c>
    </row>
    <row r="86235" spans="1:13" hidden="1" x14ac:dyDescent="0.25">
      <c r="A86235" s="4">
        <v>42545</v>
      </c>
      <c r="B86235" s="17">
        <v>5</v>
      </c>
      <c r="C86235">
        <v>55711.06</v>
      </c>
      <c r="D86235">
        <v>55613.86</v>
      </c>
      <c r="E86235">
        <v>12.45</v>
      </c>
      <c r="F86235">
        <v>12.45</v>
      </c>
      <c r="G86235" s="4">
        <v>44378</v>
      </c>
      <c r="H86235">
        <v>1239</v>
      </c>
      <c r="I86235">
        <v>12.45</v>
      </c>
      <c r="J86235">
        <v>12.45</v>
      </c>
      <c r="K86235">
        <v>1</v>
      </c>
      <c r="L86235">
        <v>29</v>
      </c>
      <c r="M86235" t="s">
        <v>222</v>
      </c>
    </row>
    <row r="86236" spans="1:13" hidden="1" x14ac:dyDescent="0.25">
      <c r="A86236" s="4">
        <v>42545</v>
      </c>
      <c r="B86236" s="17">
        <v>0</v>
      </c>
      <c r="C86236">
        <v>89990.13</v>
      </c>
      <c r="D86236">
        <v>90016.39</v>
      </c>
      <c r="E86236">
        <v>0</v>
      </c>
      <c r="F86236">
        <v>0</v>
      </c>
      <c r="G86236" s="4">
        <v>42857</v>
      </c>
      <c r="H86236">
        <v>211</v>
      </c>
      <c r="I86236">
        <v>0</v>
      </c>
      <c r="J86236">
        <v>0</v>
      </c>
      <c r="K86236">
        <v>0</v>
      </c>
      <c r="L86236">
        <v>11</v>
      </c>
      <c r="M86236" t="s">
        <v>270</v>
      </c>
    </row>
    <row r="86237" spans="1:13" hidden="1" x14ac:dyDescent="0.25">
      <c r="A86237" s="4">
        <v>42545</v>
      </c>
      <c r="B86237" s="17">
        <v>5</v>
      </c>
      <c r="C86237">
        <v>57367.47</v>
      </c>
      <c r="D86237">
        <v>57281.78</v>
      </c>
      <c r="E86237">
        <v>12.45</v>
      </c>
      <c r="F86237">
        <v>12.45</v>
      </c>
      <c r="G86237" s="4">
        <v>44287</v>
      </c>
      <c r="H86237">
        <v>1177</v>
      </c>
      <c r="I86237">
        <v>12.45</v>
      </c>
      <c r="J86237">
        <v>12.45</v>
      </c>
      <c r="K86237">
        <v>1</v>
      </c>
      <c r="L86237">
        <v>28</v>
      </c>
      <c r="M86237" t="s">
        <v>229</v>
      </c>
    </row>
    <row r="86238" spans="1:13" hidden="1" x14ac:dyDescent="0.25">
      <c r="A86238" s="4">
        <v>42545</v>
      </c>
      <c r="B86238" s="17">
        <v>1295</v>
      </c>
      <c r="C86238">
        <v>89094.41</v>
      </c>
      <c r="D86238">
        <v>89117.91</v>
      </c>
      <c r="E86238">
        <v>13.17</v>
      </c>
      <c r="F86238">
        <v>13.17</v>
      </c>
      <c r="G86238" s="4">
        <v>42887</v>
      </c>
      <c r="H86238">
        <v>233</v>
      </c>
      <c r="I86238">
        <v>13.17</v>
      </c>
      <c r="J86238">
        <v>13.17</v>
      </c>
      <c r="K86238">
        <v>3</v>
      </c>
      <c r="L86238">
        <v>12</v>
      </c>
      <c r="M86238" t="s">
        <v>271</v>
      </c>
    </row>
    <row r="86239" spans="1:13" hidden="1" x14ac:dyDescent="0.25">
      <c r="A86239" s="4">
        <v>42545</v>
      </c>
      <c r="B86239" s="17">
        <v>10</v>
      </c>
      <c r="C86239">
        <v>91724.59</v>
      </c>
      <c r="D86239">
        <v>91750.16</v>
      </c>
      <c r="E86239">
        <v>13.49</v>
      </c>
      <c r="F86239">
        <v>13.49</v>
      </c>
      <c r="G86239" s="4">
        <v>42795</v>
      </c>
      <c r="H86239">
        <v>170</v>
      </c>
      <c r="I86239">
        <v>13.49</v>
      </c>
      <c r="J86239">
        <v>13.49</v>
      </c>
      <c r="K86239">
        <v>1</v>
      </c>
      <c r="L86239">
        <v>9</v>
      </c>
      <c r="M86239" t="s">
        <v>268</v>
      </c>
    </row>
    <row r="86240" spans="1:13" hidden="1" x14ac:dyDescent="0.25">
      <c r="A86240" s="4">
        <v>42545</v>
      </c>
      <c r="B86240" s="17">
        <v>5</v>
      </c>
      <c r="C86240">
        <v>60753.95</v>
      </c>
      <c r="D86240">
        <v>60727.360000000001</v>
      </c>
      <c r="E86240">
        <v>12.46</v>
      </c>
      <c r="F86240">
        <v>12.46</v>
      </c>
      <c r="G86240" s="4">
        <v>44105</v>
      </c>
      <c r="H86240">
        <v>1057</v>
      </c>
      <c r="I86240">
        <v>12.46</v>
      </c>
      <c r="J86240">
        <v>12.46</v>
      </c>
      <c r="K86240">
        <v>1</v>
      </c>
      <c r="L86240">
        <v>26</v>
      </c>
      <c r="M86240" t="s">
        <v>196</v>
      </c>
    </row>
    <row r="86241" spans="1:13" hidden="1" x14ac:dyDescent="0.25">
      <c r="A86241" s="4">
        <v>42545</v>
      </c>
      <c r="B86241" s="17">
        <v>320</v>
      </c>
      <c r="C86241">
        <v>52437.53</v>
      </c>
      <c r="D86241">
        <v>52319.199999999997</v>
      </c>
      <c r="E86241">
        <v>12.69</v>
      </c>
      <c r="F86241">
        <v>12.5</v>
      </c>
      <c r="G86241" s="4">
        <v>44564</v>
      </c>
      <c r="H86241">
        <v>1364</v>
      </c>
      <c r="I86241">
        <v>12.69</v>
      </c>
      <c r="J86241">
        <v>12.5</v>
      </c>
      <c r="K86241">
        <v>37</v>
      </c>
      <c r="L86241">
        <v>31</v>
      </c>
      <c r="M86241" t="s">
        <v>145</v>
      </c>
    </row>
    <row r="86242" spans="1:13" hidden="1" x14ac:dyDescent="0.25">
      <c r="A86242" s="4">
        <v>42545</v>
      </c>
      <c r="B86242" s="17">
        <v>60</v>
      </c>
      <c r="C86242">
        <v>64430.01</v>
      </c>
      <c r="D86242">
        <v>64404.66</v>
      </c>
      <c r="E86242">
        <v>12.47</v>
      </c>
      <c r="F86242">
        <v>12.45</v>
      </c>
      <c r="G86242" s="4">
        <v>43922</v>
      </c>
      <c r="H86242">
        <v>932</v>
      </c>
      <c r="I86242">
        <v>12.47</v>
      </c>
      <c r="J86242">
        <v>12.45</v>
      </c>
      <c r="K86242">
        <v>2</v>
      </c>
      <c r="L86242">
        <v>24</v>
      </c>
      <c r="M86242" t="s">
        <v>230</v>
      </c>
    </row>
    <row r="86243" spans="1:13" hidden="1" x14ac:dyDescent="0.25">
      <c r="A86243" s="4">
        <v>42545</v>
      </c>
      <c r="B86243" s="17">
        <v>40</v>
      </c>
      <c r="C86243">
        <v>68355.179999999993</v>
      </c>
      <c r="D86243">
        <v>68341.149999999994</v>
      </c>
      <c r="E86243">
        <v>12.45</v>
      </c>
      <c r="F86243">
        <v>12.42</v>
      </c>
      <c r="G86243" s="4">
        <v>43739</v>
      </c>
      <c r="H86243">
        <v>809</v>
      </c>
      <c r="I86243">
        <v>12.45</v>
      </c>
      <c r="J86243">
        <v>12.42</v>
      </c>
      <c r="K86243">
        <v>2</v>
      </c>
      <c r="L86243">
        <v>22</v>
      </c>
      <c r="M86243" t="s">
        <v>231</v>
      </c>
    </row>
    <row r="86244" spans="1:13" hidden="1" x14ac:dyDescent="0.25">
      <c r="A86244" s="4">
        <v>42545</v>
      </c>
      <c r="B86244" s="17">
        <v>0</v>
      </c>
      <c r="C86244">
        <v>41102.68</v>
      </c>
      <c r="D86244">
        <v>40958.75</v>
      </c>
      <c r="E86244">
        <v>0</v>
      </c>
      <c r="F86244">
        <v>0</v>
      </c>
      <c r="G86244" s="4">
        <v>45293</v>
      </c>
      <c r="H86244">
        <v>1859</v>
      </c>
      <c r="I86244">
        <v>0</v>
      </c>
      <c r="J86244">
        <v>0</v>
      </c>
      <c r="K86244">
        <v>0</v>
      </c>
      <c r="L86244">
        <v>35</v>
      </c>
      <c r="M86244" t="s">
        <v>194</v>
      </c>
    </row>
    <row r="86245" spans="1:13" hidden="1" x14ac:dyDescent="0.25">
      <c r="A86245" s="4">
        <v>42545</v>
      </c>
      <c r="B86245" s="17">
        <v>5</v>
      </c>
      <c r="C86245">
        <v>92510.12</v>
      </c>
      <c r="D86245">
        <v>92533.27</v>
      </c>
      <c r="E86245">
        <v>13.59</v>
      </c>
      <c r="F86245">
        <v>13.59</v>
      </c>
      <c r="G86245" s="4">
        <v>42767</v>
      </c>
      <c r="H86245">
        <v>152</v>
      </c>
      <c r="I86245">
        <v>13.59</v>
      </c>
      <c r="J86245">
        <v>13.59</v>
      </c>
      <c r="K86245">
        <v>1</v>
      </c>
      <c r="L86245">
        <v>8</v>
      </c>
      <c r="M86245" t="s">
        <v>269</v>
      </c>
    </row>
    <row r="86246" spans="1:13" hidden="1" x14ac:dyDescent="0.25">
      <c r="A86246" s="4">
        <v>42545</v>
      </c>
      <c r="B86246" s="17">
        <v>1155</v>
      </c>
      <c r="C86246">
        <v>76714.06</v>
      </c>
      <c r="D86246">
        <v>76709.570000000007</v>
      </c>
      <c r="E86246">
        <v>12.6</v>
      </c>
      <c r="F86246">
        <v>12.44</v>
      </c>
      <c r="G86246" s="4">
        <v>43374</v>
      </c>
      <c r="H86246">
        <v>563</v>
      </c>
      <c r="I86246">
        <v>12.6</v>
      </c>
      <c r="J86246">
        <v>12.42</v>
      </c>
      <c r="K86246">
        <v>54</v>
      </c>
      <c r="L86246">
        <v>18</v>
      </c>
      <c r="M86246" t="s">
        <v>216</v>
      </c>
    </row>
    <row r="86247" spans="1:13" hidden="1" x14ac:dyDescent="0.25">
      <c r="A86247" s="4">
        <v>42545</v>
      </c>
      <c r="B86247" s="17">
        <v>95</v>
      </c>
      <c r="C86247">
        <v>32132.95</v>
      </c>
      <c r="D86247">
        <v>32023.25</v>
      </c>
      <c r="E86247">
        <v>12.82</v>
      </c>
      <c r="F86247">
        <v>12.71</v>
      </c>
      <c r="G86247" s="4">
        <v>46024</v>
      </c>
      <c r="H86247">
        <v>2357</v>
      </c>
      <c r="I86247">
        <v>12.82</v>
      </c>
      <c r="J86247">
        <v>12.7</v>
      </c>
      <c r="K86247">
        <v>11</v>
      </c>
      <c r="L86247">
        <v>38</v>
      </c>
      <c r="M86247" t="s">
        <v>241</v>
      </c>
    </row>
    <row r="86248" spans="1:13" hidden="1" x14ac:dyDescent="0.25">
      <c r="A86248" s="4">
        <v>42545</v>
      </c>
      <c r="B86248" s="17">
        <v>195</v>
      </c>
      <c r="C86248">
        <v>72573.789999999994</v>
      </c>
      <c r="D86248">
        <v>72595.960000000006</v>
      </c>
      <c r="E86248">
        <v>12.57</v>
      </c>
      <c r="F86248">
        <v>12.38</v>
      </c>
      <c r="G86248" s="4">
        <v>43556</v>
      </c>
      <c r="H86248">
        <v>682</v>
      </c>
      <c r="I86248">
        <v>12.57</v>
      </c>
      <c r="J86248">
        <v>12.38</v>
      </c>
      <c r="K86248">
        <v>17</v>
      </c>
      <c r="L86248">
        <v>20</v>
      </c>
      <c r="M86248" t="s">
        <v>232</v>
      </c>
    </row>
    <row r="86249" spans="1:13" hidden="1" x14ac:dyDescent="0.25">
      <c r="A86249" s="4">
        <v>42545</v>
      </c>
      <c r="B86249" s="17">
        <v>1460</v>
      </c>
      <c r="C86249">
        <v>62617.96</v>
      </c>
      <c r="D86249">
        <v>62591.98</v>
      </c>
      <c r="E86249">
        <v>12.68</v>
      </c>
      <c r="F86249">
        <v>12.45</v>
      </c>
      <c r="G86249" s="4">
        <v>44013</v>
      </c>
      <c r="H86249">
        <v>993</v>
      </c>
      <c r="I86249">
        <v>12.68</v>
      </c>
      <c r="J86249">
        <v>12.43</v>
      </c>
      <c r="K86249">
        <v>56</v>
      </c>
      <c r="L86249">
        <v>25</v>
      </c>
      <c r="M86249" t="s">
        <v>211</v>
      </c>
    </row>
    <row r="86250" spans="1:13" hidden="1" x14ac:dyDescent="0.25">
      <c r="A86250" s="4">
        <v>42545</v>
      </c>
      <c r="B86250" s="17">
        <v>6635</v>
      </c>
      <c r="C86250">
        <v>28459.41</v>
      </c>
      <c r="D86250">
        <v>28352.33</v>
      </c>
      <c r="E86250">
        <v>12.96</v>
      </c>
      <c r="F86250">
        <v>12.77</v>
      </c>
      <c r="G86250" s="4">
        <v>46391</v>
      </c>
      <c r="H86250">
        <v>2603</v>
      </c>
      <c r="I86250">
        <v>12.97</v>
      </c>
      <c r="J86250">
        <v>12.76</v>
      </c>
      <c r="K86250">
        <v>229</v>
      </c>
      <c r="L86250">
        <v>39</v>
      </c>
      <c r="M86250" t="s">
        <v>262</v>
      </c>
    </row>
    <row r="86251" spans="1:13" hidden="1" x14ac:dyDescent="0.25">
      <c r="A86251" s="4">
        <v>42545</v>
      </c>
      <c r="B86251" s="17">
        <v>550</v>
      </c>
      <c r="C86251">
        <v>95442.26</v>
      </c>
      <c r="D86251">
        <v>95449.16</v>
      </c>
      <c r="E86251">
        <v>13.93</v>
      </c>
      <c r="F86251">
        <v>13.93</v>
      </c>
      <c r="G86251" s="4">
        <v>42675</v>
      </c>
      <c r="H86251">
        <v>90</v>
      </c>
      <c r="I86251">
        <v>13.93</v>
      </c>
      <c r="J86251">
        <v>13.93</v>
      </c>
      <c r="K86251">
        <v>6</v>
      </c>
      <c r="L86251">
        <v>5</v>
      </c>
      <c r="M86251" t="s">
        <v>264</v>
      </c>
    </row>
    <row r="86252" spans="1:13" hidden="1" x14ac:dyDescent="0.25">
      <c r="A86252" s="4">
        <v>42545</v>
      </c>
      <c r="B86252" s="17">
        <v>8510</v>
      </c>
      <c r="C86252">
        <v>94488.9</v>
      </c>
      <c r="D86252">
        <v>94495.29</v>
      </c>
      <c r="E86252">
        <v>13.85</v>
      </c>
      <c r="F86252">
        <v>13.85</v>
      </c>
      <c r="G86252" s="4">
        <v>42705</v>
      </c>
      <c r="H86252">
        <v>110</v>
      </c>
      <c r="I86252">
        <v>13.85</v>
      </c>
      <c r="J86252">
        <v>13.85</v>
      </c>
      <c r="K86252">
        <v>19</v>
      </c>
      <c r="L86252">
        <v>6</v>
      </c>
      <c r="M86252" t="s">
        <v>266</v>
      </c>
    </row>
    <row r="86253" spans="1:13" hidden="1" x14ac:dyDescent="0.25">
      <c r="A86253" s="4">
        <v>42545</v>
      </c>
      <c r="B86253" s="17">
        <v>32325</v>
      </c>
      <c r="C86253">
        <v>36313.06</v>
      </c>
      <c r="D86253">
        <v>36174.65</v>
      </c>
      <c r="E86253">
        <v>12.95</v>
      </c>
      <c r="F86253">
        <v>12.71</v>
      </c>
      <c r="G86253" s="4">
        <v>45659</v>
      </c>
      <c r="H86253">
        <v>2108</v>
      </c>
      <c r="I86253">
        <v>13</v>
      </c>
      <c r="J86253">
        <v>12.69</v>
      </c>
      <c r="K86253">
        <v>2337</v>
      </c>
      <c r="L86253">
        <v>37</v>
      </c>
      <c r="M86253" t="s">
        <v>189</v>
      </c>
    </row>
    <row r="86254" spans="1:13" hidden="1" x14ac:dyDescent="0.25">
      <c r="A86254" s="4">
        <v>42545</v>
      </c>
      <c r="B86254" s="17">
        <v>7980</v>
      </c>
      <c r="C86254">
        <v>90730.01</v>
      </c>
      <c r="D86254">
        <v>90758.67</v>
      </c>
      <c r="E86254">
        <v>13.44</v>
      </c>
      <c r="F86254">
        <v>13.345000000000001</v>
      </c>
      <c r="G86254" s="4">
        <v>42828</v>
      </c>
      <c r="H86254">
        <v>193</v>
      </c>
      <c r="I86254">
        <v>13.44</v>
      </c>
      <c r="J86254">
        <v>13.345000000000001</v>
      </c>
      <c r="K86254">
        <v>112</v>
      </c>
      <c r="L86254">
        <v>10</v>
      </c>
      <c r="M86254" t="s">
        <v>192</v>
      </c>
    </row>
    <row r="86255" spans="1:13" hidden="1" x14ac:dyDescent="0.25">
      <c r="A86255" s="4">
        <v>42545</v>
      </c>
      <c r="B86255" s="17">
        <v>18605</v>
      </c>
      <c r="C86255">
        <v>97469.59</v>
      </c>
      <c r="D86255">
        <v>97469.45</v>
      </c>
      <c r="E86255">
        <v>14.093</v>
      </c>
      <c r="F86255">
        <v>14.09</v>
      </c>
      <c r="G86255" s="4">
        <v>42614</v>
      </c>
      <c r="H86255">
        <v>49</v>
      </c>
      <c r="I86255">
        <v>14.099</v>
      </c>
      <c r="J86255">
        <v>14.09</v>
      </c>
      <c r="K86255">
        <v>44</v>
      </c>
      <c r="L86255">
        <v>3</v>
      </c>
      <c r="M86255" t="s">
        <v>267</v>
      </c>
    </row>
    <row r="86256" spans="1:13" hidden="1" x14ac:dyDescent="0.25">
      <c r="A86256" s="4">
        <v>42545</v>
      </c>
      <c r="B86256" s="17">
        <v>1700</v>
      </c>
      <c r="C86256">
        <v>70490.45</v>
      </c>
      <c r="D86256">
        <v>70476.800000000003</v>
      </c>
      <c r="E86256">
        <v>12.6</v>
      </c>
      <c r="F86256">
        <v>12.41</v>
      </c>
      <c r="G86256" s="4">
        <v>43647</v>
      </c>
      <c r="H86256">
        <v>744</v>
      </c>
      <c r="I86256">
        <v>12.61</v>
      </c>
      <c r="J86256">
        <v>12.39</v>
      </c>
      <c r="K86256">
        <v>207</v>
      </c>
      <c r="L86256">
        <v>21</v>
      </c>
      <c r="M86256" t="s">
        <v>223</v>
      </c>
    </row>
    <row r="86257" spans="1:13" hidden="1" x14ac:dyDescent="0.25">
      <c r="A86257" s="4">
        <v>42545</v>
      </c>
      <c r="B86257" s="17">
        <v>37925</v>
      </c>
      <c r="C86257">
        <v>46342.61</v>
      </c>
      <c r="D86257">
        <v>46259.93</v>
      </c>
      <c r="E86257">
        <v>12.85</v>
      </c>
      <c r="F86257">
        <v>12.6</v>
      </c>
      <c r="G86257" s="4">
        <v>44928</v>
      </c>
      <c r="H86257">
        <v>1613</v>
      </c>
      <c r="I86257">
        <v>12.85</v>
      </c>
      <c r="J86257">
        <v>12.58</v>
      </c>
      <c r="K86257">
        <v>2083</v>
      </c>
      <c r="L86257">
        <v>33</v>
      </c>
      <c r="M86257" t="s">
        <v>195</v>
      </c>
    </row>
    <row r="86258" spans="1:13" hidden="1" x14ac:dyDescent="0.25">
      <c r="A86258" s="4">
        <v>42545</v>
      </c>
      <c r="B86258" s="17">
        <v>3835</v>
      </c>
      <c r="C86258">
        <v>85773.03</v>
      </c>
      <c r="D86258">
        <v>85798.16</v>
      </c>
      <c r="E86258">
        <v>12.94</v>
      </c>
      <c r="F86258">
        <v>12.82</v>
      </c>
      <c r="G86258" s="4">
        <v>43010</v>
      </c>
      <c r="H86258">
        <v>318</v>
      </c>
      <c r="I86258">
        <v>12.94</v>
      </c>
      <c r="J86258">
        <v>12.8</v>
      </c>
      <c r="K86258">
        <v>97</v>
      </c>
      <c r="L86258">
        <v>14</v>
      </c>
      <c r="M86258" t="s">
        <v>208</v>
      </c>
    </row>
    <row r="86259" spans="1:13" hidden="1" x14ac:dyDescent="0.25">
      <c r="A86259" s="4">
        <v>42545</v>
      </c>
      <c r="B86259" s="17">
        <v>14825</v>
      </c>
      <c r="C86259">
        <v>78994.03</v>
      </c>
      <c r="D86259">
        <v>79003.570000000007</v>
      </c>
      <c r="E86259">
        <v>12.64</v>
      </c>
      <c r="F86259">
        <v>12.47</v>
      </c>
      <c r="G86259" s="4">
        <v>43283</v>
      </c>
      <c r="H86259">
        <v>500</v>
      </c>
      <c r="I86259">
        <v>12.66</v>
      </c>
      <c r="J86259">
        <v>12.45</v>
      </c>
      <c r="K86259">
        <v>979</v>
      </c>
      <c r="L86259">
        <v>17</v>
      </c>
      <c r="M86259" t="s">
        <v>212</v>
      </c>
    </row>
    <row r="86260" spans="1:13" hidden="1" x14ac:dyDescent="0.25">
      <c r="A86260" s="4">
        <v>42545</v>
      </c>
      <c r="B86260" s="17">
        <v>35365</v>
      </c>
      <c r="C86260">
        <v>88247.9</v>
      </c>
      <c r="D86260">
        <v>88268.52</v>
      </c>
      <c r="E86260">
        <v>13.17</v>
      </c>
      <c r="F86260">
        <v>13.05</v>
      </c>
      <c r="G86260" s="4">
        <v>42919</v>
      </c>
      <c r="H86260">
        <v>254</v>
      </c>
      <c r="I86260">
        <v>13.19</v>
      </c>
      <c r="J86260">
        <v>13.05</v>
      </c>
      <c r="K86260">
        <v>1352</v>
      </c>
      <c r="L86260">
        <v>13</v>
      </c>
      <c r="M86260" t="s">
        <v>207</v>
      </c>
    </row>
    <row r="86261" spans="1:13" hidden="1" x14ac:dyDescent="0.25">
      <c r="A86261" s="4">
        <v>42545</v>
      </c>
      <c r="B86261" s="17">
        <v>23845</v>
      </c>
      <c r="C86261">
        <v>81238.559999999998</v>
      </c>
      <c r="D86261">
        <v>81259.460000000006</v>
      </c>
      <c r="E86261">
        <v>12.69</v>
      </c>
      <c r="F86261">
        <v>12.56</v>
      </c>
      <c r="G86261" s="4">
        <v>43192</v>
      </c>
      <c r="H86261">
        <v>437</v>
      </c>
      <c r="I86261">
        <v>12.71</v>
      </c>
      <c r="J86261">
        <v>12.55</v>
      </c>
      <c r="K86261">
        <v>192</v>
      </c>
      <c r="L86261">
        <v>16</v>
      </c>
      <c r="M86261" t="s">
        <v>213</v>
      </c>
    </row>
    <row r="86262" spans="1:13" hidden="1" x14ac:dyDescent="0.25">
      <c r="A86262" s="4">
        <v>42545</v>
      </c>
      <c r="B86262" s="17">
        <v>54090</v>
      </c>
      <c r="C86262">
        <v>66323.89</v>
      </c>
      <c r="D86262">
        <v>66299.22</v>
      </c>
      <c r="E86262">
        <v>12.7</v>
      </c>
      <c r="F86262">
        <v>12.43</v>
      </c>
      <c r="G86262" s="4">
        <v>43832</v>
      </c>
      <c r="H86262">
        <v>870</v>
      </c>
      <c r="I86262">
        <v>12.7</v>
      </c>
      <c r="J86262">
        <v>12.42</v>
      </c>
      <c r="K86262">
        <v>3656</v>
      </c>
      <c r="L86262">
        <v>23</v>
      </c>
      <c r="M86262" t="s">
        <v>179</v>
      </c>
    </row>
    <row r="86263" spans="1:13" hidden="1" x14ac:dyDescent="0.25">
      <c r="A86263" s="4">
        <v>42545</v>
      </c>
      <c r="B86263" s="17">
        <v>25100</v>
      </c>
      <c r="C86263">
        <v>98646.54</v>
      </c>
      <c r="D86263">
        <v>98647.4</v>
      </c>
      <c r="E86263">
        <v>14.105</v>
      </c>
      <c r="F86263">
        <v>14.11</v>
      </c>
      <c r="G86263" s="4">
        <v>42583</v>
      </c>
      <c r="H86263">
        <v>26</v>
      </c>
      <c r="I86263">
        <v>14.12</v>
      </c>
      <c r="J86263">
        <v>14.105</v>
      </c>
      <c r="K86263">
        <v>15</v>
      </c>
      <c r="L86263">
        <v>2</v>
      </c>
      <c r="M86263" t="s">
        <v>265</v>
      </c>
    </row>
    <row r="86264" spans="1:13" hidden="1" x14ac:dyDescent="0.25">
      <c r="A86264" s="4">
        <v>42545</v>
      </c>
      <c r="B86264" s="17">
        <v>147926</v>
      </c>
      <c r="C86264">
        <v>59047.61</v>
      </c>
      <c r="D86264">
        <v>58973.13</v>
      </c>
      <c r="E86264">
        <v>12.7</v>
      </c>
      <c r="F86264">
        <v>12.45</v>
      </c>
      <c r="G86264" s="4">
        <v>44200</v>
      </c>
      <c r="H86264">
        <v>1117</v>
      </c>
      <c r="I86264">
        <v>12.71</v>
      </c>
      <c r="J86264">
        <v>12.43</v>
      </c>
      <c r="K86264">
        <v>8486</v>
      </c>
      <c r="L86264">
        <v>27</v>
      </c>
      <c r="M86264" t="s">
        <v>178</v>
      </c>
    </row>
    <row r="86265" spans="1:13" hidden="1" x14ac:dyDescent="0.25">
      <c r="A86265" s="4">
        <v>42545</v>
      </c>
      <c r="B86265" s="17">
        <v>219590</v>
      </c>
      <c r="C86265">
        <v>74645.91</v>
      </c>
      <c r="D86265">
        <v>74641.36</v>
      </c>
      <c r="E86265">
        <v>12.62</v>
      </c>
      <c r="F86265">
        <v>12.38</v>
      </c>
      <c r="G86265" s="4">
        <v>43467</v>
      </c>
      <c r="H86265">
        <v>622</v>
      </c>
      <c r="I86265">
        <v>12.62</v>
      </c>
      <c r="J86265">
        <v>12.36</v>
      </c>
      <c r="K86265">
        <v>12248</v>
      </c>
      <c r="L86265">
        <v>19</v>
      </c>
      <c r="M86265" t="s">
        <v>168</v>
      </c>
    </row>
    <row r="86266" spans="1:13" hidden="1" x14ac:dyDescent="0.25">
      <c r="A86266" s="4">
        <v>42545</v>
      </c>
      <c r="B86266" s="17">
        <v>288480</v>
      </c>
      <c r="C86266">
        <v>83512.490000000005</v>
      </c>
      <c r="D86266">
        <v>83530.61</v>
      </c>
      <c r="E86266">
        <v>12.78</v>
      </c>
      <c r="F86266">
        <v>12.63</v>
      </c>
      <c r="G86266" s="4">
        <v>43102</v>
      </c>
      <c r="H86266">
        <v>377</v>
      </c>
      <c r="I86266">
        <v>12.79</v>
      </c>
      <c r="J86266">
        <v>12.61</v>
      </c>
      <c r="K86266">
        <v>11137</v>
      </c>
      <c r="L86266">
        <v>15</v>
      </c>
      <c r="M86266" t="s">
        <v>150</v>
      </c>
    </row>
    <row r="86267" spans="1:13" hidden="1" x14ac:dyDescent="0.25">
      <c r="A86267" s="4">
        <v>42545</v>
      </c>
      <c r="B86267" s="17">
        <v>165310</v>
      </c>
      <c r="C86267">
        <v>96417.86</v>
      </c>
      <c r="D86267">
        <v>96419.89</v>
      </c>
      <c r="E86267">
        <v>14.04</v>
      </c>
      <c r="F86267">
        <v>14.03</v>
      </c>
      <c r="G86267" s="4">
        <v>42646</v>
      </c>
      <c r="H86267">
        <v>70</v>
      </c>
      <c r="I86267">
        <v>14.045</v>
      </c>
      <c r="J86267">
        <v>14.01</v>
      </c>
      <c r="K86267">
        <v>743</v>
      </c>
      <c r="L86267">
        <v>4</v>
      </c>
      <c r="M86267" t="s">
        <v>202</v>
      </c>
    </row>
    <row r="86268" spans="1:13" hidden="1" x14ac:dyDescent="0.25">
      <c r="A86268" s="4">
        <v>42545</v>
      </c>
      <c r="B86268" s="17">
        <v>218325</v>
      </c>
      <c r="C86268">
        <v>93479.85</v>
      </c>
      <c r="D86268">
        <v>93500.12</v>
      </c>
      <c r="E86268">
        <v>13.765000000000001</v>
      </c>
      <c r="F86268">
        <v>13.685</v>
      </c>
      <c r="G86268" s="4">
        <v>42737</v>
      </c>
      <c r="H86268">
        <v>131</v>
      </c>
      <c r="I86268">
        <v>13.795</v>
      </c>
      <c r="J86268">
        <v>13.685</v>
      </c>
      <c r="K86268">
        <v>2745</v>
      </c>
      <c r="L86268">
        <v>7</v>
      </c>
      <c r="M86268" t="s">
        <v>119</v>
      </c>
    </row>
    <row r="86269" spans="1:13" hidden="1" x14ac:dyDescent="0.25">
      <c r="A86269" s="4">
        <v>42545</v>
      </c>
      <c r="B86269" s="17">
        <v>54130</v>
      </c>
      <c r="C86269">
        <v>99738.11</v>
      </c>
      <c r="D86269">
        <v>99738.12</v>
      </c>
      <c r="E86269">
        <v>14.125</v>
      </c>
      <c r="F86269">
        <v>14.13</v>
      </c>
      <c r="G86269" s="4">
        <v>42552</v>
      </c>
      <c r="H86269">
        <v>5</v>
      </c>
      <c r="I86269">
        <v>14.13</v>
      </c>
      <c r="J86269">
        <v>14.12</v>
      </c>
      <c r="K86269">
        <v>86</v>
      </c>
      <c r="L86269">
        <v>1</v>
      </c>
      <c r="M86269" t="s">
        <v>186</v>
      </c>
    </row>
    <row r="86270" spans="1:13" hidden="1" x14ac:dyDescent="0.25">
      <c r="A86270" s="4">
        <v>42548</v>
      </c>
      <c r="B86270" s="17">
        <v>0</v>
      </c>
      <c r="C86270">
        <v>25189.74</v>
      </c>
      <c r="D86270">
        <v>25579.279999999999</v>
      </c>
      <c r="E86270">
        <v>0</v>
      </c>
      <c r="F86270">
        <v>0</v>
      </c>
      <c r="G86270" s="4">
        <v>46755</v>
      </c>
      <c r="H86270">
        <v>2849</v>
      </c>
      <c r="I86270">
        <v>0</v>
      </c>
      <c r="J86270">
        <v>0</v>
      </c>
      <c r="K86270">
        <v>0</v>
      </c>
      <c r="L86270">
        <v>40</v>
      </c>
      <c r="M86270" t="s">
        <v>261</v>
      </c>
    </row>
    <row r="86271" spans="1:13" hidden="1" x14ac:dyDescent="0.25">
      <c r="A86271" s="4">
        <v>42548</v>
      </c>
      <c r="B86271" s="17">
        <v>0</v>
      </c>
      <c r="C86271">
        <v>22348.99</v>
      </c>
      <c r="D86271">
        <v>22747.07</v>
      </c>
      <c r="E86271">
        <v>0</v>
      </c>
      <c r="F86271">
        <v>0</v>
      </c>
      <c r="G86271" s="4">
        <v>47120</v>
      </c>
      <c r="H86271">
        <v>3095</v>
      </c>
      <c r="I86271">
        <v>0</v>
      </c>
      <c r="J86271">
        <v>0</v>
      </c>
      <c r="K86271">
        <v>0</v>
      </c>
      <c r="L86271">
        <v>41</v>
      </c>
      <c r="M86271" t="s">
        <v>246</v>
      </c>
    </row>
    <row r="86272" spans="1:13" hidden="1" x14ac:dyDescent="0.25">
      <c r="A86272" s="4">
        <v>42548</v>
      </c>
      <c r="B86272" s="17">
        <v>0</v>
      </c>
      <c r="C86272">
        <v>19837.11</v>
      </c>
      <c r="D86272">
        <v>20218.91</v>
      </c>
      <c r="E86272">
        <v>0</v>
      </c>
      <c r="F86272">
        <v>0</v>
      </c>
      <c r="G86272" s="4">
        <v>47485</v>
      </c>
      <c r="H86272">
        <v>3340</v>
      </c>
      <c r="I86272">
        <v>0</v>
      </c>
      <c r="J86272">
        <v>0</v>
      </c>
      <c r="K86272">
        <v>0</v>
      </c>
      <c r="L86272">
        <v>42</v>
      </c>
      <c r="M86272" t="s">
        <v>260</v>
      </c>
    </row>
    <row r="86273" spans="1:13" hidden="1" x14ac:dyDescent="0.25">
      <c r="A86273" s="4">
        <v>42548</v>
      </c>
      <c r="B86273" s="17">
        <v>0</v>
      </c>
      <c r="C86273">
        <v>38567.94</v>
      </c>
      <c r="D86273">
        <v>39077.230000000003</v>
      </c>
      <c r="E86273">
        <v>0</v>
      </c>
      <c r="F86273">
        <v>0</v>
      </c>
      <c r="G86273" s="4">
        <v>45474</v>
      </c>
      <c r="H86273">
        <v>1981</v>
      </c>
      <c r="I86273">
        <v>0</v>
      </c>
      <c r="J86273">
        <v>0</v>
      </c>
      <c r="K86273">
        <v>0</v>
      </c>
      <c r="L86273">
        <v>36</v>
      </c>
      <c r="M86273" t="s">
        <v>226</v>
      </c>
    </row>
    <row r="86274" spans="1:13" hidden="1" x14ac:dyDescent="0.25">
      <c r="A86274" s="4">
        <v>42548</v>
      </c>
      <c r="B86274" s="17">
        <v>0</v>
      </c>
      <c r="C86274">
        <v>43561.46</v>
      </c>
      <c r="D86274">
        <v>44078.57</v>
      </c>
      <c r="E86274">
        <v>0</v>
      </c>
      <c r="F86274">
        <v>0</v>
      </c>
      <c r="G86274" s="4">
        <v>45110</v>
      </c>
      <c r="H86274">
        <v>1735</v>
      </c>
      <c r="I86274">
        <v>0</v>
      </c>
      <c r="J86274">
        <v>0</v>
      </c>
      <c r="K86274">
        <v>0</v>
      </c>
      <c r="L86274">
        <v>34</v>
      </c>
      <c r="M86274" t="s">
        <v>227</v>
      </c>
    </row>
    <row r="86275" spans="1:13" hidden="1" x14ac:dyDescent="0.25">
      <c r="A86275" s="4">
        <v>42548</v>
      </c>
      <c r="B86275" s="17">
        <v>0</v>
      </c>
      <c r="C86275">
        <v>49257.21</v>
      </c>
      <c r="D86275">
        <v>49755.32</v>
      </c>
      <c r="E86275">
        <v>0</v>
      </c>
      <c r="F86275">
        <v>0</v>
      </c>
      <c r="G86275" s="4">
        <v>44743</v>
      </c>
      <c r="H86275">
        <v>1486</v>
      </c>
      <c r="I86275">
        <v>0</v>
      </c>
      <c r="J86275">
        <v>0</v>
      </c>
      <c r="K86275">
        <v>0</v>
      </c>
      <c r="L86275">
        <v>32</v>
      </c>
      <c r="M86275" t="s">
        <v>221</v>
      </c>
    </row>
    <row r="86276" spans="1:13" hidden="1" x14ac:dyDescent="0.25">
      <c r="A86276" s="4">
        <v>42548</v>
      </c>
      <c r="B86276" s="17">
        <v>0</v>
      </c>
      <c r="C86276">
        <v>53943.67</v>
      </c>
      <c r="D86276">
        <v>54431.24</v>
      </c>
      <c r="E86276">
        <v>0</v>
      </c>
      <c r="F86276">
        <v>0</v>
      </c>
      <c r="G86276" s="4">
        <v>44470</v>
      </c>
      <c r="H86276">
        <v>1302</v>
      </c>
      <c r="I86276">
        <v>0</v>
      </c>
      <c r="J86276">
        <v>0</v>
      </c>
      <c r="K86276">
        <v>0</v>
      </c>
      <c r="L86276">
        <v>30</v>
      </c>
      <c r="M86276" t="s">
        <v>228</v>
      </c>
    </row>
    <row r="86277" spans="1:13" hidden="1" x14ac:dyDescent="0.25">
      <c r="A86277" s="4">
        <v>42548</v>
      </c>
      <c r="B86277" s="17">
        <v>0</v>
      </c>
      <c r="C86277">
        <v>55643.040000000001</v>
      </c>
      <c r="D86277">
        <v>56133.47</v>
      </c>
      <c r="E86277">
        <v>0</v>
      </c>
      <c r="F86277">
        <v>0</v>
      </c>
      <c r="G86277" s="4">
        <v>44378</v>
      </c>
      <c r="H86277">
        <v>1238</v>
      </c>
      <c r="I86277">
        <v>0</v>
      </c>
      <c r="J86277">
        <v>0</v>
      </c>
      <c r="K86277">
        <v>0</v>
      </c>
      <c r="L86277">
        <v>29</v>
      </c>
      <c r="M86277" t="s">
        <v>222</v>
      </c>
    </row>
    <row r="86278" spans="1:13" hidden="1" x14ac:dyDescent="0.25">
      <c r="A86278" s="4">
        <v>42548</v>
      </c>
      <c r="B86278" s="17">
        <v>0</v>
      </c>
      <c r="C86278">
        <v>90063.61</v>
      </c>
      <c r="D86278">
        <v>90101.68</v>
      </c>
      <c r="E86278">
        <v>0</v>
      </c>
      <c r="F86278">
        <v>0</v>
      </c>
      <c r="G86278" s="4">
        <v>42857</v>
      </c>
      <c r="H86278">
        <v>210</v>
      </c>
      <c r="I86278">
        <v>0</v>
      </c>
      <c r="J86278">
        <v>0</v>
      </c>
      <c r="K86278">
        <v>0</v>
      </c>
      <c r="L86278">
        <v>11</v>
      </c>
      <c r="M86278" t="s">
        <v>270</v>
      </c>
    </row>
    <row r="86279" spans="1:13" hidden="1" x14ac:dyDescent="0.25">
      <c r="A86279" s="4">
        <v>42548</v>
      </c>
      <c r="B86279" s="17">
        <v>5</v>
      </c>
      <c r="C86279">
        <v>57311.83</v>
      </c>
      <c r="D86279">
        <v>57804.03</v>
      </c>
      <c r="E86279">
        <v>12.25</v>
      </c>
      <c r="F86279">
        <v>12.25</v>
      </c>
      <c r="G86279" s="4">
        <v>44287</v>
      </c>
      <c r="H86279">
        <v>1176</v>
      </c>
      <c r="I86279">
        <v>12.25</v>
      </c>
      <c r="J86279">
        <v>12.25</v>
      </c>
      <c r="K86279">
        <v>1</v>
      </c>
      <c r="L86279">
        <v>28</v>
      </c>
      <c r="M86279" t="s">
        <v>229</v>
      </c>
    </row>
    <row r="86280" spans="1:13" hidden="1" x14ac:dyDescent="0.25">
      <c r="A86280" s="4">
        <v>42548</v>
      </c>
      <c r="B86280" s="17">
        <v>0</v>
      </c>
      <c r="C86280">
        <v>89164.66</v>
      </c>
      <c r="D86280">
        <v>89217.99</v>
      </c>
      <c r="E86280">
        <v>0</v>
      </c>
      <c r="F86280">
        <v>0</v>
      </c>
      <c r="G86280" s="4">
        <v>42887</v>
      </c>
      <c r="H86280">
        <v>232</v>
      </c>
      <c r="I86280">
        <v>0</v>
      </c>
      <c r="J86280">
        <v>0</v>
      </c>
      <c r="K86280">
        <v>0</v>
      </c>
      <c r="L86280">
        <v>12</v>
      </c>
      <c r="M86280" t="s">
        <v>271</v>
      </c>
    </row>
    <row r="86281" spans="1:13" hidden="1" x14ac:dyDescent="0.25">
      <c r="A86281" s="4">
        <v>42548</v>
      </c>
      <c r="B86281" s="17">
        <v>20</v>
      </c>
      <c r="C86281">
        <v>91798.29</v>
      </c>
      <c r="D86281">
        <v>91809.83</v>
      </c>
      <c r="E86281">
        <v>13.45</v>
      </c>
      <c r="F86281">
        <v>13.45</v>
      </c>
      <c r="G86281" s="4">
        <v>42795</v>
      </c>
      <c r="H86281">
        <v>169</v>
      </c>
      <c r="I86281">
        <v>13.45</v>
      </c>
      <c r="J86281">
        <v>13.45</v>
      </c>
      <c r="K86281">
        <v>1</v>
      </c>
      <c r="L86281">
        <v>9</v>
      </c>
      <c r="M86281" t="s">
        <v>268</v>
      </c>
    </row>
    <row r="86282" spans="1:13" hidden="1" x14ac:dyDescent="0.25">
      <c r="A86282" s="4">
        <v>42548</v>
      </c>
      <c r="B86282" s="17">
        <v>5</v>
      </c>
      <c r="C86282">
        <v>60759.22</v>
      </c>
      <c r="D86282">
        <v>61207.79</v>
      </c>
      <c r="E86282">
        <v>12.27</v>
      </c>
      <c r="F86282">
        <v>12.27</v>
      </c>
      <c r="G86282" s="4">
        <v>44105</v>
      </c>
      <c r="H86282">
        <v>1056</v>
      </c>
      <c r="I86282">
        <v>12.27</v>
      </c>
      <c r="J86282">
        <v>12.27</v>
      </c>
      <c r="K86282">
        <v>1</v>
      </c>
      <c r="L86282">
        <v>26</v>
      </c>
      <c r="M86282" t="s">
        <v>196</v>
      </c>
    </row>
    <row r="86283" spans="1:13" hidden="1" x14ac:dyDescent="0.25">
      <c r="A86283" s="4">
        <v>42548</v>
      </c>
      <c r="B86283" s="17">
        <v>320</v>
      </c>
      <c r="C86283">
        <v>52346.65</v>
      </c>
      <c r="D86283">
        <v>52832.2</v>
      </c>
      <c r="E86283">
        <v>12.44</v>
      </c>
      <c r="F86283">
        <v>12.34</v>
      </c>
      <c r="G86283" s="4">
        <v>44564</v>
      </c>
      <c r="H86283">
        <v>1363</v>
      </c>
      <c r="I86283">
        <v>12.44</v>
      </c>
      <c r="J86283">
        <v>12.33</v>
      </c>
      <c r="K86283">
        <v>48</v>
      </c>
      <c r="L86283">
        <v>31</v>
      </c>
      <c r="M86283" t="s">
        <v>145</v>
      </c>
    </row>
    <row r="86284" spans="1:13" hidden="1" x14ac:dyDescent="0.25">
      <c r="A86284" s="4">
        <v>42548</v>
      </c>
      <c r="B86284" s="17">
        <v>55</v>
      </c>
      <c r="C86284">
        <v>64438.45</v>
      </c>
      <c r="D86284">
        <v>64842.42</v>
      </c>
      <c r="E86284">
        <v>12.26</v>
      </c>
      <c r="F86284">
        <v>12.2</v>
      </c>
      <c r="G86284" s="4">
        <v>43922</v>
      </c>
      <c r="H86284">
        <v>931</v>
      </c>
      <c r="I86284">
        <v>12.26</v>
      </c>
      <c r="J86284">
        <v>12.2</v>
      </c>
      <c r="K86284">
        <v>4</v>
      </c>
      <c r="L86284">
        <v>24</v>
      </c>
      <c r="M86284" t="s">
        <v>230</v>
      </c>
    </row>
    <row r="86285" spans="1:13" hidden="1" x14ac:dyDescent="0.25">
      <c r="A86285" s="4">
        <v>42548</v>
      </c>
      <c r="B86285" s="17">
        <v>60</v>
      </c>
      <c r="C86285">
        <v>68377</v>
      </c>
      <c r="D86285">
        <v>68710.03</v>
      </c>
      <c r="E86285">
        <v>12.36</v>
      </c>
      <c r="F86285">
        <v>12.21</v>
      </c>
      <c r="G86285" s="4">
        <v>43739</v>
      </c>
      <c r="H86285">
        <v>808</v>
      </c>
      <c r="I86285">
        <v>12.36</v>
      </c>
      <c r="J86285">
        <v>12.21</v>
      </c>
      <c r="K86285">
        <v>6</v>
      </c>
      <c r="L86285">
        <v>22</v>
      </c>
      <c r="M86285" t="s">
        <v>231</v>
      </c>
    </row>
    <row r="86286" spans="1:13" hidden="1" x14ac:dyDescent="0.25">
      <c r="A86286" s="4">
        <v>42548</v>
      </c>
      <c r="B86286" s="17">
        <v>0</v>
      </c>
      <c r="C86286">
        <v>40980.239999999998</v>
      </c>
      <c r="D86286">
        <v>41504.29</v>
      </c>
      <c r="E86286">
        <v>0</v>
      </c>
      <c r="F86286">
        <v>0</v>
      </c>
      <c r="G86286" s="4">
        <v>45293</v>
      </c>
      <c r="H86286">
        <v>1858</v>
      </c>
      <c r="I86286">
        <v>0</v>
      </c>
      <c r="J86286">
        <v>0</v>
      </c>
      <c r="K86286">
        <v>0</v>
      </c>
      <c r="L86286">
        <v>35</v>
      </c>
      <c r="M86286" t="s">
        <v>194</v>
      </c>
    </row>
    <row r="86287" spans="1:13" hidden="1" x14ac:dyDescent="0.25">
      <c r="A86287" s="4">
        <v>42548</v>
      </c>
      <c r="B86287" s="17">
        <v>10</v>
      </c>
      <c r="C86287">
        <v>92581.81</v>
      </c>
      <c r="D86287">
        <v>92595.26</v>
      </c>
      <c r="E86287">
        <v>13.555</v>
      </c>
      <c r="F86287">
        <v>13.555</v>
      </c>
      <c r="G86287" s="4">
        <v>42767</v>
      </c>
      <c r="H86287">
        <v>151</v>
      </c>
      <c r="I86287">
        <v>13.555</v>
      </c>
      <c r="J86287">
        <v>13.555</v>
      </c>
      <c r="K86287">
        <v>1</v>
      </c>
      <c r="L86287">
        <v>8</v>
      </c>
      <c r="M86287" t="s">
        <v>269</v>
      </c>
    </row>
    <row r="86288" spans="1:13" hidden="1" x14ac:dyDescent="0.25">
      <c r="A86288" s="4">
        <v>42548</v>
      </c>
      <c r="B86288" s="17">
        <v>1160</v>
      </c>
      <c r="C86288">
        <v>76749.81</v>
      </c>
      <c r="D86288">
        <v>77053.850000000006</v>
      </c>
      <c r="E86288">
        <v>12.39</v>
      </c>
      <c r="F86288">
        <v>12.26</v>
      </c>
      <c r="G86288" s="4">
        <v>43374</v>
      </c>
      <c r="H86288">
        <v>562</v>
      </c>
      <c r="I86288">
        <v>12.39</v>
      </c>
      <c r="J86288">
        <v>12.24</v>
      </c>
      <c r="K86288">
        <v>68</v>
      </c>
      <c r="L86288">
        <v>18</v>
      </c>
      <c r="M86288" t="s">
        <v>216</v>
      </c>
    </row>
    <row r="86289" spans="1:13" hidden="1" x14ac:dyDescent="0.25">
      <c r="A86289" s="4">
        <v>42548</v>
      </c>
      <c r="B86289" s="17">
        <v>315</v>
      </c>
      <c r="C86289">
        <v>32040.05</v>
      </c>
      <c r="D86289">
        <v>32555.57</v>
      </c>
      <c r="E86289">
        <v>12.67</v>
      </c>
      <c r="F86289">
        <v>12.56</v>
      </c>
      <c r="G86289" s="4">
        <v>46024</v>
      </c>
      <c r="H86289">
        <v>2356</v>
      </c>
      <c r="I86289">
        <v>12.69</v>
      </c>
      <c r="J86289">
        <v>12.56</v>
      </c>
      <c r="K86289">
        <v>41</v>
      </c>
      <c r="L86289">
        <v>38</v>
      </c>
      <c r="M86289" t="s">
        <v>241</v>
      </c>
    </row>
    <row r="86290" spans="1:13" hidden="1" x14ac:dyDescent="0.25">
      <c r="A86290" s="4">
        <v>42548</v>
      </c>
      <c r="B86290" s="17">
        <v>675</v>
      </c>
      <c r="C86290">
        <v>72634.039999999994</v>
      </c>
      <c r="D86290">
        <v>72940.63</v>
      </c>
      <c r="E86290">
        <v>12.25</v>
      </c>
      <c r="F86290">
        <v>12.2</v>
      </c>
      <c r="G86290" s="4">
        <v>43556</v>
      </c>
      <c r="H86290">
        <v>681</v>
      </c>
      <c r="I86290">
        <v>12.27</v>
      </c>
      <c r="J86290">
        <v>12.18</v>
      </c>
      <c r="K86290">
        <v>45</v>
      </c>
      <c r="L86290">
        <v>20</v>
      </c>
      <c r="M86290" t="s">
        <v>232</v>
      </c>
    </row>
    <row r="86291" spans="1:13" hidden="1" x14ac:dyDescent="0.25">
      <c r="A86291" s="4">
        <v>42548</v>
      </c>
      <c r="B86291" s="17">
        <v>780</v>
      </c>
      <c r="C86291">
        <v>62624.82</v>
      </c>
      <c r="D86291">
        <v>63022.91</v>
      </c>
      <c r="E86291">
        <v>12.41</v>
      </c>
      <c r="F86291">
        <v>12.23</v>
      </c>
      <c r="G86291" s="4">
        <v>44013</v>
      </c>
      <c r="H86291">
        <v>992</v>
      </c>
      <c r="I86291">
        <v>12.41</v>
      </c>
      <c r="J86291">
        <v>12.23</v>
      </c>
      <c r="K86291">
        <v>137</v>
      </c>
      <c r="L86291">
        <v>25</v>
      </c>
      <c r="M86291" t="s">
        <v>211</v>
      </c>
    </row>
    <row r="86292" spans="1:13" hidden="1" x14ac:dyDescent="0.25">
      <c r="A86292" s="4">
        <v>42548</v>
      </c>
      <c r="B86292" s="17">
        <v>3055</v>
      </c>
      <c r="C86292">
        <v>28367.200000000001</v>
      </c>
      <c r="D86292">
        <v>28791.26</v>
      </c>
      <c r="E86292">
        <v>12.76</v>
      </c>
      <c r="F86292">
        <v>12.6</v>
      </c>
      <c r="G86292" s="4">
        <v>46391</v>
      </c>
      <c r="H86292">
        <v>2602</v>
      </c>
      <c r="I86292">
        <v>12.76</v>
      </c>
      <c r="J86292">
        <v>12.6</v>
      </c>
      <c r="K86292">
        <v>99</v>
      </c>
      <c r="L86292">
        <v>39</v>
      </c>
      <c r="M86292" t="s">
        <v>262</v>
      </c>
    </row>
    <row r="86293" spans="1:13" hidden="1" x14ac:dyDescent="0.25">
      <c r="A86293" s="4">
        <v>42548</v>
      </c>
      <c r="B86293" s="17">
        <v>635</v>
      </c>
      <c r="C86293">
        <v>95499.23</v>
      </c>
      <c r="D86293">
        <v>95503.01</v>
      </c>
      <c r="E86293">
        <v>13.914999999999999</v>
      </c>
      <c r="F86293">
        <v>13.914999999999999</v>
      </c>
      <c r="G86293" s="4">
        <v>42675</v>
      </c>
      <c r="H86293">
        <v>89</v>
      </c>
      <c r="I86293">
        <v>13.914999999999999</v>
      </c>
      <c r="J86293">
        <v>13.914999999999999</v>
      </c>
      <c r="K86293">
        <v>7</v>
      </c>
      <c r="L86293">
        <v>5</v>
      </c>
      <c r="M86293" t="s">
        <v>264</v>
      </c>
    </row>
    <row r="86294" spans="1:13" hidden="1" x14ac:dyDescent="0.25">
      <c r="A86294" s="4">
        <v>42548</v>
      </c>
      <c r="B86294" s="17">
        <v>515</v>
      </c>
      <c r="C86294">
        <v>94544.86</v>
      </c>
      <c r="D86294">
        <v>94561.91</v>
      </c>
      <c r="E86294">
        <v>13.8</v>
      </c>
      <c r="F86294">
        <v>13.8</v>
      </c>
      <c r="G86294" s="4">
        <v>42705</v>
      </c>
      <c r="H86294">
        <v>109</v>
      </c>
      <c r="I86294">
        <v>13.8</v>
      </c>
      <c r="J86294">
        <v>13.8</v>
      </c>
      <c r="K86294">
        <v>5</v>
      </c>
      <c r="L86294">
        <v>6</v>
      </c>
      <c r="M86294" t="s">
        <v>266</v>
      </c>
    </row>
    <row r="86295" spans="1:13" hidden="1" x14ac:dyDescent="0.25">
      <c r="A86295" s="4">
        <v>42548</v>
      </c>
      <c r="B86295" s="17">
        <v>22790</v>
      </c>
      <c r="C86295">
        <v>36193.629999999997</v>
      </c>
      <c r="D86295">
        <v>36686.14</v>
      </c>
      <c r="E86295">
        <v>12.65</v>
      </c>
      <c r="F86295">
        <v>12.52</v>
      </c>
      <c r="G86295" s="4">
        <v>45659</v>
      </c>
      <c r="H86295">
        <v>2107</v>
      </c>
      <c r="I86295">
        <v>12.75</v>
      </c>
      <c r="J86295">
        <v>12.52</v>
      </c>
      <c r="K86295">
        <v>1278</v>
      </c>
      <c r="L86295">
        <v>37</v>
      </c>
      <c r="M86295" t="s">
        <v>189</v>
      </c>
    </row>
    <row r="86296" spans="1:13" hidden="1" x14ac:dyDescent="0.25">
      <c r="A86296" s="4">
        <v>42548</v>
      </c>
      <c r="B86296" s="17">
        <v>23725</v>
      </c>
      <c r="C86296">
        <v>90806.28</v>
      </c>
      <c r="D86296">
        <v>90831.57</v>
      </c>
      <c r="E86296">
        <v>13.33</v>
      </c>
      <c r="F86296">
        <v>13.305</v>
      </c>
      <c r="G86296" s="4">
        <v>42828</v>
      </c>
      <c r="H86296">
        <v>192</v>
      </c>
      <c r="I86296">
        <v>13.33</v>
      </c>
      <c r="J86296">
        <v>13.285</v>
      </c>
      <c r="K86296">
        <v>342</v>
      </c>
      <c r="L86296">
        <v>10</v>
      </c>
      <c r="M86296" t="s">
        <v>192</v>
      </c>
    </row>
    <row r="86297" spans="1:13" hidden="1" x14ac:dyDescent="0.25">
      <c r="A86297" s="4">
        <v>42548</v>
      </c>
      <c r="B86297" s="17">
        <v>6770</v>
      </c>
      <c r="C86297">
        <v>97520.58</v>
      </c>
      <c r="D86297">
        <v>97522.08</v>
      </c>
      <c r="E86297">
        <v>14.095000000000001</v>
      </c>
      <c r="F86297">
        <v>14.08</v>
      </c>
      <c r="G86297" s="4">
        <v>42614</v>
      </c>
      <c r="H86297">
        <v>48</v>
      </c>
      <c r="I86297">
        <v>14.095000000000001</v>
      </c>
      <c r="J86297">
        <v>14.08</v>
      </c>
      <c r="K86297">
        <v>14</v>
      </c>
      <c r="L86297">
        <v>3</v>
      </c>
      <c r="M86297" t="s">
        <v>267</v>
      </c>
    </row>
    <row r="86298" spans="1:13" hidden="1" x14ac:dyDescent="0.25">
      <c r="A86298" s="4">
        <v>42548</v>
      </c>
      <c r="B86298" s="17">
        <v>4175</v>
      </c>
      <c r="C86298">
        <v>70513.77</v>
      </c>
      <c r="D86298">
        <v>70895.16</v>
      </c>
      <c r="E86298">
        <v>12.33</v>
      </c>
      <c r="F86298">
        <v>12.18</v>
      </c>
      <c r="G86298" s="4">
        <v>43647</v>
      </c>
      <c r="H86298">
        <v>743</v>
      </c>
      <c r="I86298">
        <v>12.39</v>
      </c>
      <c r="J86298">
        <v>12.17</v>
      </c>
      <c r="K86298">
        <v>428</v>
      </c>
      <c r="L86298">
        <v>21</v>
      </c>
      <c r="M86298" t="s">
        <v>223</v>
      </c>
    </row>
    <row r="86299" spans="1:13" hidden="1" x14ac:dyDescent="0.25">
      <c r="A86299" s="4">
        <v>42548</v>
      </c>
      <c r="B86299" s="17">
        <v>30234</v>
      </c>
      <c r="C86299">
        <v>46284.2</v>
      </c>
      <c r="D86299">
        <v>46791.94</v>
      </c>
      <c r="E86299">
        <v>12.6</v>
      </c>
      <c r="F86299">
        <v>12.39</v>
      </c>
      <c r="G86299" s="4">
        <v>44928</v>
      </c>
      <c r="H86299">
        <v>1612</v>
      </c>
      <c r="I86299">
        <v>12.63</v>
      </c>
      <c r="J86299">
        <v>12.38</v>
      </c>
      <c r="K86299">
        <v>1131</v>
      </c>
      <c r="L86299">
        <v>33</v>
      </c>
      <c r="M86299" t="s">
        <v>195</v>
      </c>
    </row>
    <row r="86300" spans="1:13" hidden="1" x14ac:dyDescent="0.25">
      <c r="A86300" s="4">
        <v>42548</v>
      </c>
      <c r="B86300" s="17">
        <v>1440</v>
      </c>
      <c r="C86300">
        <v>85843.17</v>
      </c>
      <c r="D86300">
        <v>85935.65</v>
      </c>
      <c r="E86300">
        <v>12.76</v>
      </c>
      <c r="F86300">
        <v>12.71</v>
      </c>
      <c r="G86300" s="4">
        <v>43010</v>
      </c>
      <c r="H86300">
        <v>317</v>
      </c>
      <c r="I86300">
        <v>12.78</v>
      </c>
      <c r="J86300">
        <v>12.66</v>
      </c>
      <c r="K86300">
        <v>156</v>
      </c>
      <c r="L86300">
        <v>14</v>
      </c>
      <c r="M86300" t="s">
        <v>208</v>
      </c>
    </row>
    <row r="86301" spans="1:13" hidden="1" x14ac:dyDescent="0.25">
      <c r="A86301" s="4">
        <v>42548</v>
      </c>
      <c r="B86301" s="17">
        <v>22155</v>
      </c>
      <c r="C86301">
        <v>79045.02</v>
      </c>
      <c r="D86301">
        <v>79237.570000000007</v>
      </c>
      <c r="E86301">
        <v>12.41</v>
      </c>
      <c r="F86301">
        <v>12.34</v>
      </c>
      <c r="G86301" s="4">
        <v>43283</v>
      </c>
      <c r="H86301">
        <v>499</v>
      </c>
      <c r="I86301">
        <v>12.45</v>
      </c>
      <c r="J86301">
        <v>12.3</v>
      </c>
      <c r="K86301">
        <v>1760</v>
      </c>
      <c r="L86301">
        <v>17</v>
      </c>
      <c r="M86301" t="s">
        <v>212</v>
      </c>
    </row>
    <row r="86302" spans="1:13" hidden="1" x14ac:dyDescent="0.25">
      <c r="A86302" s="4">
        <v>42548</v>
      </c>
      <c r="B86302" s="17">
        <v>31950</v>
      </c>
      <c r="C86302">
        <v>88314.83</v>
      </c>
      <c r="D86302">
        <v>88382.74</v>
      </c>
      <c r="E86302">
        <v>13</v>
      </c>
      <c r="F86302">
        <v>12.99</v>
      </c>
      <c r="G86302" s="4">
        <v>42919</v>
      </c>
      <c r="H86302">
        <v>253</v>
      </c>
      <c r="I86302">
        <v>13.04</v>
      </c>
      <c r="J86302">
        <v>12.94</v>
      </c>
      <c r="K86302">
        <v>1539</v>
      </c>
      <c r="L86302">
        <v>13</v>
      </c>
      <c r="M86302" t="s">
        <v>207</v>
      </c>
    </row>
    <row r="86303" spans="1:13" hidden="1" x14ac:dyDescent="0.25">
      <c r="A86303" s="4">
        <v>42548</v>
      </c>
      <c r="B86303" s="17">
        <v>36605</v>
      </c>
      <c r="C86303">
        <v>81302.09</v>
      </c>
      <c r="D86303">
        <v>81474.880000000005</v>
      </c>
      <c r="E86303">
        <v>12.5</v>
      </c>
      <c r="F86303">
        <v>12.42</v>
      </c>
      <c r="G86303" s="4">
        <v>43192</v>
      </c>
      <c r="H86303">
        <v>436</v>
      </c>
      <c r="I86303">
        <v>12.52</v>
      </c>
      <c r="J86303">
        <v>12.39</v>
      </c>
      <c r="K86303">
        <v>1213</v>
      </c>
      <c r="L86303">
        <v>16</v>
      </c>
      <c r="M86303" t="s">
        <v>213</v>
      </c>
    </row>
    <row r="86304" spans="1:13" hidden="1" x14ac:dyDescent="0.25">
      <c r="A86304" s="4">
        <v>42548</v>
      </c>
      <c r="B86304" s="17">
        <v>59385</v>
      </c>
      <c r="C86304">
        <v>66334</v>
      </c>
      <c r="D86304">
        <v>66745.16</v>
      </c>
      <c r="E86304">
        <v>12.41</v>
      </c>
      <c r="F86304">
        <v>12.22</v>
      </c>
      <c r="G86304" s="4">
        <v>43832</v>
      </c>
      <c r="H86304">
        <v>869</v>
      </c>
      <c r="I86304">
        <v>12.44</v>
      </c>
      <c r="J86304">
        <v>12.2</v>
      </c>
      <c r="K86304">
        <v>4092</v>
      </c>
      <c r="L86304">
        <v>23</v>
      </c>
      <c r="M86304" t="s">
        <v>179</v>
      </c>
    </row>
    <row r="86305" spans="1:13" hidden="1" x14ac:dyDescent="0.25">
      <c r="A86305" s="4">
        <v>42548</v>
      </c>
      <c r="B86305" s="17">
        <v>41565</v>
      </c>
      <c r="C86305">
        <v>98699.15</v>
      </c>
      <c r="D86305">
        <v>98699.17</v>
      </c>
      <c r="E86305">
        <v>14.1</v>
      </c>
      <c r="F86305">
        <v>14.115</v>
      </c>
      <c r="G86305" s="4">
        <v>42583</v>
      </c>
      <c r="H86305">
        <v>25</v>
      </c>
      <c r="I86305">
        <v>14.115</v>
      </c>
      <c r="J86305">
        <v>14.095000000000001</v>
      </c>
      <c r="K86305">
        <v>30</v>
      </c>
      <c r="L86305">
        <v>2</v>
      </c>
      <c r="M86305" t="s">
        <v>265</v>
      </c>
    </row>
    <row r="86306" spans="1:13" hidden="1" x14ac:dyDescent="0.25">
      <c r="A86306" s="4">
        <v>42548</v>
      </c>
      <c r="B86306" s="17">
        <v>153714</v>
      </c>
      <c r="C86306">
        <v>59004.07</v>
      </c>
      <c r="D86306">
        <v>59499</v>
      </c>
      <c r="E86306">
        <v>12.41</v>
      </c>
      <c r="F86306">
        <v>12.21</v>
      </c>
      <c r="G86306" s="4">
        <v>44200</v>
      </c>
      <c r="H86306">
        <v>1116</v>
      </c>
      <c r="I86306">
        <v>12.46</v>
      </c>
      <c r="J86306">
        <v>12.21</v>
      </c>
      <c r="K86306">
        <v>8662</v>
      </c>
      <c r="L86306">
        <v>27</v>
      </c>
      <c r="M86306" t="s">
        <v>178</v>
      </c>
    </row>
    <row r="86307" spans="1:13" hidden="1" x14ac:dyDescent="0.25">
      <c r="A86307" s="4">
        <v>42548</v>
      </c>
      <c r="B86307" s="17">
        <v>190965</v>
      </c>
      <c r="C86307">
        <v>74680.52</v>
      </c>
      <c r="D86307">
        <v>75009.22</v>
      </c>
      <c r="E86307">
        <v>12.37</v>
      </c>
      <c r="F86307">
        <v>12.19</v>
      </c>
      <c r="G86307" s="4">
        <v>43467</v>
      </c>
      <c r="H86307">
        <v>621</v>
      </c>
      <c r="I86307">
        <v>12.37</v>
      </c>
      <c r="J86307">
        <v>12.16</v>
      </c>
      <c r="K86307">
        <v>10952</v>
      </c>
      <c r="L86307">
        <v>19</v>
      </c>
      <c r="M86307" t="s">
        <v>168</v>
      </c>
    </row>
    <row r="86308" spans="1:13" hidden="1" x14ac:dyDescent="0.25">
      <c r="A86308" s="4">
        <v>42548</v>
      </c>
      <c r="B86308" s="17">
        <v>245835</v>
      </c>
      <c r="C86308">
        <v>83574.429999999993</v>
      </c>
      <c r="D86308">
        <v>83693.289999999994</v>
      </c>
      <c r="E86308">
        <v>12.63</v>
      </c>
      <c r="F86308">
        <v>12.54</v>
      </c>
      <c r="G86308" s="4">
        <v>43102</v>
      </c>
      <c r="H86308">
        <v>376</v>
      </c>
      <c r="I86308">
        <v>12.63</v>
      </c>
      <c r="J86308">
        <v>12.47</v>
      </c>
      <c r="K86308">
        <v>10719</v>
      </c>
      <c r="L86308">
        <v>15</v>
      </c>
      <c r="M86308" t="s">
        <v>150</v>
      </c>
    </row>
    <row r="86309" spans="1:13" hidden="1" x14ac:dyDescent="0.25">
      <c r="A86309" s="4">
        <v>42548</v>
      </c>
      <c r="B86309" s="17">
        <v>110225</v>
      </c>
      <c r="C86309">
        <v>96470.47</v>
      </c>
      <c r="D86309">
        <v>96474.76</v>
      </c>
      <c r="E86309">
        <v>13.994999999999999</v>
      </c>
      <c r="F86309">
        <v>14.01</v>
      </c>
      <c r="G86309" s="4">
        <v>42646</v>
      </c>
      <c r="H86309">
        <v>69</v>
      </c>
      <c r="I86309">
        <v>14.015000000000001</v>
      </c>
      <c r="J86309">
        <v>13.99</v>
      </c>
      <c r="K86309">
        <v>734</v>
      </c>
      <c r="L86309">
        <v>4</v>
      </c>
      <c r="M86309" t="s">
        <v>202</v>
      </c>
    </row>
    <row r="86310" spans="1:13" hidden="1" x14ac:dyDescent="0.25">
      <c r="A86310" s="4">
        <v>42548</v>
      </c>
      <c r="B86310" s="17">
        <v>239047</v>
      </c>
      <c r="C86310">
        <v>93549.17</v>
      </c>
      <c r="D86310">
        <v>93564.85</v>
      </c>
      <c r="E86310">
        <v>13.645</v>
      </c>
      <c r="F86310">
        <v>13.65</v>
      </c>
      <c r="G86310" s="4">
        <v>42737</v>
      </c>
      <c r="H86310">
        <v>130</v>
      </c>
      <c r="I86310">
        <v>13.675000000000001</v>
      </c>
      <c r="J86310">
        <v>13.635</v>
      </c>
      <c r="K86310">
        <v>2240</v>
      </c>
      <c r="L86310">
        <v>7</v>
      </c>
      <c r="M86310" t="s">
        <v>119</v>
      </c>
    </row>
    <row r="86311" spans="1:13" hidden="1" x14ac:dyDescent="0.25">
      <c r="A86311" s="4">
        <v>42548</v>
      </c>
      <c r="B86311" s="17">
        <v>52780</v>
      </c>
      <c r="C86311">
        <v>99790.44</v>
      </c>
      <c r="D86311">
        <v>99790.43</v>
      </c>
      <c r="E86311">
        <v>14.13</v>
      </c>
      <c r="F86311">
        <v>14.13</v>
      </c>
      <c r="G86311" s="4">
        <v>42552</v>
      </c>
      <c r="H86311">
        <v>4</v>
      </c>
      <c r="I86311">
        <v>14.13</v>
      </c>
      <c r="J86311">
        <v>14.12</v>
      </c>
      <c r="K86311">
        <v>31</v>
      </c>
      <c r="L86311">
        <v>1</v>
      </c>
      <c r="M86311" t="s">
        <v>186</v>
      </c>
    </row>
    <row r="86312" spans="1:13" hidden="1" x14ac:dyDescent="0.25">
      <c r="A86312" s="4">
        <v>42549</v>
      </c>
      <c r="B86312" s="17">
        <v>0</v>
      </c>
      <c r="C86312">
        <v>25592.7</v>
      </c>
      <c r="D86312">
        <v>26198.9</v>
      </c>
      <c r="E86312">
        <v>0</v>
      </c>
      <c r="F86312">
        <v>0</v>
      </c>
      <c r="G86312" s="4">
        <v>46755</v>
      </c>
      <c r="H86312">
        <v>2848</v>
      </c>
      <c r="I86312">
        <v>0</v>
      </c>
      <c r="J86312">
        <v>0</v>
      </c>
      <c r="K86312">
        <v>0</v>
      </c>
      <c r="L86312">
        <v>40</v>
      </c>
      <c r="M86312" t="s">
        <v>261</v>
      </c>
    </row>
    <row r="86313" spans="1:13" hidden="1" x14ac:dyDescent="0.25">
      <c r="A86313" s="4">
        <v>42549</v>
      </c>
      <c r="B86313" s="17">
        <v>0</v>
      </c>
      <c r="C86313">
        <v>22759</v>
      </c>
      <c r="D86313">
        <v>23345.19</v>
      </c>
      <c r="E86313">
        <v>0</v>
      </c>
      <c r="F86313">
        <v>0</v>
      </c>
      <c r="G86313" s="4">
        <v>47120</v>
      </c>
      <c r="H86313">
        <v>3094</v>
      </c>
      <c r="I86313">
        <v>0</v>
      </c>
      <c r="J86313">
        <v>0</v>
      </c>
      <c r="K86313">
        <v>0</v>
      </c>
      <c r="L86313">
        <v>41</v>
      </c>
      <c r="M86313" t="s">
        <v>246</v>
      </c>
    </row>
    <row r="86314" spans="1:13" hidden="1" x14ac:dyDescent="0.25">
      <c r="A86314" s="4">
        <v>42549</v>
      </c>
      <c r="B86314" s="17">
        <v>0</v>
      </c>
      <c r="C86314">
        <v>20229.52</v>
      </c>
      <c r="D86314">
        <v>20792.689999999999</v>
      </c>
      <c r="E86314">
        <v>0</v>
      </c>
      <c r="F86314">
        <v>0</v>
      </c>
      <c r="G86314" s="4">
        <v>47485</v>
      </c>
      <c r="H86314">
        <v>3339</v>
      </c>
      <c r="I86314">
        <v>0</v>
      </c>
      <c r="J86314">
        <v>0</v>
      </c>
      <c r="K86314">
        <v>0</v>
      </c>
      <c r="L86314">
        <v>42</v>
      </c>
      <c r="M86314" t="s">
        <v>260</v>
      </c>
    </row>
    <row r="86315" spans="1:13" hidden="1" x14ac:dyDescent="0.25">
      <c r="A86315" s="4">
        <v>42549</v>
      </c>
      <c r="B86315" s="17">
        <v>0</v>
      </c>
      <c r="C86315">
        <v>39097.730000000003</v>
      </c>
      <c r="D86315">
        <v>39766.44</v>
      </c>
      <c r="E86315">
        <v>0</v>
      </c>
      <c r="F86315">
        <v>0</v>
      </c>
      <c r="G86315" s="4">
        <v>45474</v>
      </c>
      <c r="H86315">
        <v>1980</v>
      </c>
      <c r="I86315">
        <v>0</v>
      </c>
      <c r="J86315">
        <v>0</v>
      </c>
      <c r="K86315">
        <v>0</v>
      </c>
      <c r="L86315">
        <v>36</v>
      </c>
      <c r="M86315" t="s">
        <v>226</v>
      </c>
    </row>
    <row r="86316" spans="1:13" hidden="1" x14ac:dyDescent="0.25">
      <c r="A86316" s="4">
        <v>42549</v>
      </c>
      <c r="B86316" s="17">
        <v>0</v>
      </c>
      <c r="C86316">
        <v>44101.69</v>
      </c>
      <c r="D86316">
        <v>44736.67</v>
      </c>
      <c r="E86316">
        <v>0</v>
      </c>
      <c r="F86316">
        <v>0</v>
      </c>
      <c r="G86316" s="4">
        <v>45110</v>
      </c>
      <c r="H86316">
        <v>1734</v>
      </c>
      <c r="I86316">
        <v>0</v>
      </c>
      <c r="J86316">
        <v>0</v>
      </c>
      <c r="K86316">
        <v>0</v>
      </c>
      <c r="L86316">
        <v>34</v>
      </c>
      <c r="M86316" t="s">
        <v>227</v>
      </c>
    </row>
    <row r="86317" spans="1:13" hidden="1" x14ac:dyDescent="0.25">
      <c r="A86317" s="4">
        <v>42549</v>
      </c>
      <c r="B86317" s="17">
        <v>0</v>
      </c>
      <c r="C86317">
        <v>49781.42</v>
      </c>
      <c r="D86317">
        <v>50354.83</v>
      </c>
      <c r="E86317">
        <v>0</v>
      </c>
      <c r="F86317">
        <v>0</v>
      </c>
      <c r="G86317" s="4">
        <v>44743</v>
      </c>
      <c r="H86317">
        <v>1485</v>
      </c>
      <c r="I86317">
        <v>0</v>
      </c>
      <c r="J86317">
        <v>0</v>
      </c>
      <c r="K86317">
        <v>0</v>
      </c>
      <c r="L86317">
        <v>32</v>
      </c>
      <c r="M86317" t="s">
        <v>221</v>
      </c>
    </row>
    <row r="86318" spans="1:13" hidden="1" x14ac:dyDescent="0.25">
      <c r="A86318" s="4">
        <v>42549</v>
      </c>
      <c r="B86318" s="17">
        <v>0</v>
      </c>
      <c r="C86318">
        <v>54459.79</v>
      </c>
      <c r="D86318">
        <v>54964.98</v>
      </c>
      <c r="E86318">
        <v>0</v>
      </c>
      <c r="F86318">
        <v>0</v>
      </c>
      <c r="G86318" s="4">
        <v>44470</v>
      </c>
      <c r="H86318">
        <v>1301</v>
      </c>
      <c r="I86318">
        <v>0</v>
      </c>
      <c r="J86318">
        <v>0</v>
      </c>
      <c r="K86318">
        <v>0</v>
      </c>
      <c r="L86318">
        <v>30</v>
      </c>
      <c r="M86318" t="s">
        <v>228</v>
      </c>
    </row>
    <row r="86319" spans="1:13" hidden="1" x14ac:dyDescent="0.25">
      <c r="A86319" s="4">
        <v>42549</v>
      </c>
      <c r="B86319" s="17">
        <v>5</v>
      </c>
      <c r="C86319">
        <v>56162.92</v>
      </c>
      <c r="D86319">
        <v>56627.8</v>
      </c>
      <c r="E86319">
        <v>12.09</v>
      </c>
      <c r="F86319">
        <v>12.09</v>
      </c>
      <c r="G86319" s="4">
        <v>44378</v>
      </c>
      <c r="H86319">
        <v>1237</v>
      </c>
      <c r="I86319">
        <v>12.09</v>
      </c>
      <c r="J86319">
        <v>12.09</v>
      </c>
      <c r="K86319">
        <v>1</v>
      </c>
      <c r="L86319">
        <v>29</v>
      </c>
      <c r="M86319" t="s">
        <v>222</v>
      </c>
    </row>
    <row r="86320" spans="1:13" hidden="1" x14ac:dyDescent="0.25">
      <c r="A86320" s="4">
        <v>42549</v>
      </c>
      <c r="B86320" s="17">
        <v>0</v>
      </c>
      <c r="C86320">
        <v>90148.95</v>
      </c>
      <c r="D86320">
        <v>90012.84</v>
      </c>
      <c r="E86320">
        <v>0</v>
      </c>
      <c r="F86320">
        <v>0</v>
      </c>
      <c r="G86320" s="4">
        <v>42857</v>
      </c>
      <c r="H86320">
        <v>209</v>
      </c>
      <c r="I86320">
        <v>0</v>
      </c>
      <c r="J86320">
        <v>0</v>
      </c>
      <c r="K86320">
        <v>0</v>
      </c>
      <c r="L86320">
        <v>11</v>
      </c>
      <c r="M86320" t="s">
        <v>270</v>
      </c>
    </row>
    <row r="86321" spans="1:13" hidden="1" x14ac:dyDescent="0.25">
      <c r="A86321" s="4">
        <v>42549</v>
      </c>
      <c r="B86321" s="17">
        <v>10</v>
      </c>
      <c r="C86321">
        <v>57834.35</v>
      </c>
      <c r="D86321">
        <v>58259.63</v>
      </c>
      <c r="E86321">
        <v>12.08</v>
      </c>
      <c r="F86321">
        <v>12.08</v>
      </c>
      <c r="G86321" s="4">
        <v>44287</v>
      </c>
      <c r="H86321">
        <v>1175</v>
      </c>
      <c r="I86321">
        <v>12.08</v>
      </c>
      <c r="J86321">
        <v>12.08</v>
      </c>
      <c r="K86321">
        <v>1</v>
      </c>
      <c r="L86321">
        <v>28</v>
      </c>
      <c r="M86321" t="s">
        <v>229</v>
      </c>
    </row>
    <row r="86322" spans="1:13" hidden="1" x14ac:dyDescent="0.25">
      <c r="A86322" s="4">
        <v>42549</v>
      </c>
      <c r="B86322" s="17">
        <v>0</v>
      </c>
      <c r="C86322">
        <v>89264.79</v>
      </c>
      <c r="D86322">
        <v>89112.13</v>
      </c>
      <c r="E86322">
        <v>0</v>
      </c>
      <c r="F86322">
        <v>0</v>
      </c>
      <c r="G86322" s="4">
        <v>42887</v>
      </c>
      <c r="H86322">
        <v>231</v>
      </c>
      <c r="I86322">
        <v>0</v>
      </c>
      <c r="J86322">
        <v>0</v>
      </c>
      <c r="K86322">
        <v>0</v>
      </c>
      <c r="L86322">
        <v>12</v>
      </c>
      <c r="M86322" t="s">
        <v>271</v>
      </c>
    </row>
    <row r="86323" spans="1:13" hidden="1" x14ac:dyDescent="0.25">
      <c r="A86323" s="4">
        <v>42549</v>
      </c>
      <c r="B86323" s="17">
        <v>160</v>
      </c>
      <c r="C86323">
        <v>91857.99</v>
      </c>
      <c r="D86323">
        <v>91760.23</v>
      </c>
      <c r="E86323">
        <v>13.625</v>
      </c>
      <c r="F86323">
        <v>13.625</v>
      </c>
      <c r="G86323" s="4">
        <v>42795</v>
      </c>
      <c r="H86323">
        <v>168</v>
      </c>
      <c r="I86323">
        <v>13.625</v>
      </c>
      <c r="J86323">
        <v>13.625</v>
      </c>
      <c r="K86323">
        <v>1</v>
      </c>
      <c r="L86323">
        <v>9</v>
      </c>
      <c r="M86323" t="s">
        <v>268</v>
      </c>
    </row>
    <row r="86324" spans="1:13" hidden="1" x14ac:dyDescent="0.25">
      <c r="A86324" s="4">
        <v>42549</v>
      </c>
      <c r="B86324" s="17">
        <v>15</v>
      </c>
      <c r="C86324">
        <v>61239.9</v>
      </c>
      <c r="D86324">
        <v>61565.88</v>
      </c>
      <c r="E86324">
        <v>12.11</v>
      </c>
      <c r="F86324">
        <v>12.11</v>
      </c>
      <c r="G86324" s="4">
        <v>44105</v>
      </c>
      <c r="H86324">
        <v>1055</v>
      </c>
      <c r="I86324">
        <v>12.11</v>
      </c>
      <c r="J86324">
        <v>12.11</v>
      </c>
      <c r="K86324">
        <v>1</v>
      </c>
      <c r="L86324">
        <v>26</v>
      </c>
      <c r="M86324" t="s">
        <v>196</v>
      </c>
    </row>
    <row r="86325" spans="1:13" hidden="1" x14ac:dyDescent="0.25">
      <c r="A86325" s="4">
        <v>42549</v>
      </c>
      <c r="B86325" s="17">
        <v>770</v>
      </c>
      <c r="C86325">
        <v>52859.92</v>
      </c>
      <c r="D86325">
        <v>53402.65</v>
      </c>
      <c r="E86325">
        <v>12.22</v>
      </c>
      <c r="F86325">
        <v>12.12</v>
      </c>
      <c r="G86325" s="4">
        <v>44564</v>
      </c>
      <c r="H86325">
        <v>1362</v>
      </c>
      <c r="I86325">
        <v>12.27</v>
      </c>
      <c r="J86325">
        <v>12.1</v>
      </c>
      <c r="K86325">
        <v>92</v>
      </c>
      <c r="L86325">
        <v>31</v>
      </c>
      <c r="M86325" t="s">
        <v>145</v>
      </c>
    </row>
    <row r="86326" spans="1:13" hidden="1" x14ac:dyDescent="0.25">
      <c r="A86326" s="4">
        <v>42549</v>
      </c>
      <c r="B86326" s="17">
        <v>275</v>
      </c>
      <c r="C86326">
        <v>64876.44</v>
      </c>
      <c r="D86326">
        <v>65091.29</v>
      </c>
      <c r="E86326">
        <v>12.29</v>
      </c>
      <c r="F86326">
        <v>12.14</v>
      </c>
      <c r="G86326" s="4">
        <v>43922</v>
      </c>
      <c r="H86326">
        <v>930</v>
      </c>
      <c r="I86326">
        <v>12.31</v>
      </c>
      <c r="J86326">
        <v>12.14</v>
      </c>
      <c r="K86326">
        <v>10</v>
      </c>
      <c r="L86326">
        <v>24</v>
      </c>
      <c r="M86326" t="s">
        <v>230</v>
      </c>
    </row>
    <row r="86327" spans="1:13" hidden="1" x14ac:dyDescent="0.25">
      <c r="A86327" s="4">
        <v>42549</v>
      </c>
      <c r="B86327" s="17">
        <v>475</v>
      </c>
      <c r="C86327">
        <v>68746.080000000002</v>
      </c>
      <c r="D86327">
        <v>68920.740000000005</v>
      </c>
      <c r="E86327">
        <v>12.18</v>
      </c>
      <c r="F86327">
        <v>12.15</v>
      </c>
      <c r="G86327" s="4">
        <v>43739</v>
      </c>
      <c r="H86327">
        <v>807</v>
      </c>
      <c r="I86327">
        <v>12.18</v>
      </c>
      <c r="J86327">
        <v>12.15</v>
      </c>
      <c r="K86327">
        <v>4</v>
      </c>
      <c r="L86327">
        <v>22</v>
      </c>
      <c r="M86327" t="s">
        <v>231</v>
      </c>
    </row>
    <row r="86328" spans="1:13" hidden="1" x14ac:dyDescent="0.25">
      <c r="A86328" s="4">
        <v>42549</v>
      </c>
      <c r="B86328" s="17">
        <v>85</v>
      </c>
      <c r="C86328">
        <v>41526.06</v>
      </c>
      <c r="D86328">
        <v>42192.11</v>
      </c>
      <c r="E86328">
        <v>12.39</v>
      </c>
      <c r="F86328">
        <v>12.25</v>
      </c>
      <c r="G86328" s="4">
        <v>45293</v>
      </c>
      <c r="H86328">
        <v>1857</v>
      </c>
      <c r="I86328">
        <v>12.39</v>
      </c>
      <c r="J86328">
        <v>12.24</v>
      </c>
      <c r="K86328">
        <v>17</v>
      </c>
      <c r="L86328">
        <v>35</v>
      </c>
      <c r="M86328" t="s">
        <v>194</v>
      </c>
    </row>
    <row r="86329" spans="1:13" hidden="1" x14ac:dyDescent="0.25">
      <c r="A86329" s="4">
        <v>42549</v>
      </c>
      <c r="B86329" s="17">
        <v>125</v>
      </c>
      <c r="C86329">
        <v>92643.839999999997</v>
      </c>
      <c r="D86329">
        <v>92553.33</v>
      </c>
      <c r="E86329">
        <v>13.725</v>
      </c>
      <c r="F86329">
        <v>13.725</v>
      </c>
      <c r="G86329" s="4">
        <v>42767</v>
      </c>
      <c r="H86329">
        <v>150</v>
      </c>
      <c r="I86329">
        <v>13.725</v>
      </c>
      <c r="J86329">
        <v>13.725</v>
      </c>
      <c r="K86329">
        <v>1</v>
      </c>
      <c r="L86329">
        <v>8</v>
      </c>
      <c r="M86329" t="s">
        <v>269</v>
      </c>
    </row>
    <row r="86330" spans="1:13" hidden="1" x14ac:dyDescent="0.25">
      <c r="A86330" s="4">
        <v>42549</v>
      </c>
      <c r="B86330" s="17">
        <v>1425</v>
      </c>
      <c r="C86330">
        <v>77094.27</v>
      </c>
      <c r="D86330">
        <v>76950.350000000006</v>
      </c>
      <c r="E86330">
        <v>12.36</v>
      </c>
      <c r="F86330">
        <v>12.33</v>
      </c>
      <c r="G86330" s="4">
        <v>43374</v>
      </c>
      <c r="H86330">
        <v>561</v>
      </c>
      <c r="I86330">
        <v>12.41</v>
      </c>
      <c r="J86330">
        <v>12.33</v>
      </c>
      <c r="K86330">
        <v>72</v>
      </c>
      <c r="L86330">
        <v>18</v>
      </c>
      <c r="M86330" t="s">
        <v>216</v>
      </c>
    </row>
    <row r="86331" spans="1:13" hidden="1" x14ac:dyDescent="0.25">
      <c r="A86331" s="4">
        <v>42549</v>
      </c>
      <c r="B86331" s="17">
        <v>300</v>
      </c>
      <c r="C86331">
        <v>32572.65</v>
      </c>
      <c r="D86331">
        <v>33237.26</v>
      </c>
      <c r="E86331">
        <v>12.44</v>
      </c>
      <c r="F86331">
        <v>12.33</v>
      </c>
      <c r="G86331" s="4">
        <v>46024</v>
      </c>
      <c r="H86331">
        <v>2355</v>
      </c>
      <c r="I86331">
        <v>12.45</v>
      </c>
      <c r="J86331">
        <v>12.3</v>
      </c>
      <c r="K86331">
        <v>30</v>
      </c>
      <c r="L86331">
        <v>38</v>
      </c>
      <c r="M86331" t="s">
        <v>241</v>
      </c>
    </row>
    <row r="86332" spans="1:13" hidden="1" x14ac:dyDescent="0.25">
      <c r="A86332" s="4">
        <v>42549</v>
      </c>
      <c r="B86332" s="17">
        <v>1045</v>
      </c>
      <c r="C86332">
        <v>72978.89</v>
      </c>
      <c r="D86332">
        <v>72982.84</v>
      </c>
      <c r="E86332">
        <v>12.27</v>
      </c>
      <c r="F86332">
        <v>12.19</v>
      </c>
      <c r="G86332" s="4">
        <v>43556</v>
      </c>
      <c r="H86332">
        <v>680</v>
      </c>
      <c r="I86332">
        <v>12.28</v>
      </c>
      <c r="J86332">
        <v>12.19</v>
      </c>
      <c r="K86332">
        <v>14</v>
      </c>
      <c r="L86332">
        <v>20</v>
      </c>
      <c r="M86332" t="s">
        <v>232</v>
      </c>
    </row>
    <row r="86333" spans="1:13" hidden="1" x14ac:dyDescent="0.25">
      <c r="A86333" s="4">
        <v>42549</v>
      </c>
      <c r="B86333" s="17">
        <v>2545</v>
      </c>
      <c r="C86333">
        <v>63055.97</v>
      </c>
      <c r="D86333">
        <v>63321.35</v>
      </c>
      <c r="E86333">
        <v>12.27</v>
      </c>
      <c r="F86333">
        <v>12.13</v>
      </c>
      <c r="G86333" s="4">
        <v>44013</v>
      </c>
      <c r="H86333">
        <v>991</v>
      </c>
      <c r="I86333">
        <v>12.31</v>
      </c>
      <c r="J86333">
        <v>12.13</v>
      </c>
      <c r="K86333">
        <v>262</v>
      </c>
      <c r="L86333">
        <v>25</v>
      </c>
      <c r="M86333" t="s">
        <v>211</v>
      </c>
    </row>
    <row r="86334" spans="1:13" hidden="1" x14ac:dyDescent="0.25">
      <c r="A86334" s="4">
        <v>42549</v>
      </c>
      <c r="B86334" s="17">
        <v>11185</v>
      </c>
      <c r="C86334">
        <v>28806.36</v>
      </c>
      <c r="D86334">
        <v>29428.69</v>
      </c>
      <c r="E86334">
        <v>12.61</v>
      </c>
      <c r="F86334">
        <v>12.4</v>
      </c>
      <c r="G86334" s="4">
        <v>46391</v>
      </c>
      <c r="H86334">
        <v>2601</v>
      </c>
      <c r="I86334">
        <v>12.62</v>
      </c>
      <c r="J86334">
        <v>12.36</v>
      </c>
      <c r="K86334">
        <v>555</v>
      </c>
      <c r="L86334">
        <v>39</v>
      </c>
      <c r="M86334" t="s">
        <v>262</v>
      </c>
    </row>
    <row r="86335" spans="1:13" hidden="1" x14ac:dyDescent="0.25">
      <c r="A86335" s="4">
        <v>42549</v>
      </c>
      <c r="B86335" s="17">
        <v>675</v>
      </c>
      <c r="C86335">
        <v>95553.11</v>
      </c>
      <c r="D86335">
        <v>95527.51</v>
      </c>
      <c r="E86335">
        <v>14.02</v>
      </c>
      <c r="F86335">
        <v>14.015000000000001</v>
      </c>
      <c r="G86335" s="4">
        <v>42675</v>
      </c>
      <c r="H86335">
        <v>88</v>
      </c>
      <c r="I86335">
        <v>14.03</v>
      </c>
      <c r="J86335">
        <v>14</v>
      </c>
      <c r="K86335">
        <v>6</v>
      </c>
      <c r="L86335">
        <v>5</v>
      </c>
      <c r="M86335" t="s">
        <v>264</v>
      </c>
    </row>
    <row r="86336" spans="1:13" hidden="1" x14ac:dyDescent="0.25">
      <c r="A86336" s="4">
        <v>42549</v>
      </c>
      <c r="B86336" s="17">
        <v>6805</v>
      </c>
      <c r="C86336">
        <v>94611.520000000004</v>
      </c>
      <c r="D86336">
        <v>94548.15</v>
      </c>
      <c r="E86336">
        <v>13.94</v>
      </c>
      <c r="F86336">
        <v>13.984999999999999</v>
      </c>
      <c r="G86336" s="4">
        <v>42705</v>
      </c>
      <c r="H86336">
        <v>108</v>
      </c>
      <c r="I86336">
        <v>13.984999999999999</v>
      </c>
      <c r="J86336">
        <v>13.94</v>
      </c>
      <c r="K86336">
        <v>164</v>
      </c>
      <c r="L86336">
        <v>6</v>
      </c>
      <c r="M86336" t="s">
        <v>266</v>
      </c>
    </row>
    <row r="86337" spans="1:13" hidden="1" x14ac:dyDescent="0.25">
      <c r="A86337" s="4">
        <v>42549</v>
      </c>
      <c r="B86337" s="17">
        <v>42610</v>
      </c>
      <c r="C86337">
        <v>36705.39</v>
      </c>
      <c r="D86337">
        <v>37374.19</v>
      </c>
      <c r="E86337">
        <v>12.56</v>
      </c>
      <c r="F86337">
        <v>12.29</v>
      </c>
      <c r="G86337" s="4">
        <v>45659</v>
      </c>
      <c r="H86337">
        <v>2106</v>
      </c>
      <c r="I86337">
        <v>12.56</v>
      </c>
      <c r="J86337">
        <v>12.28</v>
      </c>
      <c r="K86337">
        <v>2998</v>
      </c>
      <c r="L86337">
        <v>37</v>
      </c>
      <c r="M86337" t="s">
        <v>189</v>
      </c>
    </row>
    <row r="86338" spans="1:13" hidden="1" x14ac:dyDescent="0.25">
      <c r="A86338" s="4">
        <v>42549</v>
      </c>
      <c r="B86338" s="17">
        <v>14760</v>
      </c>
      <c r="C86338">
        <v>90879.22</v>
      </c>
      <c r="D86338">
        <v>90757</v>
      </c>
      <c r="E86338">
        <v>13.45</v>
      </c>
      <c r="F86338">
        <v>13.5</v>
      </c>
      <c r="G86338" s="4">
        <v>42828</v>
      </c>
      <c r="H86338">
        <v>191</v>
      </c>
      <c r="I86338">
        <v>13.505000000000001</v>
      </c>
      <c r="J86338">
        <v>13.45</v>
      </c>
      <c r="K86338">
        <v>198</v>
      </c>
      <c r="L86338">
        <v>10</v>
      </c>
      <c r="M86338" t="s">
        <v>192</v>
      </c>
    </row>
    <row r="86339" spans="1:13" hidden="1" x14ac:dyDescent="0.25">
      <c r="A86339" s="4">
        <v>42549</v>
      </c>
      <c r="B86339" s="17">
        <v>96690</v>
      </c>
      <c r="C86339">
        <v>46816.49</v>
      </c>
      <c r="D86339">
        <v>47412.49</v>
      </c>
      <c r="E86339">
        <v>12.44</v>
      </c>
      <c r="F86339">
        <v>12.2</v>
      </c>
      <c r="G86339" s="4">
        <v>44928</v>
      </c>
      <c r="H86339">
        <v>1611</v>
      </c>
      <c r="I86339">
        <v>12.44</v>
      </c>
      <c r="J86339">
        <v>12.18</v>
      </c>
      <c r="K86339">
        <v>4203</v>
      </c>
      <c r="L86339">
        <v>33</v>
      </c>
      <c r="M86339" t="s">
        <v>195</v>
      </c>
    </row>
    <row r="86340" spans="1:13" hidden="1" x14ac:dyDescent="0.25">
      <c r="A86340" s="4">
        <v>42549</v>
      </c>
      <c r="B86340" s="17">
        <v>14365</v>
      </c>
      <c r="C86340">
        <v>70932.350000000006</v>
      </c>
      <c r="D86340">
        <v>70984.17</v>
      </c>
      <c r="E86340">
        <v>12.28</v>
      </c>
      <c r="F86340">
        <v>12.17</v>
      </c>
      <c r="G86340" s="4">
        <v>43647</v>
      </c>
      <c r="H86340">
        <v>742</v>
      </c>
      <c r="I86340">
        <v>12.36</v>
      </c>
      <c r="J86340">
        <v>12.17</v>
      </c>
      <c r="K86340">
        <v>1247</v>
      </c>
      <c r="L86340">
        <v>21</v>
      </c>
      <c r="M86340" t="s">
        <v>223</v>
      </c>
    </row>
    <row r="86341" spans="1:13" hidden="1" x14ac:dyDescent="0.25">
      <c r="A86341" s="4">
        <v>42549</v>
      </c>
      <c r="B86341" s="17">
        <v>11570</v>
      </c>
      <c r="C86341">
        <v>85980.73</v>
      </c>
      <c r="D86341">
        <v>85793.96</v>
      </c>
      <c r="E86341">
        <v>12.88</v>
      </c>
      <c r="F86341">
        <v>12.9</v>
      </c>
      <c r="G86341" s="4">
        <v>43010</v>
      </c>
      <c r="H86341">
        <v>316</v>
      </c>
      <c r="I86341">
        <v>12.98</v>
      </c>
      <c r="J86341">
        <v>12.86</v>
      </c>
      <c r="K86341">
        <v>169</v>
      </c>
      <c r="L86341">
        <v>14</v>
      </c>
      <c r="M86341" t="s">
        <v>208</v>
      </c>
    </row>
    <row r="86342" spans="1:13" hidden="1" x14ac:dyDescent="0.25">
      <c r="A86342" s="4">
        <v>42549</v>
      </c>
      <c r="B86342" s="17">
        <v>31820</v>
      </c>
      <c r="C86342">
        <v>97573.24</v>
      </c>
      <c r="D86342">
        <v>97569.08</v>
      </c>
      <c r="E86342">
        <v>14.1</v>
      </c>
      <c r="F86342">
        <v>14.105</v>
      </c>
      <c r="G86342" s="4">
        <v>42614</v>
      </c>
      <c r="H86342">
        <v>47</v>
      </c>
      <c r="I86342">
        <v>14.11</v>
      </c>
      <c r="J86342">
        <v>14.1</v>
      </c>
      <c r="K86342">
        <v>69</v>
      </c>
      <c r="L86342">
        <v>3</v>
      </c>
      <c r="M86342" t="s">
        <v>267</v>
      </c>
    </row>
    <row r="86343" spans="1:13" hidden="1" x14ac:dyDescent="0.25">
      <c r="A86343" s="4">
        <v>42549</v>
      </c>
      <c r="B86343" s="17">
        <v>37490</v>
      </c>
      <c r="C86343">
        <v>79279.14</v>
      </c>
      <c r="D86343">
        <v>79161.61</v>
      </c>
      <c r="E86343">
        <v>12.47</v>
      </c>
      <c r="F86343">
        <v>12.43</v>
      </c>
      <c r="G86343" s="4">
        <v>43283</v>
      </c>
      <c r="H86343">
        <v>498</v>
      </c>
      <c r="I86343">
        <v>12.57</v>
      </c>
      <c r="J86343">
        <v>12.42</v>
      </c>
      <c r="K86343">
        <v>3380</v>
      </c>
      <c r="L86343">
        <v>17</v>
      </c>
      <c r="M86343" t="s">
        <v>212</v>
      </c>
    </row>
    <row r="86344" spans="1:13" hidden="1" x14ac:dyDescent="0.25">
      <c r="A86344" s="4">
        <v>42549</v>
      </c>
      <c r="B86344" s="17">
        <v>48761</v>
      </c>
      <c r="C86344">
        <v>88429.11</v>
      </c>
      <c r="D86344">
        <v>88260.2</v>
      </c>
      <c r="E86344">
        <v>13.17</v>
      </c>
      <c r="F86344">
        <v>13.18</v>
      </c>
      <c r="G86344" s="4">
        <v>42919</v>
      </c>
      <c r="H86344">
        <v>252</v>
      </c>
      <c r="I86344">
        <v>13.25</v>
      </c>
      <c r="J86344">
        <v>13.11</v>
      </c>
      <c r="K86344">
        <v>2173</v>
      </c>
      <c r="L86344">
        <v>13</v>
      </c>
      <c r="M86344" t="s">
        <v>207</v>
      </c>
    </row>
    <row r="86345" spans="1:13" hidden="1" x14ac:dyDescent="0.25">
      <c r="A86345" s="4">
        <v>42549</v>
      </c>
      <c r="B86345" s="17">
        <v>15365</v>
      </c>
      <c r="C86345">
        <v>81517.62</v>
      </c>
      <c r="D86345">
        <v>81361.039999999994</v>
      </c>
      <c r="E86345">
        <v>12.53</v>
      </c>
      <c r="F86345">
        <v>12.55</v>
      </c>
      <c r="G86345" s="4">
        <v>43192</v>
      </c>
      <c r="H86345">
        <v>435</v>
      </c>
      <c r="I86345">
        <v>12.66</v>
      </c>
      <c r="J86345">
        <v>12.53</v>
      </c>
      <c r="K86345">
        <v>575</v>
      </c>
      <c r="L86345">
        <v>16</v>
      </c>
      <c r="M86345" t="s">
        <v>213</v>
      </c>
    </row>
    <row r="86346" spans="1:13" hidden="1" x14ac:dyDescent="0.25">
      <c r="A86346" s="4">
        <v>42549</v>
      </c>
      <c r="B86346" s="17">
        <v>96285</v>
      </c>
      <c r="C86346">
        <v>66780.17</v>
      </c>
      <c r="D86346">
        <v>66942.59</v>
      </c>
      <c r="E86346">
        <v>12.3</v>
      </c>
      <c r="F86346">
        <v>12.16</v>
      </c>
      <c r="G86346" s="4">
        <v>43832</v>
      </c>
      <c r="H86346">
        <v>868</v>
      </c>
      <c r="I86346">
        <v>12.35</v>
      </c>
      <c r="J86346">
        <v>12.14</v>
      </c>
      <c r="K86346">
        <v>6003</v>
      </c>
      <c r="L86346">
        <v>23</v>
      </c>
      <c r="M86346" t="s">
        <v>179</v>
      </c>
    </row>
    <row r="86347" spans="1:13" hidden="1" x14ac:dyDescent="0.25">
      <c r="A86347" s="4">
        <v>42549</v>
      </c>
      <c r="B86347" s="17">
        <v>87980</v>
      </c>
      <c r="C86347">
        <v>98750.95</v>
      </c>
      <c r="D86347">
        <v>98750.22</v>
      </c>
      <c r="E86347">
        <v>14.11</v>
      </c>
      <c r="F86347">
        <v>14.115</v>
      </c>
      <c r="G86347" s="4">
        <v>42583</v>
      </c>
      <c r="H86347">
        <v>24</v>
      </c>
      <c r="I86347">
        <v>14.12</v>
      </c>
      <c r="J86347">
        <v>14.11</v>
      </c>
      <c r="K86347">
        <v>57</v>
      </c>
      <c r="L86347">
        <v>2</v>
      </c>
      <c r="M86347" t="s">
        <v>265</v>
      </c>
    </row>
    <row r="86348" spans="1:13" hidden="1" x14ac:dyDescent="0.25">
      <c r="A86348" s="4">
        <v>42549</v>
      </c>
      <c r="B86348" s="17">
        <v>244872</v>
      </c>
      <c r="C86348">
        <v>59530.21</v>
      </c>
      <c r="D86348">
        <v>59909.3</v>
      </c>
      <c r="E86348">
        <v>12.28</v>
      </c>
      <c r="F86348">
        <v>12.09</v>
      </c>
      <c r="G86348" s="4">
        <v>44200</v>
      </c>
      <c r="H86348">
        <v>1115</v>
      </c>
      <c r="I86348">
        <v>12.3</v>
      </c>
      <c r="J86348">
        <v>12.07</v>
      </c>
      <c r="K86348">
        <v>16248</v>
      </c>
      <c r="L86348">
        <v>27</v>
      </c>
      <c r="M86348" t="s">
        <v>178</v>
      </c>
    </row>
    <row r="86349" spans="1:13" hidden="1" x14ac:dyDescent="0.25">
      <c r="A86349" s="4">
        <v>42549</v>
      </c>
      <c r="B86349" s="17">
        <v>307135</v>
      </c>
      <c r="C86349">
        <v>75048.570000000007</v>
      </c>
      <c r="D86349">
        <v>74993.399999999994</v>
      </c>
      <c r="E86349">
        <v>12.35</v>
      </c>
      <c r="F86349">
        <v>12.22</v>
      </c>
      <c r="G86349" s="4">
        <v>43467</v>
      </c>
      <c r="H86349">
        <v>620</v>
      </c>
      <c r="I86349">
        <v>12.4</v>
      </c>
      <c r="J86349">
        <v>12.21</v>
      </c>
      <c r="K86349">
        <v>17102</v>
      </c>
      <c r="L86349">
        <v>19</v>
      </c>
      <c r="M86349" t="s">
        <v>168</v>
      </c>
    </row>
    <row r="86350" spans="1:13" hidden="1" x14ac:dyDescent="0.25">
      <c r="A86350" s="4">
        <v>42549</v>
      </c>
      <c r="B86350" s="17">
        <v>457410</v>
      </c>
      <c r="C86350">
        <v>83737.2</v>
      </c>
      <c r="D86350">
        <v>83564.92</v>
      </c>
      <c r="E86350">
        <v>12.7</v>
      </c>
      <c r="F86350">
        <v>12.69</v>
      </c>
      <c r="G86350" s="4">
        <v>43102</v>
      </c>
      <c r="H86350">
        <v>375</v>
      </c>
      <c r="I86350">
        <v>12.8</v>
      </c>
      <c r="J86350">
        <v>12.64</v>
      </c>
      <c r="K86350">
        <v>14173</v>
      </c>
      <c r="L86350">
        <v>15</v>
      </c>
      <c r="M86350" t="s">
        <v>150</v>
      </c>
    </row>
    <row r="86351" spans="1:13" hidden="1" x14ac:dyDescent="0.25">
      <c r="A86351" s="4">
        <v>42549</v>
      </c>
      <c r="B86351" s="17">
        <v>181443</v>
      </c>
      <c r="C86351">
        <v>96525.37</v>
      </c>
      <c r="D86351">
        <v>96505.54</v>
      </c>
      <c r="E86351">
        <v>14.045</v>
      </c>
      <c r="F86351">
        <v>14.085000000000001</v>
      </c>
      <c r="G86351" s="4">
        <v>42646</v>
      </c>
      <c r="H86351">
        <v>68</v>
      </c>
      <c r="I86351">
        <v>14.09</v>
      </c>
      <c r="J86351">
        <v>14.045</v>
      </c>
      <c r="K86351">
        <v>630</v>
      </c>
      <c r="L86351">
        <v>4</v>
      </c>
      <c r="M86351" t="s">
        <v>202</v>
      </c>
    </row>
    <row r="86352" spans="1:13" hidden="1" x14ac:dyDescent="0.25">
      <c r="A86352" s="4">
        <v>42549</v>
      </c>
      <c r="B86352" s="17">
        <v>402465</v>
      </c>
      <c r="C86352">
        <v>93613.93</v>
      </c>
      <c r="D86352">
        <v>93531.73</v>
      </c>
      <c r="E86352">
        <v>13.73</v>
      </c>
      <c r="F86352">
        <v>13.84</v>
      </c>
      <c r="G86352" s="4">
        <v>42737</v>
      </c>
      <c r="H86352">
        <v>129</v>
      </c>
      <c r="I86352">
        <v>13.845000000000001</v>
      </c>
      <c r="J86352">
        <v>13.73</v>
      </c>
      <c r="K86352">
        <v>3570</v>
      </c>
      <c r="L86352">
        <v>7</v>
      </c>
      <c r="M86352" t="s">
        <v>119</v>
      </c>
    </row>
    <row r="86353" spans="1:13" hidden="1" x14ac:dyDescent="0.25">
      <c r="A86353" s="4">
        <v>42549</v>
      </c>
      <c r="B86353" s="17">
        <v>39310</v>
      </c>
      <c r="C86353">
        <v>99842.78</v>
      </c>
      <c r="D86353">
        <v>99842.79</v>
      </c>
      <c r="E86353">
        <v>14.122999999999999</v>
      </c>
      <c r="F86353">
        <v>14.129</v>
      </c>
      <c r="G86353" s="4">
        <v>42552</v>
      </c>
      <c r="H86353">
        <v>3</v>
      </c>
      <c r="I86353">
        <v>14.129</v>
      </c>
      <c r="J86353">
        <v>14.12</v>
      </c>
      <c r="K86353">
        <v>149</v>
      </c>
      <c r="L86353">
        <v>1</v>
      </c>
      <c r="M86353" t="s">
        <v>186</v>
      </c>
    </row>
    <row r="86354" spans="1:13" hidden="1" x14ac:dyDescent="0.25">
      <c r="A86354" s="4">
        <v>42550</v>
      </c>
      <c r="B86354" s="17">
        <v>0</v>
      </c>
      <c r="C86354">
        <v>26212.639999999999</v>
      </c>
      <c r="D86354">
        <v>25918.5</v>
      </c>
      <c r="E86354">
        <v>0</v>
      </c>
      <c r="F86354">
        <v>0</v>
      </c>
      <c r="G86354" s="4">
        <v>46755</v>
      </c>
      <c r="H86354">
        <v>2847</v>
      </c>
      <c r="I86354">
        <v>0</v>
      </c>
      <c r="J86354">
        <v>0</v>
      </c>
      <c r="K86354">
        <v>0</v>
      </c>
      <c r="L86354">
        <v>40</v>
      </c>
      <c r="M86354" t="s">
        <v>261</v>
      </c>
    </row>
    <row r="86355" spans="1:13" hidden="1" x14ac:dyDescent="0.25">
      <c r="A86355" s="4">
        <v>42550</v>
      </c>
      <c r="B86355" s="17">
        <v>0</v>
      </c>
      <c r="C86355">
        <v>23357.439999999999</v>
      </c>
      <c r="D86355">
        <v>23073.02</v>
      </c>
      <c r="E86355">
        <v>0</v>
      </c>
      <c r="F86355">
        <v>0</v>
      </c>
      <c r="G86355" s="4">
        <v>47120</v>
      </c>
      <c r="H86355">
        <v>3093</v>
      </c>
      <c r="I86355">
        <v>0</v>
      </c>
      <c r="J86355">
        <v>0</v>
      </c>
      <c r="K86355">
        <v>0</v>
      </c>
      <c r="L86355">
        <v>41</v>
      </c>
      <c r="M86355" t="s">
        <v>246</v>
      </c>
    </row>
    <row r="86356" spans="1:13" hidden="1" x14ac:dyDescent="0.25">
      <c r="A86356" s="4">
        <v>42550</v>
      </c>
      <c r="B86356" s="17">
        <v>0</v>
      </c>
      <c r="C86356">
        <v>20803.599999999999</v>
      </c>
      <c r="D86356">
        <v>20530.34</v>
      </c>
      <c r="E86356">
        <v>0</v>
      </c>
      <c r="F86356">
        <v>0</v>
      </c>
      <c r="G86356" s="4">
        <v>47485</v>
      </c>
      <c r="H86356">
        <v>3338</v>
      </c>
      <c r="I86356">
        <v>0</v>
      </c>
      <c r="J86356">
        <v>0</v>
      </c>
      <c r="K86356">
        <v>0</v>
      </c>
      <c r="L86356">
        <v>42</v>
      </c>
      <c r="M86356" t="s">
        <v>260</v>
      </c>
    </row>
    <row r="86357" spans="1:13" hidden="1" x14ac:dyDescent="0.25">
      <c r="A86357" s="4">
        <v>42550</v>
      </c>
      <c r="B86357" s="17">
        <v>565</v>
      </c>
      <c r="C86357">
        <v>39787.300000000003</v>
      </c>
      <c r="D86357">
        <v>39556.839999999997</v>
      </c>
      <c r="E86357">
        <v>12.35</v>
      </c>
      <c r="F86357">
        <v>12.35</v>
      </c>
      <c r="G86357" s="4">
        <v>45474</v>
      </c>
      <c r="H86357">
        <v>1979</v>
      </c>
      <c r="I86357">
        <v>12.35</v>
      </c>
      <c r="J86357">
        <v>12.35</v>
      </c>
      <c r="K86357">
        <v>1</v>
      </c>
      <c r="L86357">
        <v>36</v>
      </c>
      <c r="M86357" t="s">
        <v>226</v>
      </c>
    </row>
    <row r="86358" spans="1:13" hidden="1" x14ac:dyDescent="0.25">
      <c r="A86358" s="4">
        <v>42550</v>
      </c>
      <c r="B86358" s="17">
        <v>0</v>
      </c>
      <c r="C86358">
        <v>44760.14</v>
      </c>
      <c r="D86358">
        <v>44443.97</v>
      </c>
      <c r="E86358">
        <v>0</v>
      </c>
      <c r="F86358">
        <v>0</v>
      </c>
      <c r="G86358" s="4">
        <v>45110</v>
      </c>
      <c r="H86358">
        <v>1733</v>
      </c>
      <c r="I86358">
        <v>0</v>
      </c>
      <c r="J86358">
        <v>0</v>
      </c>
      <c r="K86358">
        <v>0</v>
      </c>
      <c r="L86358">
        <v>34</v>
      </c>
      <c r="M86358" t="s">
        <v>227</v>
      </c>
    </row>
    <row r="86359" spans="1:13" hidden="1" x14ac:dyDescent="0.25">
      <c r="A86359" s="4">
        <v>42550</v>
      </c>
      <c r="B86359" s="17">
        <v>25</v>
      </c>
      <c r="C86359">
        <v>50381.25</v>
      </c>
      <c r="D86359">
        <v>50059.25</v>
      </c>
      <c r="E86359">
        <v>12.21</v>
      </c>
      <c r="F86359">
        <v>12.23</v>
      </c>
      <c r="G86359" s="4">
        <v>44743</v>
      </c>
      <c r="H86359">
        <v>1484</v>
      </c>
      <c r="I86359">
        <v>12.23</v>
      </c>
      <c r="J86359">
        <v>12.21</v>
      </c>
      <c r="K86359">
        <v>2</v>
      </c>
      <c r="L86359">
        <v>32</v>
      </c>
      <c r="M86359" t="s">
        <v>221</v>
      </c>
    </row>
    <row r="86360" spans="1:13" hidden="1" x14ac:dyDescent="0.25">
      <c r="A86360" s="4">
        <v>42550</v>
      </c>
      <c r="B86360" s="17">
        <v>5</v>
      </c>
      <c r="C86360">
        <v>54993.81</v>
      </c>
      <c r="D86360">
        <v>54651.94</v>
      </c>
      <c r="E86360">
        <v>12.24</v>
      </c>
      <c r="F86360">
        <v>12.24</v>
      </c>
      <c r="G86360" s="4">
        <v>44470</v>
      </c>
      <c r="H86360">
        <v>1300</v>
      </c>
      <c r="I86360">
        <v>12.24</v>
      </c>
      <c r="J86360">
        <v>12.24</v>
      </c>
      <c r="K86360">
        <v>1</v>
      </c>
      <c r="L86360">
        <v>30</v>
      </c>
      <c r="M86360" t="s">
        <v>228</v>
      </c>
    </row>
    <row r="86361" spans="1:13" hidden="1" x14ac:dyDescent="0.25">
      <c r="A86361" s="4">
        <v>42550</v>
      </c>
      <c r="B86361" s="17">
        <v>3205</v>
      </c>
      <c r="C86361">
        <v>56657.51</v>
      </c>
      <c r="D86361">
        <v>56314.84</v>
      </c>
      <c r="E86361">
        <v>12.21</v>
      </c>
      <c r="F86361">
        <v>12.21</v>
      </c>
      <c r="G86361" s="4">
        <v>44378</v>
      </c>
      <c r="H86361">
        <v>1236</v>
      </c>
      <c r="I86361">
        <v>12.21</v>
      </c>
      <c r="J86361">
        <v>12.21</v>
      </c>
      <c r="K86361">
        <v>2</v>
      </c>
      <c r="L86361">
        <v>29</v>
      </c>
      <c r="M86361" t="s">
        <v>222</v>
      </c>
    </row>
    <row r="86362" spans="1:13" hidden="1" x14ac:dyDescent="0.25">
      <c r="A86362" s="4">
        <v>42550</v>
      </c>
      <c r="B86362" s="17">
        <v>0</v>
      </c>
      <c r="C86362">
        <v>90060.06</v>
      </c>
      <c r="D86362">
        <v>90010.77</v>
      </c>
      <c r="E86362">
        <v>0</v>
      </c>
      <c r="F86362">
        <v>0</v>
      </c>
      <c r="G86362" s="4">
        <v>42857</v>
      </c>
      <c r="H86362">
        <v>208</v>
      </c>
      <c r="I86362">
        <v>0</v>
      </c>
      <c r="J86362">
        <v>0</v>
      </c>
      <c r="K86362">
        <v>0</v>
      </c>
      <c r="L86362">
        <v>11</v>
      </c>
      <c r="M86362" t="s">
        <v>270</v>
      </c>
    </row>
    <row r="86363" spans="1:13" hidden="1" x14ac:dyDescent="0.25">
      <c r="A86363" s="4">
        <v>42550</v>
      </c>
      <c r="B86363" s="17">
        <v>10</v>
      </c>
      <c r="C86363">
        <v>58290.19</v>
      </c>
      <c r="D86363">
        <v>57947.45</v>
      </c>
      <c r="E86363">
        <v>12.21</v>
      </c>
      <c r="F86363">
        <v>12.21</v>
      </c>
      <c r="G86363" s="4">
        <v>44287</v>
      </c>
      <c r="H86363">
        <v>1174</v>
      </c>
      <c r="I86363">
        <v>12.21</v>
      </c>
      <c r="J86363">
        <v>12.21</v>
      </c>
      <c r="K86363">
        <v>1</v>
      </c>
      <c r="L86363">
        <v>28</v>
      </c>
      <c r="M86363" t="s">
        <v>229</v>
      </c>
    </row>
    <row r="86364" spans="1:13" hidden="1" x14ac:dyDescent="0.25">
      <c r="A86364" s="4">
        <v>42550</v>
      </c>
      <c r="B86364" s="17">
        <v>3620</v>
      </c>
      <c r="C86364">
        <v>89158.88</v>
      </c>
      <c r="D86364">
        <v>89104.09</v>
      </c>
      <c r="E86364">
        <v>13.38</v>
      </c>
      <c r="F86364">
        <v>13.35</v>
      </c>
      <c r="G86364" s="4">
        <v>42887</v>
      </c>
      <c r="H86364">
        <v>230</v>
      </c>
      <c r="I86364">
        <v>13.38</v>
      </c>
      <c r="J86364">
        <v>13.35</v>
      </c>
      <c r="K86364">
        <v>3</v>
      </c>
      <c r="L86364">
        <v>12</v>
      </c>
      <c r="M86364" t="s">
        <v>271</v>
      </c>
    </row>
    <row r="86365" spans="1:13" hidden="1" x14ac:dyDescent="0.25">
      <c r="A86365" s="4">
        <v>42550</v>
      </c>
      <c r="B86365" s="17">
        <v>75</v>
      </c>
      <c r="C86365">
        <v>91808.37</v>
      </c>
      <c r="D86365">
        <v>91772.53</v>
      </c>
      <c r="E86365">
        <v>13.68</v>
      </c>
      <c r="F86365">
        <v>13.68</v>
      </c>
      <c r="G86365" s="4">
        <v>42795</v>
      </c>
      <c r="H86365">
        <v>167</v>
      </c>
      <c r="I86365">
        <v>13.68</v>
      </c>
      <c r="J86365">
        <v>13.68</v>
      </c>
      <c r="K86365">
        <v>1</v>
      </c>
      <c r="L86365">
        <v>9</v>
      </c>
      <c r="M86365" t="s">
        <v>268</v>
      </c>
    </row>
    <row r="86366" spans="1:13" hidden="1" x14ac:dyDescent="0.25">
      <c r="A86366" s="4">
        <v>42550</v>
      </c>
      <c r="B86366" s="17">
        <v>530</v>
      </c>
      <c r="C86366">
        <v>61598.18</v>
      </c>
      <c r="D86366">
        <v>61226.89</v>
      </c>
      <c r="E86366">
        <v>12.16</v>
      </c>
      <c r="F86366">
        <v>12.24</v>
      </c>
      <c r="G86366" s="4">
        <v>44105</v>
      </c>
      <c r="H86366">
        <v>1054</v>
      </c>
      <c r="I86366">
        <v>12.26</v>
      </c>
      <c r="J86366">
        <v>12.16</v>
      </c>
      <c r="K86366">
        <v>8</v>
      </c>
      <c r="L86366">
        <v>26</v>
      </c>
      <c r="M86366" t="s">
        <v>196</v>
      </c>
    </row>
    <row r="86367" spans="1:13" hidden="1" x14ac:dyDescent="0.25">
      <c r="A86367" s="4">
        <v>42550</v>
      </c>
      <c r="B86367" s="17">
        <v>650</v>
      </c>
      <c r="C86367">
        <v>53430.67</v>
      </c>
      <c r="D86367">
        <v>53088.11</v>
      </c>
      <c r="E86367">
        <v>12.04</v>
      </c>
      <c r="F86367">
        <v>12.2</v>
      </c>
      <c r="G86367" s="4">
        <v>44564</v>
      </c>
      <c r="H86367">
        <v>1361</v>
      </c>
      <c r="I86367">
        <v>12.24</v>
      </c>
      <c r="J86367">
        <v>12.04</v>
      </c>
      <c r="K86367">
        <v>60</v>
      </c>
      <c r="L86367">
        <v>31</v>
      </c>
      <c r="M86367" t="s">
        <v>145</v>
      </c>
    </row>
    <row r="86368" spans="1:13" hidden="1" x14ac:dyDescent="0.25">
      <c r="A86368" s="4">
        <v>42550</v>
      </c>
      <c r="B86368" s="17">
        <v>195</v>
      </c>
      <c r="C86368">
        <v>65125.440000000002</v>
      </c>
      <c r="D86368">
        <v>64798.15</v>
      </c>
      <c r="E86368">
        <v>12.16</v>
      </c>
      <c r="F86368">
        <v>12.28</v>
      </c>
      <c r="G86368" s="4">
        <v>43922</v>
      </c>
      <c r="H86368">
        <v>929</v>
      </c>
      <c r="I86368">
        <v>12.28</v>
      </c>
      <c r="J86368">
        <v>12.16</v>
      </c>
      <c r="K86368">
        <v>6</v>
      </c>
      <c r="L86368">
        <v>24</v>
      </c>
      <c r="M86368" t="s">
        <v>230</v>
      </c>
    </row>
    <row r="86369" spans="1:13" hidden="1" x14ac:dyDescent="0.25">
      <c r="A86369" s="4">
        <v>42550</v>
      </c>
      <c r="B86369" s="17">
        <v>365</v>
      </c>
      <c r="C86369">
        <v>68956.899999999994</v>
      </c>
      <c r="D86369">
        <v>68614.34</v>
      </c>
      <c r="E86369">
        <v>12.32</v>
      </c>
      <c r="F86369">
        <v>12.32</v>
      </c>
      <c r="G86369" s="4">
        <v>43739</v>
      </c>
      <c r="H86369">
        <v>806</v>
      </c>
      <c r="I86369">
        <v>12.32</v>
      </c>
      <c r="J86369">
        <v>12.32</v>
      </c>
      <c r="K86369">
        <v>3</v>
      </c>
      <c r="L86369">
        <v>22</v>
      </c>
      <c r="M86369" t="s">
        <v>231</v>
      </c>
    </row>
    <row r="86370" spans="1:13" hidden="1" x14ac:dyDescent="0.25">
      <c r="A86370" s="4">
        <v>42550</v>
      </c>
      <c r="B86370" s="17">
        <v>770</v>
      </c>
      <c r="C86370">
        <v>92601.88</v>
      </c>
      <c r="D86370">
        <v>92573.14</v>
      </c>
      <c r="E86370">
        <v>13.74</v>
      </c>
      <c r="F86370">
        <v>13.75</v>
      </c>
      <c r="G86370" s="4">
        <v>42767</v>
      </c>
      <c r="H86370">
        <v>149</v>
      </c>
      <c r="I86370">
        <v>13.75</v>
      </c>
      <c r="J86370">
        <v>13.74</v>
      </c>
      <c r="K86370">
        <v>3</v>
      </c>
      <c r="L86370">
        <v>8</v>
      </c>
      <c r="M86370" t="s">
        <v>269</v>
      </c>
    </row>
    <row r="86371" spans="1:13" hidden="1" x14ac:dyDescent="0.25">
      <c r="A86371" s="4">
        <v>42550</v>
      </c>
      <c r="B86371" s="17">
        <v>2210</v>
      </c>
      <c r="C86371">
        <v>42214.239999999998</v>
      </c>
      <c r="D86371">
        <v>41889.65</v>
      </c>
      <c r="E86371">
        <v>12.22</v>
      </c>
      <c r="F86371">
        <v>12.31</v>
      </c>
      <c r="G86371" s="4">
        <v>45293</v>
      </c>
      <c r="H86371">
        <v>1856</v>
      </c>
      <c r="I86371">
        <v>12.35</v>
      </c>
      <c r="J86371">
        <v>12.2</v>
      </c>
      <c r="K86371">
        <v>88</v>
      </c>
      <c r="L86371">
        <v>35</v>
      </c>
      <c r="M86371" t="s">
        <v>194</v>
      </c>
    </row>
    <row r="86372" spans="1:13" hidden="1" x14ac:dyDescent="0.25">
      <c r="A86372" s="4">
        <v>42550</v>
      </c>
      <c r="B86372" s="17">
        <v>470</v>
      </c>
      <c r="C86372">
        <v>76990.720000000001</v>
      </c>
      <c r="D86372">
        <v>76740.23</v>
      </c>
      <c r="E86372">
        <v>12.34</v>
      </c>
      <c r="F86372">
        <v>12.49</v>
      </c>
      <c r="G86372" s="4">
        <v>43374</v>
      </c>
      <c r="H86372">
        <v>560</v>
      </c>
      <c r="I86372">
        <v>12.52</v>
      </c>
      <c r="J86372">
        <v>12.32</v>
      </c>
      <c r="K86372">
        <v>32</v>
      </c>
      <c r="L86372">
        <v>18</v>
      </c>
      <c r="M86372" t="s">
        <v>216</v>
      </c>
    </row>
    <row r="86373" spans="1:13" hidden="1" x14ac:dyDescent="0.25">
      <c r="A86373" s="4">
        <v>42550</v>
      </c>
      <c r="B86373" s="17">
        <v>6020</v>
      </c>
      <c r="C86373">
        <v>33254.699999999997</v>
      </c>
      <c r="D86373">
        <v>32931.370000000003</v>
      </c>
      <c r="E86373">
        <v>12.28</v>
      </c>
      <c r="F86373">
        <v>12.39</v>
      </c>
      <c r="G86373" s="4">
        <v>46024</v>
      </c>
      <c r="H86373">
        <v>2354</v>
      </c>
      <c r="I86373">
        <v>12.42</v>
      </c>
      <c r="J86373">
        <v>12.26</v>
      </c>
      <c r="K86373">
        <v>815</v>
      </c>
      <c r="L86373">
        <v>38</v>
      </c>
      <c r="M86373" t="s">
        <v>241</v>
      </c>
    </row>
    <row r="86374" spans="1:13" hidden="1" x14ac:dyDescent="0.25">
      <c r="A86374" s="4">
        <v>42550</v>
      </c>
      <c r="B86374" s="17">
        <v>350</v>
      </c>
      <c r="C86374">
        <v>73021.13</v>
      </c>
      <c r="D86374">
        <v>72732.210000000006</v>
      </c>
      <c r="E86374">
        <v>12.35</v>
      </c>
      <c r="F86374">
        <v>12.37</v>
      </c>
      <c r="G86374" s="4">
        <v>43556</v>
      </c>
      <c r="H86374">
        <v>679</v>
      </c>
      <c r="I86374">
        <v>12.37</v>
      </c>
      <c r="J86374">
        <v>12.35</v>
      </c>
      <c r="K86374">
        <v>6</v>
      </c>
      <c r="L86374">
        <v>20</v>
      </c>
      <c r="M86374" t="s">
        <v>232</v>
      </c>
    </row>
    <row r="86375" spans="1:13" hidden="1" x14ac:dyDescent="0.25">
      <c r="A86375" s="4">
        <v>42550</v>
      </c>
      <c r="B86375" s="17">
        <v>7725</v>
      </c>
      <c r="C86375">
        <v>63354.57</v>
      </c>
      <c r="D86375">
        <v>63036.03</v>
      </c>
      <c r="E86375">
        <v>12.11</v>
      </c>
      <c r="F86375">
        <v>12.27</v>
      </c>
      <c r="G86375" s="4">
        <v>44013</v>
      </c>
      <c r="H86375">
        <v>990</v>
      </c>
      <c r="I86375">
        <v>12.28</v>
      </c>
      <c r="J86375">
        <v>12.11</v>
      </c>
      <c r="K86375">
        <v>330</v>
      </c>
      <c r="L86375">
        <v>25</v>
      </c>
      <c r="M86375" t="s">
        <v>211</v>
      </c>
    </row>
    <row r="86376" spans="1:13" hidden="1" x14ac:dyDescent="0.25">
      <c r="A86376" s="4">
        <v>42550</v>
      </c>
      <c r="B86376" s="17">
        <v>3310</v>
      </c>
      <c r="C86376">
        <v>95577.62</v>
      </c>
      <c r="D86376">
        <v>95565.62</v>
      </c>
      <c r="E86376">
        <v>14.045</v>
      </c>
      <c r="F86376">
        <v>14.04</v>
      </c>
      <c r="G86376" s="4">
        <v>42675</v>
      </c>
      <c r="H86376">
        <v>87</v>
      </c>
      <c r="I86376">
        <v>14.06</v>
      </c>
      <c r="J86376">
        <v>14.035</v>
      </c>
      <c r="K86376">
        <v>16</v>
      </c>
      <c r="L86376">
        <v>5</v>
      </c>
      <c r="M86376" t="s">
        <v>264</v>
      </c>
    </row>
    <row r="86377" spans="1:13" hidden="1" x14ac:dyDescent="0.25">
      <c r="A86377" s="4">
        <v>42550</v>
      </c>
      <c r="B86377" s="17">
        <v>14600</v>
      </c>
      <c r="C86377">
        <v>29444.13</v>
      </c>
      <c r="D86377">
        <v>29142.1</v>
      </c>
      <c r="E86377">
        <v>12.3</v>
      </c>
      <c r="F86377">
        <v>12.46</v>
      </c>
      <c r="G86377" s="4">
        <v>46391</v>
      </c>
      <c r="H86377">
        <v>2600</v>
      </c>
      <c r="I86377">
        <v>12.5</v>
      </c>
      <c r="J86377">
        <v>12.3</v>
      </c>
      <c r="K86377">
        <v>1941</v>
      </c>
      <c r="L86377">
        <v>39</v>
      </c>
      <c r="M86377" t="s">
        <v>262</v>
      </c>
    </row>
    <row r="86378" spans="1:13" hidden="1" x14ac:dyDescent="0.25">
      <c r="A86378" s="4">
        <v>42550</v>
      </c>
      <c r="B86378" s="17">
        <v>11505</v>
      </c>
      <c r="C86378">
        <v>94597.75</v>
      </c>
      <c r="D86378">
        <v>94581.39</v>
      </c>
      <c r="E86378">
        <v>14</v>
      </c>
      <c r="F86378">
        <v>14.02</v>
      </c>
      <c r="G86378" s="4">
        <v>42705</v>
      </c>
      <c r="H86378">
        <v>107</v>
      </c>
      <c r="I86378">
        <v>14.025</v>
      </c>
      <c r="J86378">
        <v>13.98</v>
      </c>
      <c r="K86378">
        <v>43</v>
      </c>
      <c r="L86378">
        <v>6</v>
      </c>
      <c r="M86378" t="s">
        <v>266</v>
      </c>
    </row>
    <row r="86379" spans="1:13" hidden="1" x14ac:dyDescent="0.25">
      <c r="A86379" s="4">
        <v>42550</v>
      </c>
      <c r="B86379" s="17">
        <v>42147</v>
      </c>
      <c r="C86379">
        <v>37393.800000000003</v>
      </c>
      <c r="D86379">
        <v>37138.239999999998</v>
      </c>
      <c r="E86379">
        <v>12.22</v>
      </c>
      <c r="F86379">
        <v>12.37</v>
      </c>
      <c r="G86379" s="4">
        <v>45659</v>
      </c>
      <c r="H86379">
        <v>2105</v>
      </c>
      <c r="I86379">
        <v>12.41</v>
      </c>
      <c r="J86379">
        <v>12.21</v>
      </c>
      <c r="K86379">
        <v>3861</v>
      </c>
      <c r="L86379">
        <v>37</v>
      </c>
      <c r="M86379" t="s">
        <v>189</v>
      </c>
    </row>
    <row r="86380" spans="1:13" hidden="1" x14ac:dyDescent="0.25">
      <c r="A86380" s="4">
        <v>42550</v>
      </c>
      <c r="B86380" s="17">
        <v>9580</v>
      </c>
      <c r="C86380">
        <v>90804.61</v>
      </c>
      <c r="D86380">
        <v>90759.98</v>
      </c>
      <c r="E86380">
        <v>13.51</v>
      </c>
      <c r="F86380">
        <v>13.59</v>
      </c>
      <c r="G86380" s="4">
        <v>42828</v>
      </c>
      <c r="H86380">
        <v>190</v>
      </c>
      <c r="I86380">
        <v>13.59</v>
      </c>
      <c r="J86380">
        <v>13.51</v>
      </c>
      <c r="K86380">
        <v>239</v>
      </c>
      <c r="L86380">
        <v>10</v>
      </c>
      <c r="M86380" t="s">
        <v>192</v>
      </c>
    </row>
    <row r="86381" spans="1:13" hidden="1" x14ac:dyDescent="0.25">
      <c r="A86381" s="4">
        <v>42550</v>
      </c>
      <c r="B86381" s="17">
        <v>56735</v>
      </c>
      <c r="C86381">
        <v>71021.41</v>
      </c>
      <c r="D86381">
        <v>70696.740000000005</v>
      </c>
      <c r="E86381">
        <v>12.15</v>
      </c>
      <c r="F86381">
        <v>12.35</v>
      </c>
      <c r="G86381" s="4">
        <v>43647</v>
      </c>
      <c r="H86381">
        <v>741</v>
      </c>
      <c r="I86381">
        <v>12.36</v>
      </c>
      <c r="J86381">
        <v>12.14</v>
      </c>
      <c r="K86381">
        <v>470</v>
      </c>
      <c r="L86381">
        <v>21</v>
      </c>
      <c r="M86381" t="s">
        <v>223</v>
      </c>
    </row>
    <row r="86382" spans="1:13" hidden="1" x14ac:dyDescent="0.25">
      <c r="A86382" s="4">
        <v>42550</v>
      </c>
      <c r="B86382" s="17">
        <v>43825</v>
      </c>
      <c r="C86382">
        <v>47437.36</v>
      </c>
      <c r="D86382">
        <v>47133.67</v>
      </c>
      <c r="E86382">
        <v>12.12</v>
      </c>
      <c r="F86382">
        <v>12.29</v>
      </c>
      <c r="G86382" s="4">
        <v>44928</v>
      </c>
      <c r="H86382">
        <v>1610</v>
      </c>
      <c r="I86382">
        <v>12.33</v>
      </c>
      <c r="J86382">
        <v>12.12</v>
      </c>
      <c r="K86382">
        <v>3084</v>
      </c>
      <c r="L86382">
        <v>33</v>
      </c>
      <c r="M86382" t="s">
        <v>195</v>
      </c>
    </row>
    <row r="86383" spans="1:13" hidden="1" x14ac:dyDescent="0.25">
      <c r="A86383" s="4">
        <v>42550</v>
      </c>
      <c r="B86383" s="17">
        <v>35260</v>
      </c>
      <c r="C86383">
        <v>97620.26</v>
      </c>
      <c r="D86383">
        <v>97618.62</v>
      </c>
      <c r="E86383">
        <v>14.11</v>
      </c>
      <c r="F86383">
        <v>14.12</v>
      </c>
      <c r="G86383" s="4">
        <v>42614</v>
      </c>
      <c r="H86383">
        <v>46</v>
      </c>
      <c r="I86383">
        <v>14.12</v>
      </c>
      <c r="J86383">
        <v>14.11</v>
      </c>
      <c r="K86383">
        <v>22</v>
      </c>
      <c r="L86383">
        <v>3</v>
      </c>
      <c r="M86383" t="s">
        <v>267</v>
      </c>
    </row>
    <row r="86384" spans="1:13" hidden="1" x14ac:dyDescent="0.25">
      <c r="A86384" s="4">
        <v>42550</v>
      </c>
      <c r="B86384" s="17">
        <v>6650</v>
      </c>
      <c r="C86384">
        <v>85838.97</v>
      </c>
      <c r="D86384">
        <v>85749.32</v>
      </c>
      <c r="E86384">
        <v>12.94</v>
      </c>
      <c r="F86384">
        <v>13.02</v>
      </c>
      <c r="G86384" s="4">
        <v>43010</v>
      </c>
      <c r="H86384">
        <v>315</v>
      </c>
      <c r="I86384">
        <v>13.02</v>
      </c>
      <c r="J86384">
        <v>12.92</v>
      </c>
      <c r="K86384">
        <v>177</v>
      </c>
      <c r="L86384">
        <v>14</v>
      </c>
      <c r="M86384" t="s">
        <v>208</v>
      </c>
    </row>
    <row r="86385" spans="1:13" hidden="1" x14ac:dyDescent="0.25">
      <c r="A86385" s="4">
        <v>42550</v>
      </c>
      <c r="B86385" s="17">
        <v>17110</v>
      </c>
      <c r="C86385">
        <v>79203.14</v>
      </c>
      <c r="D86385">
        <v>78932.42</v>
      </c>
      <c r="E86385">
        <v>12.43</v>
      </c>
      <c r="F86385">
        <v>12.6</v>
      </c>
      <c r="G86385" s="4">
        <v>43283</v>
      </c>
      <c r="H86385">
        <v>497</v>
      </c>
      <c r="I86385">
        <v>12.62</v>
      </c>
      <c r="J86385">
        <v>12.42</v>
      </c>
      <c r="K86385">
        <v>1266</v>
      </c>
      <c r="L86385">
        <v>17</v>
      </c>
      <c r="M86385" t="s">
        <v>212</v>
      </c>
    </row>
    <row r="86386" spans="1:13" hidden="1" x14ac:dyDescent="0.25">
      <c r="A86386" s="4">
        <v>42550</v>
      </c>
      <c r="B86386" s="17">
        <v>60860</v>
      </c>
      <c r="C86386">
        <v>88306.5</v>
      </c>
      <c r="D86386">
        <v>88248.81</v>
      </c>
      <c r="E86386">
        <v>13.2</v>
      </c>
      <c r="F86386">
        <v>13.3</v>
      </c>
      <c r="G86386" s="4">
        <v>42919</v>
      </c>
      <c r="H86386">
        <v>251</v>
      </c>
      <c r="I86386">
        <v>13.3</v>
      </c>
      <c r="J86386">
        <v>13.2</v>
      </c>
      <c r="K86386">
        <v>1016</v>
      </c>
      <c r="L86386">
        <v>13</v>
      </c>
      <c r="M86386" t="s">
        <v>207</v>
      </c>
    </row>
    <row r="86387" spans="1:13" hidden="1" x14ac:dyDescent="0.25">
      <c r="A86387" s="4">
        <v>42550</v>
      </c>
      <c r="B86387" s="17">
        <v>68875</v>
      </c>
      <c r="C86387">
        <v>81403.72</v>
      </c>
      <c r="D86387">
        <v>81185.429999999993</v>
      </c>
      <c r="E86387">
        <v>12.55</v>
      </c>
      <c r="F86387">
        <v>12.7</v>
      </c>
      <c r="G86387" s="4">
        <v>43192</v>
      </c>
      <c r="H86387">
        <v>434</v>
      </c>
      <c r="I86387">
        <v>12.72</v>
      </c>
      <c r="J86387">
        <v>12.55</v>
      </c>
      <c r="K86387">
        <v>197</v>
      </c>
      <c r="L86387">
        <v>16</v>
      </c>
      <c r="M86387" t="s">
        <v>213</v>
      </c>
    </row>
    <row r="86388" spans="1:13" hidden="1" x14ac:dyDescent="0.25">
      <c r="A86388" s="4">
        <v>42550</v>
      </c>
      <c r="B86388" s="17">
        <v>62165</v>
      </c>
      <c r="C86388">
        <v>66977.710000000006</v>
      </c>
      <c r="D86388">
        <v>66640.09</v>
      </c>
      <c r="E86388">
        <v>12.1</v>
      </c>
      <c r="F86388">
        <v>12.33</v>
      </c>
      <c r="G86388" s="4">
        <v>43832</v>
      </c>
      <c r="H86388">
        <v>867</v>
      </c>
      <c r="I86388">
        <v>12.33</v>
      </c>
      <c r="J86388">
        <v>12.1</v>
      </c>
      <c r="K86388">
        <v>5019</v>
      </c>
      <c r="L86388">
        <v>23</v>
      </c>
      <c r="M86388" t="s">
        <v>179</v>
      </c>
    </row>
    <row r="86389" spans="1:13" hidden="1" x14ac:dyDescent="0.25">
      <c r="A86389" s="4">
        <v>42550</v>
      </c>
      <c r="B86389" s="17">
        <v>32841</v>
      </c>
      <c r="C86389">
        <v>98802.02</v>
      </c>
      <c r="D86389">
        <v>98802.53</v>
      </c>
      <c r="E86389">
        <v>14.115</v>
      </c>
      <c r="F86389">
        <v>14.12</v>
      </c>
      <c r="G86389" s="4">
        <v>42583</v>
      </c>
      <c r="H86389">
        <v>23</v>
      </c>
      <c r="I86389">
        <v>14.12</v>
      </c>
      <c r="J86389">
        <v>14.11</v>
      </c>
      <c r="K86389">
        <v>18</v>
      </c>
      <c r="L86389">
        <v>2</v>
      </c>
      <c r="M86389" t="s">
        <v>265</v>
      </c>
    </row>
    <row r="86390" spans="1:13" hidden="1" x14ac:dyDescent="0.25">
      <c r="A86390" s="4">
        <v>42550</v>
      </c>
      <c r="B86390" s="17">
        <v>206999</v>
      </c>
      <c r="C86390">
        <v>59940.73</v>
      </c>
      <c r="D86390">
        <v>59601.21</v>
      </c>
      <c r="E86390">
        <v>12.02</v>
      </c>
      <c r="F86390">
        <v>12.21</v>
      </c>
      <c r="G86390" s="4">
        <v>44200</v>
      </c>
      <c r="H86390">
        <v>1114</v>
      </c>
      <c r="I86390">
        <v>12.24</v>
      </c>
      <c r="J86390">
        <v>12</v>
      </c>
      <c r="K86390">
        <v>12267</v>
      </c>
      <c r="L86390">
        <v>27</v>
      </c>
      <c r="M86390" t="s">
        <v>178</v>
      </c>
    </row>
    <row r="86391" spans="1:13" hidden="1" x14ac:dyDescent="0.25">
      <c r="A86391" s="4">
        <v>42550</v>
      </c>
      <c r="B86391" s="17">
        <v>260531</v>
      </c>
      <c r="C86391">
        <v>75032.740000000005</v>
      </c>
      <c r="D86391">
        <v>74728.649999999994</v>
      </c>
      <c r="E86391">
        <v>12.18</v>
      </c>
      <c r="F86391">
        <v>12.43</v>
      </c>
      <c r="G86391" s="4">
        <v>43467</v>
      </c>
      <c r="H86391">
        <v>619</v>
      </c>
      <c r="I86391">
        <v>12.43</v>
      </c>
      <c r="J86391">
        <v>12.18</v>
      </c>
      <c r="K86391">
        <v>10110</v>
      </c>
      <c r="L86391">
        <v>19</v>
      </c>
      <c r="M86391" t="s">
        <v>168</v>
      </c>
    </row>
    <row r="86392" spans="1:13" hidden="1" x14ac:dyDescent="0.25">
      <c r="A86392" s="4">
        <v>42550</v>
      </c>
      <c r="B86392" s="17">
        <v>350490</v>
      </c>
      <c r="C86392">
        <v>83608.759999999995</v>
      </c>
      <c r="D86392">
        <v>83448.95</v>
      </c>
      <c r="E86392">
        <v>12.67</v>
      </c>
      <c r="F86392">
        <v>12.84</v>
      </c>
      <c r="G86392" s="4">
        <v>43102</v>
      </c>
      <c r="H86392">
        <v>374</v>
      </c>
      <c r="I86392">
        <v>12.84</v>
      </c>
      <c r="J86392">
        <v>12.67</v>
      </c>
      <c r="K86392">
        <v>7576</v>
      </c>
      <c r="L86392">
        <v>15</v>
      </c>
      <c r="M86392" t="s">
        <v>150</v>
      </c>
    </row>
    <row r="86393" spans="1:13" hidden="1" x14ac:dyDescent="0.25">
      <c r="A86393" s="4">
        <v>42550</v>
      </c>
      <c r="B86393" s="17">
        <v>328502</v>
      </c>
      <c r="C86393">
        <v>96556.17</v>
      </c>
      <c r="D86393">
        <v>96553.78</v>
      </c>
      <c r="E86393">
        <v>14.095000000000001</v>
      </c>
      <c r="F86393">
        <v>14.1</v>
      </c>
      <c r="G86393" s="4">
        <v>42646</v>
      </c>
      <c r="H86393">
        <v>67</v>
      </c>
      <c r="I86393">
        <v>14.105</v>
      </c>
      <c r="J86393">
        <v>14.085000000000001</v>
      </c>
      <c r="K86393">
        <v>974</v>
      </c>
      <c r="L86393">
        <v>4</v>
      </c>
      <c r="M86393" t="s">
        <v>202</v>
      </c>
    </row>
    <row r="86394" spans="1:13" hidden="1" x14ac:dyDescent="0.25">
      <c r="A86394" s="4">
        <v>42550</v>
      </c>
      <c r="B86394" s="17">
        <v>217241</v>
      </c>
      <c r="C86394">
        <v>93580.800000000003</v>
      </c>
      <c r="D86394">
        <v>93560.93</v>
      </c>
      <c r="E86394">
        <v>13.78</v>
      </c>
      <c r="F86394">
        <v>13.9</v>
      </c>
      <c r="G86394" s="4">
        <v>42737</v>
      </c>
      <c r="H86394">
        <v>128</v>
      </c>
      <c r="I86394">
        <v>13.904999999999999</v>
      </c>
      <c r="J86394">
        <v>13.78</v>
      </c>
      <c r="K86394">
        <v>2222</v>
      </c>
      <c r="L86394">
        <v>7</v>
      </c>
      <c r="M86394" t="s">
        <v>119</v>
      </c>
    </row>
    <row r="86395" spans="1:13" hidden="1" x14ac:dyDescent="0.25">
      <c r="A86395" s="4">
        <v>42550</v>
      </c>
      <c r="B86395" s="17">
        <v>64709</v>
      </c>
      <c r="C86395">
        <v>99895.17</v>
      </c>
      <c r="D86395">
        <v>99895.17</v>
      </c>
      <c r="E86395">
        <v>14.06</v>
      </c>
      <c r="F86395">
        <v>14.13</v>
      </c>
      <c r="G86395" s="4">
        <v>42552</v>
      </c>
      <c r="H86395">
        <v>2</v>
      </c>
      <c r="I86395">
        <v>14.13</v>
      </c>
      <c r="J86395">
        <v>14.06</v>
      </c>
      <c r="K86395">
        <v>34</v>
      </c>
      <c r="L86395">
        <v>1</v>
      </c>
      <c r="M86395" t="s">
        <v>186</v>
      </c>
    </row>
    <row r="86396" spans="1:13" hidden="1" x14ac:dyDescent="0.25">
      <c r="A86396" s="4">
        <v>42551</v>
      </c>
      <c r="B86396" s="17">
        <v>0</v>
      </c>
      <c r="C86396">
        <v>25932.1</v>
      </c>
      <c r="D86396">
        <v>26196.43</v>
      </c>
      <c r="E86396">
        <v>0</v>
      </c>
      <c r="F86396">
        <v>0</v>
      </c>
      <c r="G86396" s="4">
        <v>46755</v>
      </c>
      <c r="H86396">
        <v>2846</v>
      </c>
      <c r="I86396">
        <v>0</v>
      </c>
      <c r="J86396">
        <v>0</v>
      </c>
      <c r="K86396">
        <v>0</v>
      </c>
      <c r="L86396">
        <v>40</v>
      </c>
      <c r="M86396" t="s">
        <v>261</v>
      </c>
    </row>
    <row r="86397" spans="1:13" hidden="1" x14ac:dyDescent="0.25">
      <c r="A86397" s="4">
        <v>42551</v>
      </c>
      <c r="B86397" s="17">
        <v>0</v>
      </c>
      <c r="C86397">
        <v>23085.119999999999</v>
      </c>
      <c r="D86397">
        <v>23340.94</v>
      </c>
      <c r="E86397">
        <v>0</v>
      </c>
      <c r="F86397">
        <v>0</v>
      </c>
      <c r="G86397" s="4">
        <v>47120</v>
      </c>
      <c r="H86397">
        <v>3092</v>
      </c>
      <c r="I86397">
        <v>0</v>
      </c>
      <c r="J86397">
        <v>0</v>
      </c>
      <c r="K86397">
        <v>0</v>
      </c>
      <c r="L86397">
        <v>41</v>
      </c>
      <c r="M86397" t="s">
        <v>246</v>
      </c>
    </row>
    <row r="86398" spans="1:13" hidden="1" x14ac:dyDescent="0.25">
      <c r="A86398" s="4">
        <v>42551</v>
      </c>
      <c r="B86398" s="17">
        <v>0</v>
      </c>
      <c r="C86398">
        <v>20541.11</v>
      </c>
      <c r="D86398">
        <v>20787.07</v>
      </c>
      <c r="E86398">
        <v>0</v>
      </c>
      <c r="F86398">
        <v>0</v>
      </c>
      <c r="G86398" s="4">
        <v>47485</v>
      </c>
      <c r="H86398">
        <v>3337</v>
      </c>
      <c r="I86398">
        <v>0</v>
      </c>
      <c r="J86398">
        <v>0</v>
      </c>
      <c r="K86398">
        <v>0</v>
      </c>
      <c r="L86398">
        <v>42</v>
      </c>
      <c r="M86398" t="s">
        <v>260</v>
      </c>
    </row>
    <row r="86399" spans="1:13" hidden="1" x14ac:dyDescent="0.25">
      <c r="A86399" s="4">
        <v>42551</v>
      </c>
      <c r="B86399" s="17">
        <v>0</v>
      </c>
      <c r="C86399">
        <v>39577.589999999997</v>
      </c>
      <c r="D86399">
        <v>39693.089999999997</v>
      </c>
      <c r="E86399">
        <v>0</v>
      </c>
      <c r="F86399">
        <v>0</v>
      </c>
      <c r="G86399" s="4">
        <v>45474</v>
      </c>
      <c r="H86399">
        <v>1978</v>
      </c>
      <c r="I86399">
        <v>0</v>
      </c>
      <c r="J86399">
        <v>0</v>
      </c>
      <c r="K86399">
        <v>0</v>
      </c>
      <c r="L86399">
        <v>36</v>
      </c>
      <c r="M86399" t="s">
        <v>226</v>
      </c>
    </row>
    <row r="86400" spans="1:13" hidden="1" x14ac:dyDescent="0.25">
      <c r="A86400" s="4">
        <v>42551</v>
      </c>
      <c r="B86400" s="17">
        <v>0</v>
      </c>
      <c r="C86400">
        <v>44467.29</v>
      </c>
      <c r="D86400">
        <v>44608.26</v>
      </c>
      <c r="E86400">
        <v>0</v>
      </c>
      <c r="F86400">
        <v>0</v>
      </c>
      <c r="G86400" s="4">
        <v>45110</v>
      </c>
      <c r="H86400">
        <v>1732</v>
      </c>
      <c r="I86400">
        <v>0</v>
      </c>
      <c r="J86400">
        <v>0</v>
      </c>
      <c r="K86400">
        <v>0</v>
      </c>
      <c r="L86400">
        <v>34</v>
      </c>
      <c r="M86400" t="s">
        <v>227</v>
      </c>
    </row>
    <row r="86401" spans="1:13" hidden="1" x14ac:dyDescent="0.25">
      <c r="A86401" s="4">
        <v>42551</v>
      </c>
      <c r="B86401" s="17">
        <v>5</v>
      </c>
      <c r="C86401">
        <v>50085.51</v>
      </c>
      <c r="D86401">
        <v>50242.5</v>
      </c>
      <c r="E86401">
        <v>12.25</v>
      </c>
      <c r="F86401">
        <v>12.25</v>
      </c>
      <c r="G86401" s="4">
        <v>44743</v>
      </c>
      <c r="H86401">
        <v>1483</v>
      </c>
      <c r="I86401">
        <v>12.25</v>
      </c>
      <c r="J86401">
        <v>12.25</v>
      </c>
      <c r="K86401">
        <v>1</v>
      </c>
      <c r="L86401">
        <v>32</v>
      </c>
      <c r="M86401" t="s">
        <v>221</v>
      </c>
    </row>
    <row r="86402" spans="1:13" hidden="1" x14ac:dyDescent="0.25">
      <c r="A86402" s="4">
        <v>42551</v>
      </c>
      <c r="B86402" s="17">
        <v>0</v>
      </c>
      <c r="C86402">
        <v>54680.61</v>
      </c>
      <c r="D86402">
        <v>54830.22</v>
      </c>
      <c r="E86402">
        <v>0</v>
      </c>
      <c r="F86402">
        <v>0</v>
      </c>
      <c r="G86402" s="4">
        <v>44470</v>
      </c>
      <c r="H86402">
        <v>1299</v>
      </c>
      <c r="I86402">
        <v>0</v>
      </c>
      <c r="J86402">
        <v>0</v>
      </c>
      <c r="K86402">
        <v>0</v>
      </c>
      <c r="L86402">
        <v>30</v>
      </c>
      <c r="M86402" t="s">
        <v>228</v>
      </c>
    </row>
    <row r="86403" spans="1:13" hidden="1" x14ac:dyDescent="0.25">
      <c r="A86403" s="4">
        <v>42551</v>
      </c>
      <c r="B86403" s="17">
        <v>5</v>
      </c>
      <c r="C86403">
        <v>56344.38</v>
      </c>
      <c r="D86403">
        <v>56490.75</v>
      </c>
      <c r="E86403">
        <v>12.23</v>
      </c>
      <c r="F86403">
        <v>12.23</v>
      </c>
      <c r="G86403" s="4">
        <v>44378</v>
      </c>
      <c r="H86403">
        <v>1235</v>
      </c>
      <c r="I86403">
        <v>12.23</v>
      </c>
      <c r="J86403">
        <v>12.23</v>
      </c>
      <c r="K86403">
        <v>1</v>
      </c>
      <c r="L86403">
        <v>29</v>
      </c>
      <c r="M86403" t="s">
        <v>222</v>
      </c>
    </row>
    <row r="86404" spans="1:13" hidden="1" x14ac:dyDescent="0.25">
      <c r="A86404" s="4">
        <v>42551</v>
      </c>
      <c r="B86404" s="17">
        <v>1500</v>
      </c>
      <c r="C86404">
        <v>90057.99</v>
      </c>
      <c r="D86404">
        <v>89997.35</v>
      </c>
      <c r="E86404">
        <v>13.56</v>
      </c>
      <c r="F86404">
        <v>13.56</v>
      </c>
      <c r="G86404" s="4">
        <v>42857</v>
      </c>
      <c r="H86404">
        <v>207</v>
      </c>
      <c r="I86404">
        <v>13.56</v>
      </c>
      <c r="J86404">
        <v>13.56</v>
      </c>
      <c r="K86404">
        <v>1</v>
      </c>
      <c r="L86404">
        <v>11</v>
      </c>
      <c r="M86404" t="s">
        <v>270</v>
      </c>
    </row>
    <row r="86405" spans="1:13" hidden="1" x14ac:dyDescent="0.25">
      <c r="A86405" s="4">
        <v>42551</v>
      </c>
      <c r="B86405" s="17">
        <v>20</v>
      </c>
      <c r="C86405">
        <v>57977.85</v>
      </c>
      <c r="D86405">
        <v>58120.800000000003</v>
      </c>
      <c r="E86405">
        <v>12.19</v>
      </c>
      <c r="F86405">
        <v>12.23</v>
      </c>
      <c r="G86405" s="4">
        <v>44287</v>
      </c>
      <c r="H86405">
        <v>1173</v>
      </c>
      <c r="I86405">
        <v>12.23</v>
      </c>
      <c r="J86405">
        <v>12.19</v>
      </c>
      <c r="K86405">
        <v>3</v>
      </c>
      <c r="L86405">
        <v>28</v>
      </c>
      <c r="M86405" t="s">
        <v>229</v>
      </c>
    </row>
    <row r="86406" spans="1:13" hidden="1" x14ac:dyDescent="0.25">
      <c r="A86406" s="4">
        <v>42551</v>
      </c>
      <c r="B86406" s="17">
        <v>0</v>
      </c>
      <c r="C86406">
        <v>89150.83</v>
      </c>
      <c r="D86406">
        <v>89094.37</v>
      </c>
      <c r="E86406">
        <v>0</v>
      </c>
      <c r="F86406">
        <v>0</v>
      </c>
      <c r="G86406" s="4">
        <v>42887</v>
      </c>
      <c r="H86406">
        <v>229</v>
      </c>
      <c r="I86406">
        <v>0</v>
      </c>
      <c r="J86406">
        <v>0</v>
      </c>
      <c r="K86406">
        <v>0</v>
      </c>
      <c r="L86406">
        <v>12</v>
      </c>
      <c r="M86406" t="s">
        <v>271</v>
      </c>
    </row>
    <row r="86407" spans="1:13" hidden="1" x14ac:dyDescent="0.25">
      <c r="A86407" s="4">
        <v>42551</v>
      </c>
      <c r="B86407" s="17">
        <v>25</v>
      </c>
      <c r="C86407">
        <v>91820.67</v>
      </c>
      <c r="D86407">
        <v>91786.32</v>
      </c>
      <c r="E86407">
        <v>13.77</v>
      </c>
      <c r="F86407">
        <v>13.77</v>
      </c>
      <c r="G86407" s="4">
        <v>42795</v>
      </c>
      <c r="H86407">
        <v>166</v>
      </c>
      <c r="I86407">
        <v>13.77</v>
      </c>
      <c r="J86407">
        <v>13.77</v>
      </c>
      <c r="K86407">
        <v>2</v>
      </c>
      <c r="L86407">
        <v>9</v>
      </c>
      <c r="M86407" t="s">
        <v>268</v>
      </c>
    </row>
    <row r="86408" spans="1:13" hidden="1" x14ac:dyDescent="0.25">
      <c r="A86408" s="4">
        <v>42551</v>
      </c>
      <c r="B86408" s="17">
        <v>25</v>
      </c>
      <c r="C86408">
        <v>61259.01</v>
      </c>
      <c r="D86408">
        <v>61393.94</v>
      </c>
      <c r="E86408">
        <v>12.17</v>
      </c>
      <c r="F86408">
        <v>12.18</v>
      </c>
      <c r="G86408" s="4">
        <v>44105</v>
      </c>
      <c r="H86408">
        <v>1053</v>
      </c>
      <c r="I86408">
        <v>12.21</v>
      </c>
      <c r="J86408">
        <v>12.17</v>
      </c>
      <c r="K86408">
        <v>4</v>
      </c>
      <c r="L86408">
        <v>26</v>
      </c>
      <c r="M86408" t="s">
        <v>196</v>
      </c>
    </row>
    <row r="86409" spans="1:13" hidden="1" x14ac:dyDescent="0.25">
      <c r="A86409" s="4">
        <v>42551</v>
      </c>
      <c r="B86409" s="17">
        <v>575</v>
      </c>
      <c r="C86409">
        <v>53115.96</v>
      </c>
      <c r="D86409">
        <v>53268.41</v>
      </c>
      <c r="E86409">
        <v>12.31</v>
      </c>
      <c r="F86409">
        <v>12.17</v>
      </c>
      <c r="G86409" s="4">
        <v>44564</v>
      </c>
      <c r="H86409">
        <v>1360</v>
      </c>
      <c r="I86409">
        <v>12.31</v>
      </c>
      <c r="J86409">
        <v>12.12</v>
      </c>
      <c r="K86409">
        <v>78</v>
      </c>
      <c r="L86409">
        <v>31</v>
      </c>
      <c r="M86409" t="s">
        <v>145</v>
      </c>
    </row>
    <row r="86410" spans="1:13" hidden="1" x14ac:dyDescent="0.25">
      <c r="A86410" s="4">
        <v>42551</v>
      </c>
      <c r="B86410" s="17">
        <v>95</v>
      </c>
      <c r="C86410">
        <v>64832.14</v>
      </c>
      <c r="D86410">
        <v>64979.25</v>
      </c>
      <c r="E86410">
        <v>12.34</v>
      </c>
      <c r="F86410">
        <v>12.24</v>
      </c>
      <c r="G86410" s="4">
        <v>43922</v>
      </c>
      <c r="H86410">
        <v>928</v>
      </c>
      <c r="I86410">
        <v>12.34</v>
      </c>
      <c r="J86410">
        <v>12.21</v>
      </c>
      <c r="K86410">
        <v>8</v>
      </c>
      <c r="L86410">
        <v>24</v>
      </c>
      <c r="M86410" t="s">
        <v>230</v>
      </c>
    </row>
    <row r="86411" spans="1:13" hidden="1" x14ac:dyDescent="0.25">
      <c r="A86411" s="4">
        <v>42551</v>
      </c>
      <c r="B86411" s="17">
        <v>700</v>
      </c>
      <c r="C86411">
        <v>68650.34</v>
      </c>
      <c r="D86411">
        <v>68685.58</v>
      </c>
      <c r="E86411">
        <v>12.31</v>
      </c>
      <c r="F86411">
        <v>12.28</v>
      </c>
      <c r="G86411" s="4">
        <v>43739</v>
      </c>
      <c r="H86411">
        <v>805</v>
      </c>
      <c r="I86411">
        <v>12.31</v>
      </c>
      <c r="J86411">
        <v>12.28</v>
      </c>
      <c r="K86411">
        <v>9</v>
      </c>
      <c r="L86411">
        <v>22</v>
      </c>
      <c r="M86411" t="s">
        <v>231</v>
      </c>
    </row>
    <row r="86412" spans="1:13" hidden="1" x14ac:dyDescent="0.25">
      <c r="A86412" s="4">
        <v>42551</v>
      </c>
      <c r="B86412" s="17">
        <v>105</v>
      </c>
      <c r="C86412">
        <v>92621.7</v>
      </c>
      <c r="D86412">
        <v>92594.79</v>
      </c>
      <c r="E86412">
        <v>13.84</v>
      </c>
      <c r="F86412">
        <v>13.855</v>
      </c>
      <c r="G86412" s="4">
        <v>42767</v>
      </c>
      <c r="H86412">
        <v>148</v>
      </c>
      <c r="I86412">
        <v>13.855</v>
      </c>
      <c r="J86412">
        <v>13.84</v>
      </c>
      <c r="K86412">
        <v>5</v>
      </c>
      <c r="L86412">
        <v>8</v>
      </c>
      <c r="M86412" t="s">
        <v>269</v>
      </c>
    </row>
    <row r="86413" spans="1:13" hidden="1" x14ac:dyDescent="0.25">
      <c r="A86413" s="4">
        <v>42551</v>
      </c>
      <c r="B86413" s="17">
        <v>420</v>
      </c>
      <c r="C86413">
        <v>41911.629999999997</v>
      </c>
      <c r="D86413">
        <v>42034.59</v>
      </c>
      <c r="E86413">
        <v>12.37</v>
      </c>
      <c r="F86413">
        <v>12.26</v>
      </c>
      <c r="G86413" s="4">
        <v>45293</v>
      </c>
      <c r="H86413">
        <v>1855</v>
      </c>
      <c r="I86413">
        <v>12.41</v>
      </c>
      <c r="J86413">
        <v>12.19</v>
      </c>
      <c r="K86413">
        <v>47</v>
      </c>
      <c r="L86413">
        <v>35</v>
      </c>
      <c r="M86413" t="s">
        <v>194</v>
      </c>
    </row>
    <row r="86414" spans="1:13" hidden="1" x14ac:dyDescent="0.25">
      <c r="A86414" s="4">
        <v>42551</v>
      </c>
      <c r="B86414" s="17">
        <v>885</v>
      </c>
      <c r="C86414">
        <v>76780.490000000005</v>
      </c>
      <c r="D86414">
        <v>76745.539999999994</v>
      </c>
      <c r="E86414">
        <v>12.56</v>
      </c>
      <c r="F86414">
        <v>12.52</v>
      </c>
      <c r="G86414" s="4">
        <v>43374</v>
      </c>
      <c r="H86414">
        <v>559</v>
      </c>
      <c r="I86414">
        <v>12.57</v>
      </c>
      <c r="J86414">
        <v>12.46</v>
      </c>
      <c r="K86414">
        <v>75</v>
      </c>
      <c r="L86414">
        <v>18</v>
      </c>
      <c r="M86414" t="s">
        <v>216</v>
      </c>
    </row>
    <row r="86415" spans="1:13" hidden="1" x14ac:dyDescent="0.25">
      <c r="A86415" s="4">
        <v>42551</v>
      </c>
      <c r="B86415" s="17">
        <v>2390</v>
      </c>
      <c r="C86415">
        <v>32948.65</v>
      </c>
      <c r="D86415">
        <v>33211.78</v>
      </c>
      <c r="E86415">
        <v>12.45</v>
      </c>
      <c r="F86415">
        <v>12.33</v>
      </c>
      <c r="G86415" s="4">
        <v>46024</v>
      </c>
      <c r="H86415">
        <v>2353</v>
      </c>
      <c r="I86415">
        <v>12.48</v>
      </c>
      <c r="J86415">
        <v>12.26</v>
      </c>
      <c r="K86415">
        <v>291</v>
      </c>
      <c r="L86415">
        <v>38</v>
      </c>
      <c r="M86415" t="s">
        <v>241</v>
      </c>
    </row>
    <row r="86416" spans="1:13" hidden="1" x14ac:dyDescent="0.25">
      <c r="A86416" s="4">
        <v>42551</v>
      </c>
      <c r="B86416" s="17">
        <v>785</v>
      </c>
      <c r="C86416">
        <v>72770.37</v>
      </c>
      <c r="D86416">
        <v>72765.83</v>
      </c>
      <c r="E86416">
        <v>12.41</v>
      </c>
      <c r="F86416">
        <v>12.34</v>
      </c>
      <c r="G86416" s="4">
        <v>43556</v>
      </c>
      <c r="H86416">
        <v>678</v>
      </c>
      <c r="I86416">
        <v>12.42</v>
      </c>
      <c r="J86416">
        <v>12.31</v>
      </c>
      <c r="K86416">
        <v>39</v>
      </c>
      <c r="L86416">
        <v>20</v>
      </c>
      <c r="M86416" t="s">
        <v>232</v>
      </c>
    </row>
    <row r="86417" spans="1:13" hidden="1" x14ac:dyDescent="0.25">
      <c r="A86417" s="4">
        <v>42551</v>
      </c>
      <c r="B86417" s="17">
        <v>2065</v>
      </c>
      <c r="C86417">
        <v>63069.1</v>
      </c>
      <c r="D86417">
        <v>63221.74</v>
      </c>
      <c r="E86417">
        <v>12.32</v>
      </c>
      <c r="F86417">
        <v>12.21</v>
      </c>
      <c r="G86417" s="4">
        <v>44013</v>
      </c>
      <c r="H86417">
        <v>989</v>
      </c>
      <c r="I86417">
        <v>12.33</v>
      </c>
      <c r="J86417">
        <v>12.14</v>
      </c>
      <c r="K86417">
        <v>111</v>
      </c>
      <c r="L86417">
        <v>25</v>
      </c>
      <c r="M86417" t="s">
        <v>211</v>
      </c>
    </row>
    <row r="86418" spans="1:13" hidden="1" x14ac:dyDescent="0.25">
      <c r="A86418" s="4">
        <v>42551</v>
      </c>
      <c r="B86418" s="17">
        <v>1710</v>
      </c>
      <c r="C86418">
        <v>95615.75</v>
      </c>
      <c r="D86418">
        <v>95609.73</v>
      </c>
      <c r="E86418">
        <v>14.07</v>
      </c>
      <c r="F86418">
        <v>14.065</v>
      </c>
      <c r="G86418" s="4">
        <v>42675</v>
      </c>
      <c r="H86418">
        <v>86</v>
      </c>
      <c r="I86418">
        <v>14.07</v>
      </c>
      <c r="J86418">
        <v>14.06</v>
      </c>
      <c r="K86418">
        <v>13</v>
      </c>
      <c r="L86418">
        <v>5</v>
      </c>
      <c r="M86418" t="s">
        <v>264</v>
      </c>
    </row>
    <row r="86419" spans="1:13" hidden="1" x14ac:dyDescent="0.25">
      <c r="A86419" s="4">
        <v>42551</v>
      </c>
      <c r="B86419" s="17">
        <v>27905</v>
      </c>
      <c r="C86419">
        <v>29157.39</v>
      </c>
      <c r="D86419">
        <v>29428.53</v>
      </c>
      <c r="E86419">
        <v>12.53</v>
      </c>
      <c r="F86419">
        <v>12.41</v>
      </c>
      <c r="G86419" s="4">
        <v>46391</v>
      </c>
      <c r="H86419">
        <v>2599</v>
      </c>
      <c r="I86419">
        <v>12.57</v>
      </c>
      <c r="J86419">
        <v>12.31</v>
      </c>
      <c r="K86419">
        <v>1610</v>
      </c>
      <c r="L86419">
        <v>39</v>
      </c>
      <c r="M86419" t="s">
        <v>262</v>
      </c>
    </row>
    <row r="86420" spans="1:13" hidden="1" x14ac:dyDescent="0.25">
      <c r="A86420" s="4">
        <v>42551</v>
      </c>
      <c r="B86420" s="17">
        <v>1970</v>
      </c>
      <c r="C86420">
        <v>94631.01</v>
      </c>
      <c r="D86420">
        <v>94625.41</v>
      </c>
      <c r="E86420">
        <v>14.055</v>
      </c>
      <c r="F86420">
        <v>14.04</v>
      </c>
      <c r="G86420" s="4">
        <v>42705</v>
      </c>
      <c r="H86420">
        <v>106</v>
      </c>
      <c r="I86420">
        <v>14.055</v>
      </c>
      <c r="J86420">
        <v>14.035</v>
      </c>
      <c r="K86420">
        <v>16</v>
      </c>
      <c r="L86420">
        <v>6</v>
      </c>
      <c r="M86420" t="s">
        <v>266</v>
      </c>
    </row>
    <row r="86421" spans="1:13" hidden="1" x14ac:dyDescent="0.25">
      <c r="A86421" s="4">
        <v>42551</v>
      </c>
      <c r="B86421" s="17">
        <v>52970</v>
      </c>
      <c r="C86421">
        <v>37157.72</v>
      </c>
      <c r="D86421">
        <v>37380.39</v>
      </c>
      <c r="E86421">
        <v>12.43</v>
      </c>
      <c r="F86421">
        <v>12.32</v>
      </c>
      <c r="G86421" s="4">
        <v>45659</v>
      </c>
      <c r="H86421">
        <v>2104</v>
      </c>
      <c r="I86421">
        <v>12.46</v>
      </c>
      <c r="J86421">
        <v>12.23</v>
      </c>
      <c r="K86421">
        <v>3496</v>
      </c>
      <c r="L86421">
        <v>37</v>
      </c>
      <c r="M86421" t="s">
        <v>189</v>
      </c>
    </row>
    <row r="86422" spans="1:13" hidden="1" x14ac:dyDescent="0.25">
      <c r="A86422" s="4">
        <v>42551</v>
      </c>
      <c r="B86422" s="17">
        <v>17590</v>
      </c>
      <c r="C86422">
        <v>90807.59</v>
      </c>
      <c r="D86422">
        <v>90763.42</v>
      </c>
      <c r="E86422">
        <v>13.62</v>
      </c>
      <c r="F86422">
        <v>13.65</v>
      </c>
      <c r="G86422" s="4">
        <v>42828</v>
      </c>
      <c r="H86422">
        <v>189</v>
      </c>
      <c r="I86422">
        <v>13.67</v>
      </c>
      <c r="J86422">
        <v>13.62</v>
      </c>
      <c r="K86422">
        <v>171</v>
      </c>
      <c r="L86422">
        <v>10</v>
      </c>
      <c r="M86422" t="s">
        <v>192</v>
      </c>
    </row>
    <row r="86423" spans="1:13" hidden="1" x14ac:dyDescent="0.25">
      <c r="A86423" s="4">
        <v>42551</v>
      </c>
      <c r="B86423" s="17">
        <v>31610</v>
      </c>
      <c r="C86423">
        <v>70733.83</v>
      </c>
      <c r="D86423">
        <v>70748.14</v>
      </c>
      <c r="E86423">
        <v>12.4</v>
      </c>
      <c r="F86423">
        <v>12.31</v>
      </c>
      <c r="G86423" s="4">
        <v>43647</v>
      </c>
      <c r="H86423">
        <v>740</v>
      </c>
      <c r="I86423">
        <v>12.42</v>
      </c>
      <c r="J86423">
        <v>12.23</v>
      </c>
      <c r="K86423">
        <v>1138</v>
      </c>
      <c r="L86423">
        <v>21</v>
      </c>
      <c r="M86423" t="s">
        <v>223</v>
      </c>
    </row>
    <row r="86424" spans="1:13" hidden="1" x14ac:dyDescent="0.25">
      <c r="A86424" s="4">
        <v>42551</v>
      </c>
      <c r="B86424" s="17">
        <v>14145</v>
      </c>
      <c r="C86424">
        <v>85794.3</v>
      </c>
      <c r="D86424">
        <v>85686.31</v>
      </c>
      <c r="E86424">
        <v>13.07</v>
      </c>
      <c r="F86424">
        <v>13.1</v>
      </c>
      <c r="G86424" s="4">
        <v>43010</v>
      </c>
      <c r="H86424">
        <v>314</v>
      </c>
      <c r="I86424">
        <v>13.12</v>
      </c>
      <c r="J86424">
        <v>13.06</v>
      </c>
      <c r="K86424">
        <v>125</v>
      </c>
      <c r="L86424">
        <v>14</v>
      </c>
      <c r="M86424" t="s">
        <v>208</v>
      </c>
    </row>
    <row r="86425" spans="1:13" hidden="1" x14ac:dyDescent="0.25">
      <c r="A86425" s="4">
        <v>42551</v>
      </c>
      <c r="B86425" s="17">
        <v>13925</v>
      </c>
      <c r="C86425">
        <v>97669.83</v>
      </c>
      <c r="D86425">
        <v>97670.55</v>
      </c>
      <c r="E86425">
        <v>14.11</v>
      </c>
      <c r="F86425">
        <v>14.11</v>
      </c>
      <c r="G86425" s="4">
        <v>42614</v>
      </c>
      <c r="H86425">
        <v>45</v>
      </c>
      <c r="I86425">
        <v>14.115</v>
      </c>
      <c r="J86425">
        <v>14.11</v>
      </c>
      <c r="K86425">
        <v>11</v>
      </c>
      <c r="L86425">
        <v>3</v>
      </c>
      <c r="M86425" t="s">
        <v>267</v>
      </c>
    </row>
    <row r="86426" spans="1:13" hidden="1" x14ac:dyDescent="0.25">
      <c r="A86426" s="4">
        <v>42551</v>
      </c>
      <c r="B86426" s="17">
        <v>62525</v>
      </c>
      <c r="C86426">
        <v>47158.400000000001</v>
      </c>
      <c r="D86426">
        <v>47318.96</v>
      </c>
      <c r="E86426">
        <v>12.35</v>
      </c>
      <c r="F86426">
        <v>12.25</v>
      </c>
      <c r="G86426" s="4">
        <v>44928</v>
      </c>
      <c r="H86426">
        <v>1609</v>
      </c>
      <c r="I86426">
        <v>12.38</v>
      </c>
      <c r="J86426">
        <v>12.16</v>
      </c>
      <c r="K86426">
        <v>4675</v>
      </c>
      <c r="L86426">
        <v>33</v>
      </c>
      <c r="M86426" t="s">
        <v>195</v>
      </c>
    </row>
    <row r="86427" spans="1:13" hidden="1" x14ac:dyDescent="0.25">
      <c r="A86427" s="4">
        <v>42551</v>
      </c>
      <c r="B86427" s="17">
        <v>37775</v>
      </c>
      <c r="C86427">
        <v>78973.83</v>
      </c>
      <c r="D86427">
        <v>78969.63</v>
      </c>
      <c r="E86427">
        <v>12.64</v>
      </c>
      <c r="F86427">
        <v>12.66</v>
      </c>
      <c r="G86427" s="4">
        <v>43283</v>
      </c>
      <c r="H86427">
        <v>496</v>
      </c>
      <c r="I86427">
        <v>12.69</v>
      </c>
      <c r="J86427">
        <v>12.57</v>
      </c>
      <c r="K86427">
        <v>4235</v>
      </c>
      <c r="L86427">
        <v>17</v>
      </c>
      <c r="M86427" t="s">
        <v>212</v>
      </c>
    </row>
    <row r="86428" spans="1:13" hidden="1" x14ac:dyDescent="0.25">
      <c r="A86428" s="4">
        <v>42551</v>
      </c>
      <c r="B86428" s="17">
        <v>91535</v>
      </c>
      <c r="C86428">
        <v>88295.11</v>
      </c>
      <c r="D86428">
        <v>88230.1</v>
      </c>
      <c r="E86428">
        <v>13.33</v>
      </c>
      <c r="F86428">
        <v>13.38</v>
      </c>
      <c r="G86428" s="4">
        <v>42919</v>
      </c>
      <c r="H86428">
        <v>250</v>
      </c>
      <c r="I86428">
        <v>13.39</v>
      </c>
      <c r="J86428">
        <v>13.31</v>
      </c>
      <c r="K86428">
        <v>3588</v>
      </c>
      <c r="L86428">
        <v>13</v>
      </c>
      <c r="M86428" t="s">
        <v>207</v>
      </c>
    </row>
    <row r="86429" spans="1:13" hidden="1" x14ac:dyDescent="0.25">
      <c r="A86429" s="4">
        <v>42551</v>
      </c>
      <c r="B86429" s="17">
        <v>49235</v>
      </c>
      <c r="C86429">
        <v>81228.02</v>
      </c>
      <c r="D86429">
        <v>81186.429999999993</v>
      </c>
      <c r="E86429">
        <v>12.76</v>
      </c>
      <c r="F86429">
        <v>12.77</v>
      </c>
      <c r="G86429" s="4">
        <v>43192</v>
      </c>
      <c r="H86429">
        <v>433</v>
      </c>
      <c r="I86429">
        <v>12.83</v>
      </c>
      <c r="J86429">
        <v>12.71</v>
      </c>
      <c r="K86429">
        <v>841</v>
      </c>
      <c r="L86429">
        <v>16</v>
      </c>
      <c r="M86429" t="s">
        <v>213</v>
      </c>
    </row>
    <row r="86430" spans="1:13" hidden="1" x14ac:dyDescent="0.25">
      <c r="A86430" s="4">
        <v>42551</v>
      </c>
      <c r="B86430" s="17">
        <v>154810</v>
      </c>
      <c r="C86430">
        <v>66675.05</v>
      </c>
      <c r="D86430">
        <v>66816.11</v>
      </c>
      <c r="E86430">
        <v>12.36</v>
      </c>
      <c r="F86430">
        <v>12.25</v>
      </c>
      <c r="G86430" s="4">
        <v>43832</v>
      </c>
      <c r="H86430">
        <v>866</v>
      </c>
      <c r="I86430">
        <v>12.39</v>
      </c>
      <c r="J86430">
        <v>12.18</v>
      </c>
      <c r="K86430">
        <v>9274</v>
      </c>
      <c r="L86430">
        <v>23</v>
      </c>
      <c r="M86430" t="s">
        <v>179</v>
      </c>
    </row>
    <row r="86431" spans="1:13" hidden="1" x14ac:dyDescent="0.25">
      <c r="A86431" s="4">
        <v>42551</v>
      </c>
      <c r="B86431" s="17">
        <v>48825</v>
      </c>
      <c r="C86431">
        <v>98854.36</v>
      </c>
      <c r="D86431">
        <v>98853.92</v>
      </c>
      <c r="E86431">
        <v>14.11</v>
      </c>
      <c r="F86431">
        <v>14.12</v>
      </c>
      <c r="G86431" s="4">
        <v>42583</v>
      </c>
      <c r="H86431">
        <v>22</v>
      </c>
      <c r="I86431">
        <v>14.12</v>
      </c>
      <c r="J86431">
        <v>14.11</v>
      </c>
      <c r="K86431">
        <v>21</v>
      </c>
      <c r="L86431">
        <v>2</v>
      </c>
      <c r="M86431" t="s">
        <v>265</v>
      </c>
    </row>
    <row r="86432" spans="1:13" hidden="1" x14ac:dyDescent="0.25">
      <c r="A86432" s="4">
        <v>42551</v>
      </c>
      <c r="B86432" s="17">
        <v>271420</v>
      </c>
      <c r="C86432">
        <v>59632.480000000003</v>
      </c>
      <c r="D86432">
        <v>59771.77</v>
      </c>
      <c r="E86432">
        <v>12.23</v>
      </c>
      <c r="F86432">
        <v>12.15</v>
      </c>
      <c r="G86432" s="4">
        <v>44200</v>
      </c>
      <c r="H86432">
        <v>1113</v>
      </c>
      <c r="I86432">
        <v>12.3</v>
      </c>
      <c r="J86432">
        <v>12.07</v>
      </c>
      <c r="K86432">
        <v>15616</v>
      </c>
      <c r="L86432">
        <v>27</v>
      </c>
      <c r="M86432" t="s">
        <v>178</v>
      </c>
    </row>
    <row r="86433" spans="1:13" hidden="1" x14ac:dyDescent="0.25">
      <c r="A86433" s="4">
        <v>42551</v>
      </c>
      <c r="B86433" s="17">
        <v>276625</v>
      </c>
      <c r="C86433">
        <v>74767.850000000006</v>
      </c>
      <c r="D86433">
        <v>74746.77</v>
      </c>
      <c r="E86433">
        <v>12.45</v>
      </c>
      <c r="F86433">
        <v>12.41</v>
      </c>
      <c r="G86433" s="4">
        <v>43467</v>
      </c>
      <c r="H86433">
        <v>618</v>
      </c>
      <c r="I86433">
        <v>12.48</v>
      </c>
      <c r="J86433">
        <v>12.33</v>
      </c>
      <c r="K86433">
        <v>14543</v>
      </c>
      <c r="L86433">
        <v>19</v>
      </c>
      <c r="M86433" t="s">
        <v>168</v>
      </c>
    </row>
    <row r="86434" spans="1:13" hidden="1" x14ac:dyDescent="0.25">
      <c r="A86434" s="4">
        <v>42551</v>
      </c>
      <c r="B86434" s="17">
        <v>494950</v>
      </c>
      <c r="C86434">
        <v>83492.73</v>
      </c>
      <c r="D86434">
        <v>83422.52</v>
      </c>
      <c r="E86434">
        <v>12.88</v>
      </c>
      <c r="F86434">
        <v>12.92</v>
      </c>
      <c r="G86434" s="4">
        <v>43102</v>
      </c>
      <c r="H86434">
        <v>373</v>
      </c>
      <c r="I86434">
        <v>12.96</v>
      </c>
      <c r="J86434">
        <v>12.84</v>
      </c>
      <c r="K86434">
        <v>16526</v>
      </c>
      <c r="L86434">
        <v>15</v>
      </c>
      <c r="M86434" t="s">
        <v>150</v>
      </c>
    </row>
    <row r="86435" spans="1:13" hidden="1" x14ac:dyDescent="0.25">
      <c r="A86435" s="4">
        <v>42551</v>
      </c>
      <c r="B86435" s="17">
        <v>71925</v>
      </c>
      <c r="C86435">
        <v>96604.43</v>
      </c>
      <c r="D86435">
        <v>96603.23</v>
      </c>
      <c r="E86435">
        <v>14.1</v>
      </c>
      <c r="F86435">
        <v>14.1</v>
      </c>
      <c r="G86435" s="4">
        <v>42646</v>
      </c>
      <c r="H86435">
        <v>66</v>
      </c>
      <c r="I86435">
        <v>14.11</v>
      </c>
      <c r="J86435">
        <v>14.09</v>
      </c>
      <c r="K86435">
        <v>172</v>
      </c>
      <c r="L86435">
        <v>4</v>
      </c>
      <c r="M86435" t="s">
        <v>202</v>
      </c>
    </row>
    <row r="86436" spans="1:13" hidden="1" x14ac:dyDescent="0.25">
      <c r="A86436" s="4">
        <v>42551</v>
      </c>
      <c r="B86436" s="17">
        <v>197715</v>
      </c>
      <c r="C86436">
        <v>93610.01</v>
      </c>
      <c r="D86436">
        <v>93592.52</v>
      </c>
      <c r="E86436">
        <v>13.92</v>
      </c>
      <c r="F86436">
        <v>13.94</v>
      </c>
      <c r="G86436" s="4">
        <v>42737</v>
      </c>
      <c r="H86436">
        <v>127</v>
      </c>
      <c r="I86436">
        <v>13.945</v>
      </c>
      <c r="J86436">
        <v>13.9</v>
      </c>
      <c r="K86436">
        <v>4076</v>
      </c>
      <c r="L86436">
        <v>7</v>
      </c>
      <c r="M86436" t="s">
        <v>119</v>
      </c>
    </row>
    <row r="86437" spans="1:13" hidden="1" x14ac:dyDescent="0.25">
      <c r="A86437" s="4">
        <v>42551</v>
      </c>
      <c r="B86437" s="17">
        <v>28810</v>
      </c>
      <c r="C86437">
        <v>99947.58</v>
      </c>
      <c r="D86437">
        <v>99947.57</v>
      </c>
      <c r="E86437">
        <v>14.13</v>
      </c>
      <c r="F86437">
        <v>14.13</v>
      </c>
      <c r="G86437" s="4">
        <v>42552</v>
      </c>
      <c r="H86437">
        <v>1</v>
      </c>
      <c r="I86437">
        <v>14.13</v>
      </c>
      <c r="J86437">
        <v>14.125</v>
      </c>
      <c r="K86437">
        <v>32</v>
      </c>
      <c r="L86437">
        <v>1</v>
      </c>
      <c r="M86437" t="s">
        <v>186</v>
      </c>
    </row>
    <row r="86438" spans="1:13" hidden="1" x14ac:dyDescent="0.25">
      <c r="A86438" s="4">
        <v>42552</v>
      </c>
      <c r="B86438" s="17">
        <v>0</v>
      </c>
      <c r="C86438">
        <v>26210.17</v>
      </c>
      <c r="D86438">
        <v>25942.720000000001</v>
      </c>
      <c r="E86438">
        <v>0</v>
      </c>
      <c r="F86438">
        <v>0</v>
      </c>
      <c r="G86438" s="4">
        <v>46755</v>
      </c>
      <c r="H86438">
        <v>2845</v>
      </c>
      <c r="I86438">
        <v>0</v>
      </c>
      <c r="J86438">
        <v>0</v>
      </c>
      <c r="K86438">
        <v>0</v>
      </c>
      <c r="L86438">
        <v>39</v>
      </c>
      <c r="M86438" t="s">
        <v>261</v>
      </c>
    </row>
    <row r="86439" spans="1:13" hidden="1" x14ac:dyDescent="0.25">
      <c r="A86439" s="4">
        <v>42552</v>
      </c>
      <c r="B86439" s="17">
        <v>0</v>
      </c>
      <c r="C86439">
        <v>100000</v>
      </c>
      <c r="D86439">
        <v>100000</v>
      </c>
      <c r="E86439">
        <v>0</v>
      </c>
      <c r="F86439">
        <v>0</v>
      </c>
      <c r="G86439" s="4">
        <v>42552</v>
      </c>
      <c r="H86439">
        <v>0</v>
      </c>
      <c r="I86439">
        <v>0</v>
      </c>
      <c r="J86439">
        <v>0</v>
      </c>
      <c r="K86439">
        <v>0</v>
      </c>
      <c r="L86439">
        <v>0</v>
      </c>
      <c r="M86439" t="s">
        <v>186</v>
      </c>
    </row>
    <row r="86440" spans="1:13" hidden="1" x14ac:dyDescent="0.25">
      <c r="A86440" s="4">
        <v>42552</v>
      </c>
      <c r="B86440" s="17">
        <v>0</v>
      </c>
      <c r="C86440">
        <v>23353.18</v>
      </c>
      <c r="D86440">
        <v>23094.58</v>
      </c>
      <c r="E86440">
        <v>0</v>
      </c>
      <c r="F86440">
        <v>0</v>
      </c>
      <c r="G86440" s="4">
        <v>47120</v>
      </c>
      <c r="H86440">
        <v>3091</v>
      </c>
      <c r="I86440">
        <v>0</v>
      </c>
      <c r="J86440">
        <v>0</v>
      </c>
      <c r="K86440">
        <v>0</v>
      </c>
      <c r="L86440">
        <v>40</v>
      </c>
      <c r="M86440" t="s">
        <v>246</v>
      </c>
    </row>
    <row r="86441" spans="1:13" hidden="1" x14ac:dyDescent="0.25">
      <c r="A86441" s="4">
        <v>42552</v>
      </c>
      <c r="B86441" s="17">
        <v>0</v>
      </c>
      <c r="C86441">
        <v>20797.97</v>
      </c>
      <c r="D86441">
        <v>20549.52</v>
      </c>
      <c r="E86441">
        <v>0</v>
      </c>
      <c r="F86441">
        <v>0</v>
      </c>
      <c r="G86441" s="4">
        <v>47485</v>
      </c>
      <c r="H86441">
        <v>3336</v>
      </c>
      <c r="I86441">
        <v>0</v>
      </c>
      <c r="J86441">
        <v>0</v>
      </c>
      <c r="K86441">
        <v>0</v>
      </c>
      <c r="L86441">
        <v>41</v>
      </c>
      <c r="M86441" t="s">
        <v>260</v>
      </c>
    </row>
    <row r="86442" spans="1:13" hidden="1" x14ac:dyDescent="0.25">
      <c r="A86442" s="4">
        <v>42552</v>
      </c>
      <c r="B86442" s="17">
        <v>0</v>
      </c>
      <c r="C86442">
        <v>39713.910000000003</v>
      </c>
      <c r="D86442">
        <v>39540.18</v>
      </c>
      <c r="E86442">
        <v>0</v>
      </c>
      <c r="F86442">
        <v>0</v>
      </c>
      <c r="G86442" s="4">
        <v>45474</v>
      </c>
      <c r="H86442">
        <v>1977</v>
      </c>
      <c r="I86442">
        <v>0</v>
      </c>
      <c r="J86442">
        <v>0</v>
      </c>
      <c r="K86442">
        <v>0</v>
      </c>
      <c r="L86442">
        <v>35</v>
      </c>
      <c r="M86442" t="s">
        <v>226</v>
      </c>
    </row>
    <row r="86443" spans="1:13" hidden="1" x14ac:dyDescent="0.25">
      <c r="A86443" s="4">
        <v>42552</v>
      </c>
      <c r="B86443" s="17">
        <v>0</v>
      </c>
      <c r="C86443">
        <v>44631.66</v>
      </c>
      <c r="D86443">
        <v>44485</v>
      </c>
      <c r="E86443">
        <v>0</v>
      </c>
      <c r="F86443">
        <v>0</v>
      </c>
      <c r="G86443" s="4">
        <v>45110</v>
      </c>
      <c r="H86443">
        <v>1731</v>
      </c>
      <c r="I86443">
        <v>0</v>
      </c>
      <c r="J86443">
        <v>0</v>
      </c>
      <c r="K86443">
        <v>0</v>
      </c>
      <c r="L86443">
        <v>33</v>
      </c>
      <c r="M86443" t="s">
        <v>227</v>
      </c>
    </row>
    <row r="86444" spans="1:13" hidden="1" x14ac:dyDescent="0.25">
      <c r="A86444" s="4">
        <v>42552</v>
      </c>
      <c r="B86444" s="17">
        <v>0</v>
      </c>
      <c r="C86444">
        <v>50268.86</v>
      </c>
      <c r="D86444">
        <v>50059.96</v>
      </c>
      <c r="E86444">
        <v>0</v>
      </c>
      <c r="F86444">
        <v>0</v>
      </c>
      <c r="G86444" s="4">
        <v>44743</v>
      </c>
      <c r="H86444">
        <v>1482</v>
      </c>
      <c r="I86444">
        <v>0</v>
      </c>
      <c r="J86444">
        <v>0</v>
      </c>
      <c r="K86444">
        <v>0</v>
      </c>
      <c r="L86444">
        <v>31</v>
      </c>
      <c r="M86444" t="s">
        <v>221</v>
      </c>
    </row>
    <row r="86445" spans="1:13" hidden="1" x14ac:dyDescent="0.25">
      <c r="A86445" s="4">
        <v>42552</v>
      </c>
      <c r="B86445" s="17">
        <v>0</v>
      </c>
      <c r="C86445">
        <v>54858.98</v>
      </c>
      <c r="D86445">
        <v>54707.09</v>
      </c>
      <c r="E86445">
        <v>0</v>
      </c>
      <c r="F86445">
        <v>0</v>
      </c>
      <c r="G86445" s="4">
        <v>44470</v>
      </c>
      <c r="H86445">
        <v>1298</v>
      </c>
      <c r="I86445">
        <v>0</v>
      </c>
      <c r="J86445">
        <v>0</v>
      </c>
      <c r="K86445">
        <v>0</v>
      </c>
      <c r="L86445">
        <v>29</v>
      </c>
      <c r="M86445" t="s">
        <v>228</v>
      </c>
    </row>
    <row r="86446" spans="1:13" hidden="1" x14ac:dyDescent="0.25">
      <c r="A86446" s="4">
        <v>42552</v>
      </c>
      <c r="B86446" s="17">
        <v>5</v>
      </c>
      <c r="C86446">
        <v>56520.39</v>
      </c>
      <c r="D86446">
        <v>56378.89</v>
      </c>
      <c r="E86446">
        <v>12.2</v>
      </c>
      <c r="F86446">
        <v>12.2</v>
      </c>
      <c r="G86446" s="4">
        <v>44378</v>
      </c>
      <c r="H86446">
        <v>1234</v>
      </c>
      <c r="I86446">
        <v>12.2</v>
      </c>
      <c r="J86446">
        <v>12.2</v>
      </c>
      <c r="K86446">
        <v>1</v>
      </c>
      <c r="L86446">
        <v>28</v>
      </c>
      <c r="M86446" t="s">
        <v>222</v>
      </c>
    </row>
    <row r="86447" spans="1:13" hidden="1" x14ac:dyDescent="0.25">
      <c r="A86447" s="4">
        <v>42552</v>
      </c>
      <c r="B86447" s="17">
        <v>0</v>
      </c>
      <c r="C86447">
        <v>90044.56</v>
      </c>
      <c r="D86447">
        <v>90118.080000000002</v>
      </c>
      <c r="E86447">
        <v>0</v>
      </c>
      <c r="F86447">
        <v>0</v>
      </c>
      <c r="G86447" s="4">
        <v>42857</v>
      </c>
      <c r="H86447">
        <v>206</v>
      </c>
      <c r="I86447">
        <v>0</v>
      </c>
      <c r="J86447">
        <v>0</v>
      </c>
      <c r="K86447">
        <v>0</v>
      </c>
      <c r="L86447">
        <v>10</v>
      </c>
      <c r="M86447" t="s">
        <v>270</v>
      </c>
    </row>
    <row r="86448" spans="1:13" hidden="1" x14ac:dyDescent="0.25">
      <c r="A86448" s="4">
        <v>42552</v>
      </c>
      <c r="B86448" s="17">
        <v>5</v>
      </c>
      <c r="C86448">
        <v>58151.29</v>
      </c>
      <c r="D86448">
        <v>58020.02</v>
      </c>
      <c r="E86448">
        <v>12.19</v>
      </c>
      <c r="F86448">
        <v>12.19</v>
      </c>
      <c r="G86448" s="4">
        <v>44287</v>
      </c>
      <c r="H86448">
        <v>1172</v>
      </c>
      <c r="I86448">
        <v>12.19</v>
      </c>
      <c r="J86448">
        <v>12.19</v>
      </c>
      <c r="K86448">
        <v>1</v>
      </c>
      <c r="L86448">
        <v>27</v>
      </c>
      <c r="M86448" t="s">
        <v>229</v>
      </c>
    </row>
    <row r="86449" spans="1:13" hidden="1" x14ac:dyDescent="0.25">
      <c r="A86449" s="4">
        <v>42552</v>
      </c>
      <c r="B86449" s="17">
        <v>0</v>
      </c>
      <c r="C86449">
        <v>89141.11</v>
      </c>
      <c r="D86449">
        <v>89222.21</v>
      </c>
      <c r="E86449">
        <v>0</v>
      </c>
      <c r="F86449">
        <v>0</v>
      </c>
      <c r="G86449" s="4">
        <v>42887</v>
      </c>
      <c r="H86449">
        <v>228</v>
      </c>
      <c r="I86449">
        <v>0</v>
      </c>
      <c r="J86449">
        <v>0</v>
      </c>
      <c r="K86449">
        <v>0</v>
      </c>
      <c r="L86449">
        <v>11</v>
      </c>
      <c r="M86449" t="s">
        <v>271</v>
      </c>
    </row>
    <row r="86450" spans="1:13" hidden="1" x14ac:dyDescent="0.25">
      <c r="A86450" s="4">
        <v>42552</v>
      </c>
      <c r="B86450" s="17">
        <v>20</v>
      </c>
      <c r="C86450">
        <v>91834.47</v>
      </c>
      <c r="D86450">
        <v>91872.25</v>
      </c>
      <c r="E86450">
        <v>13.7</v>
      </c>
      <c r="F86450">
        <v>13.7</v>
      </c>
      <c r="G86450" s="4">
        <v>42795</v>
      </c>
      <c r="H86450">
        <v>165</v>
      </c>
      <c r="I86450">
        <v>13.7</v>
      </c>
      <c r="J86450">
        <v>13.7</v>
      </c>
      <c r="K86450">
        <v>1</v>
      </c>
      <c r="L86450">
        <v>8</v>
      </c>
      <c r="M86450" t="s">
        <v>268</v>
      </c>
    </row>
    <row r="86451" spans="1:13" hidden="1" x14ac:dyDescent="0.25">
      <c r="A86451" s="4">
        <v>42552</v>
      </c>
      <c r="B86451" s="17">
        <v>5</v>
      </c>
      <c r="C86451">
        <v>61426.15</v>
      </c>
      <c r="D86451">
        <v>61421.99</v>
      </c>
      <c r="E86451">
        <v>12.21</v>
      </c>
      <c r="F86451">
        <v>12.21</v>
      </c>
      <c r="G86451" s="4">
        <v>44105</v>
      </c>
      <c r="H86451">
        <v>1052</v>
      </c>
      <c r="I86451">
        <v>12.21</v>
      </c>
      <c r="J86451">
        <v>12.21</v>
      </c>
      <c r="K86451">
        <v>1</v>
      </c>
      <c r="L86451">
        <v>25</v>
      </c>
      <c r="M86451" t="s">
        <v>196</v>
      </c>
    </row>
    <row r="86452" spans="1:13" hidden="1" x14ac:dyDescent="0.25">
      <c r="A86452" s="4">
        <v>42552</v>
      </c>
      <c r="B86452" s="17">
        <v>1275</v>
      </c>
      <c r="C86452">
        <v>53296.35</v>
      </c>
      <c r="D86452">
        <v>53136.74</v>
      </c>
      <c r="E86452">
        <v>12.18</v>
      </c>
      <c r="F86452">
        <v>12.25</v>
      </c>
      <c r="G86452" s="4">
        <v>44564</v>
      </c>
      <c r="H86452">
        <v>1359</v>
      </c>
      <c r="I86452">
        <v>12.29</v>
      </c>
      <c r="J86452">
        <v>12.17</v>
      </c>
      <c r="K86452">
        <v>199</v>
      </c>
      <c r="L86452">
        <v>30</v>
      </c>
      <c r="M86452" t="s">
        <v>145</v>
      </c>
    </row>
    <row r="86453" spans="1:13" hidden="1" x14ac:dyDescent="0.25">
      <c r="A86453" s="4">
        <v>42552</v>
      </c>
      <c r="B86453" s="17">
        <v>140</v>
      </c>
      <c r="C86453">
        <v>65013.34</v>
      </c>
      <c r="D86453">
        <v>65060.94</v>
      </c>
      <c r="E86453">
        <v>12.21</v>
      </c>
      <c r="F86453">
        <v>12.2</v>
      </c>
      <c r="G86453" s="4">
        <v>43922</v>
      </c>
      <c r="H86453">
        <v>927</v>
      </c>
      <c r="I86453">
        <v>12.26</v>
      </c>
      <c r="J86453">
        <v>12.17</v>
      </c>
      <c r="K86453">
        <v>12</v>
      </c>
      <c r="L86453">
        <v>23</v>
      </c>
      <c r="M86453" t="s">
        <v>230</v>
      </c>
    </row>
    <row r="86454" spans="1:13" hidden="1" x14ac:dyDescent="0.25">
      <c r="A86454" s="4">
        <v>42552</v>
      </c>
      <c r="B86454" s="17">
        <v>130</v>
      </c>
      <c r="C86454">
        <v>68721.61</v>
      </c>
      <c r="D86454">
        <v>68905.539999999994</v>
      </c>
      <c r="E86454">
        <v>12.18</v>
      </c>
      <c r="F86454">
        <v>12.22</v>
      </c>
      <c r="G86454" s="4">
        <v>43739</v>
      </c>
      <c r="H86454">
        <v>804</v>
      </c>
      <c r="I86454">
        <v>12.26</v>
      </c>
      <c r="J86454">
        <v>12.18</v>
      </c>
      <c r="K86454">
        <v>8</v>
      </c>
      <c r="L86454">
        <v>21</v>
      </c>
      <c r="M86454" t="s">
        <v>231</v>
      </c>
    </row>
    <row r="86455" spans="1:13" hidden="1" x14ac:dyDescent="0.25">
      <c r="A86455" s="4">
        <v>42552</v>
      </c>
      <c r="B86455" s="17">
        <v>25</v>
      </c>
      <c r="C86455">
        <v>92643.37</v>
      </c>
      <c r="D86455">
        <v>92674.07</v>
      </c>
      <c r="E86455">
        <v>13.744999999999999</v>
      </c>
      <c r="F86455">
        <v>13.78</v>
      </c>
      <c r="G86455" s="4">
        <v>42767</v>
      </c>
      <c r="H86455">
        <v>147</v>
      </c>
      <c r="I86455">
        <v>13.78</v>
      </c>
      <c r="J86455">
        <v>13.744999999999999</v>
      </c>
      <c r="K86455">
        <v>2</v>
      </c>
      <c r="L86455">
        <v>7</v>
      </c>
      <c r="M86455" t="s">
        <v>269</v>
      </c>
    </row>
    <row r="86456" spans="1:13" hidden="1" x14ac:dyDescent="0.25">
      <c r="A86456" s="4">
        <v>42552</v>
      </c>
      <c r="B86456" s="17">
        <v>150</v>
      </c>
      <c r="C86456">
        <v>42056.639999999999</v>
      </c>
      <c r="D86456">
        <v>41998.09</v>
      </c>
      <c r="E86456">
        <v>12.34</v>
      </c>
      <c r="F86456">
        <v>12.36</v>
      </c>
      <c r="G86456" s="4">
        <v>45293</v>
      </c>
      <c r="H86456">
        <v>1854</v>
      </c>
      <c r="I86456">
        <v>12.39</v>
      </c>
      <c r="J86456">
        <v>12.29</v>
      </c>
      <c r="K86456">
        <v>30</v>
      </c>
      <c r="L86456">
        <v>34</v>
      </c>
      <c r="M86456" t="s">
        <v>194</v>
      </c>
    </row>
    <row r="86457" spans="1:13" hidden="1" x14ac:dyDescent="0.25">
      <c r="A86457" s="4">
        <v>42552</v>
      </c>
      <c r="B86457" s="17">
        <v>1205</v>
      </c>
      <c r="C86457">
        <v>76785.8</v>
      </c>
      <c r="D86457">
        <v>76995.73</v>
      </c>
      <c r="E86457">
        <v>12.44</v>
      </c>
      <c r="F86457">
        <v>12.39</v>
      </c>
      <c r="G86457" s="4">
        <v>43374</v>
      </c>
      <c r="H86457">
        <v>558</v>
      </c>
      <c r="I86457">
        <v>12.44</v>
      </c>
      <c r="J86457">
        <v>12.38</v>
      </c>
      <c r="K86457">
        <v>14</v>
      </c>
      <c r="L86457">
        <v>17</v>
      </c>
      <c r="M86457" t="s">
        <v>216</v>
      </c>
    </row>
    <row r="86458" spans="1:13" hidden="1" x14ac:dyDescent="0.25">
      <c r="A86458" s="4">
        <v>42552</v>
      </c>
      <c r="B86458" s="17">
        <v>220</v>
      </c>
      <c r="C86458">
        <v>33229.199999999997</v>
      </c>
      <c r="D86458">
        <v>32920.35</v>
      </c>
      <c r="E86458">
        <v>12.37</v>
      </c>
      <c r="F86458">
        <v>12.42</v>
      </c>
      <c r="G86458" s="4">
        <v>46024</v>
      </c>
      <c r="H86458">
        <v>2352</v>
      </c>
      <c r="I86458">
        <v>12.45</v>
      </c>
      <c r="J86458">
        <v>12.35</v>
      </c>
      <c r="K86458">
        <v>44</v>
      </c>
      <c r="L86458">
        <v>37</v>
      </c>
      <c r="M86458" t="s">
        <v>241</v>
      </c>
    </row>
    <row r="86459" spans="1:13" hidden="1" x14ac:dyDescent="0.25">
      <c r="A86459" s="4">
        <v>42552</v>
      </c>
      <c r="B86459" s="17">
        <v>70</v>
      </c>
      <c r="C86459">
        <v>72804</v>
      </c>
      <c r="D86459">
        <v>73020.73</v>
      </c>
      <c r="E86459">
        <v>12.24</v>
      </c>
      <c r="F86459">
        <v>12.24</v>
      </c>
      <c r="G86459" s="4">
        <v>43556</v>
      </c>
      <c r="H86459">
        <v>677</v>
      </c>
      <c r="I86459">
        <v>12.24</v>
      </c>
      <c r="J86459">
        <v>12.24</v>
      </c>
      <c r="K86459">
        <v>2</v>
      </c>
      <c r="L86459">
        <v>19</v>
      </c>
      <c r="M86459" t="s">
        <v>232</v>
      </c>
    </row>
    <row r="86460" spans="1:13" hidden="1" x14ac:dyDescent="0.25">
      <c r="A86460" s="4">
        <v>42552</v>
      </c>
      <c r="B86460" s="17">
        <v>1340</v>
      </c>
      <c r="C86460">
        <v>63254.91</v>
      </c>
      <c r="D86460">
        <v>63273.07</v>
      </c>
      <c r="E86460">
        <v>12.16</v>
      </c>
      <c r="F86460">
        <v>12.21</v>
      </c>
      <c r="G86460" s="4">
        <v>44013</v>
      </c>
      <c r="H86460">
        <v>988</v>
      </c>
      <c r="I86460">
        <v>12.26</v>
      </c>
      <c r="J86460">
        <v>12.15</v>
      </c>
      <c r="K86460">
        <v>195</v>
      </c>
      <c r="L86460">
        <v>24</v>
      </c>
      <c r="M86460" t="s">
        <v>211</v>
      </c>
    </row>
    <row r="86461" spans="1:13" hidden="1" x14ac:dyDescent="0.25">
      <c r="A86461" s="4">
        <v>42552</v>
      </c>
      <c r="B86461" s="17">
        <v>1100</v>
      </c>
      <c r="C86461">
        <v>95659.89</v>
      </c>
      <c r="D86461">
        <v>95661.07</v>
      </c>
      <c r="E86461">
        <v>14.1</v>
      </c>
      <c r="F86461">
        <v>14.055</v>
      </c>
      <c r="G86461" s="4">
        <v>42675</v>
      </c>
      <c r="H86461">
        <v>85</v>
      </c>
      <c r="I86461">
        <v>14.1</v>
      </c>
      <c r="J86461">
        <v>14.055</v>
      </c>
      <c r="K86461">
        <v>9</v>
      </c>
      <c r="L86461">
        <v>4</v>
      </c>
      <c r="M86461" t="s">
        <v>264</v>
      </c>
    </row>
    <row r="86462" spans="1:13" hidden="1" x14ac:dyDescent="0.25">
      <c r="A86462" s="4">
        <v>42552</v>
      </c>
      <c r="B86462" s="17">
        <v>15115</v>
      </c>
      <c r="C86462">
        <v>29443.97</v>
      </c>
      <c r="D86462">
        <v>29169.34</v>
      </c>
      <c r="E86462">
        <v>12.4</v>
      </c>
      <c r="F86462">
        <v>12.5</v>
      </c>
      <c r="G86462" s="4">
        <v>46391</v>
      </c>
      <c r="H86462">
        <v>2598</v>
      </c>
      <c r="I86462">
        <v>12.54</v>
      </c>
      <c r="J86462">
        <v>12.4</v>
      </c>
      <c r="K86462">
        <v>693</v>
      </c>
      <c r="L86462">
        <v>38</v>
      </c>
      <c r="M86462" t="s">
        <v>262</v>
      </c>
    </row>
    <row r="86463" spans="1:13" hidden="1" x14ac:dyDescent="0.25">
      <c r="A86463" s="4">
        <v>42552</v>
      </c>
      <c r="B86463" s="17">
        <v>2665</v>
      </c>
      <c r="C86463">
        <v>94675.05</v>
      </c>
      <c r="D86463">
        <v>94686.84</v>
      </c>
      <c r="E86463">
        <v>14.01</v>
      </c>
      <c r="F86463">
        <v>13.98</v>
      </c>
      <c r="G86463" s="4">
        <v>42705</v>
      </c>
      <c r="H86463">
        <v>105</v>
      </c>
      <c r="I86463">
        <v>14.01</v>
      </c>
      <c r="J86463">
        <v>13.98</v>
      </c>
      <c r="K86463">
        <v>7</v>
      </c>
      <c r="L86463">
        <v>5</v>
      </c>
      <c r="M86463" t="s">
        <v>266</v>
      </c>
    </row>
    <row r="86464" spans="1:13" hidden="1" x14ac:dyDescent="0.25">
      <c r="A86464" s="4">
        <v>42552</v>
      </c>
      <c r="B86464" s="17">
        <v>25400</v>
      </c>
      <c r="C86464">
        <v>37400</v>
      </c>
      <c r="D86464">
        <v>37116.69</v>
      </c>
      <c r="E86464">
        <v>12.31</v>
      </c>
      <c r="F86464">
        <v>12.41</v>
      </c>
      <c r="G86464" s="4">
        <v>45659</v>
      </c>
      <c r="H86464">
        <v>2103</v>
      </c>
      <c r="I86464">
        <v>12.44</v>
      </c>
      <c r="J86464">
        <v>12.28</v>
      </c>
      <c r="K86464">
        <v>1955</v>
      </c>
      <c r="L86464">
        <v>36</v>
      </c>
      <c r="M86464" t="s">
        <v>189</v>
      </c>
    </row>
    <row r="86465" spans="1:13" hidden="1" x14ac:dyDescent="0.25">
      <c r="A86465" s="4">
        <v>42552</v>
      </c>
      <c r="B86465" s="17">
        <v>13340</v>
      </c>
      <c r="C86465">
        <v>90811.03</v>
      </c>
      <c r="D86465">
        <v>90857.72</v>
      </c>
      <c r="E86465">
        <v>13.555</v>
      </c>
      <c r="F86465">
        <v>13.56</v>
      </c>
      <c r="G86465" s="4">
        <v>42828</v>
      </c>
      <c r="H86465">
        <v>188</v>
      </c>
      <c r="I86465">
        <v>13.57</v>
      </c>
      <c r="J86465">
        <v>13.54</v>
      </c>
      <c r="K86465">
        <v>252</v>
      </c>
      <c r="L86465">
        <v>9</v>
      </c>
      <c r="M86465" t="s">
        <v>192</v>
      </c>
    </row>
    <row r="86466" spans="1:13" hidden="1" x14ac:dyDescent="0.25">
      <c r="A86466" s="4">
        <v>42552</v>
      </c>
      <c r="B86466" s="17">
        <v>14545</v>
      </c>
      <c r="C86466">
        <v>70785.25</v>
      </c>
      <c r="D86466">
        <v>71024.820000000007</v>
      </c>
      <c r="E86466">
        <v>12.22</v>
      </c>
      <c r="F86466">
        <v>12.21</v>
      </c>
      <c r="G86466" s="4">
        <v>43647</v>
      </c>
      <c r="H86466">
        <v>739</v>
      </c>
      <c r="I86466">
        <v>12.28</v>
      </c>
      <c r="J86466">
        <v>12.17</v>
      </c>
      <c r="K86466">
        <v>966</v>
      </c>
      <c r="L86466">
        <v>20</v>
      </c>
      <c r="M86466" t="s">
        <v>223</v>
      </c>
    </row>
    <row r="86467" spans="1:13" hidden="1" x14ac:dyDescent="0.25">
      <c r="A86467" s="4">
        <v>42552</v>
      </c>
      <c r="B86467" s="17">
        <v>13070</v>
      </c>
      <c r="C86467">
        <v>85731.26</v>
      </c>
      <c r="D86467">
        <v>85880.03</v>
      </c>
      <c r="E86467">
        <v>12.95</v>
      </c>
      <c r="F86467">
        <v>12.92</v>
      </c>
      <c r="G86467" s="4">
        <v>43010</v>
      </c>
      <c r="H86467">
        <v>313</v>
      </c>
      <c r="I86467">
        <v>12.97</v>
      </c>
      <c r="J86467">
        <v>12.92</v>
      </c>
      <c r="K86467">
        <v>95</v>
      </c>
      <c r="L86467">
        <v>13</v>
      </c>
      <c r="M86467" t="s">
        <v>208</v>
      </c>
    </row>
    <row r="86468" spans="1:13" hidden="1" x14ac:dyDescent="0.25">
      <c r="A86468" s="4">
        <v>42552</v>
      </c>
      <c r="B86468" s="17">
        <v>1005</v>
      </c>
      <c r="C86468">
        <v>97721.79</v>
      </c>
      <c r="D86468">
        <v>97722.77</v>
      </c>
      <c r="E86468">
        <v>14.12</v>
      </c>
      <c r="F86468">
        <v>14.103999999999999</v>
      </c>
      <c r="G86468" s="4">
        <v>42614</v>
      </c>
      <c r="H86468">
        <v>44</v>
      </c>
      <c r="I86468">
        <v>14.12</v>
      </c>
      <c r="J86468">
        <v>14.103</v>
      </c>
      <c r="K86468">
        <v>5</v>
      </c>
      <c r="L86468">
        <v>2</v>
      </c>
      <c r="M86468" t="s">
        <v>267</v>
      </c>
    </row>
    <row r="86469" spans="1:13" hidden="1" x14ac:dyDescent="0.25">
      <c r="A86469" s="4">
        <v>42552</v>
      </c>
      <c r="B86469" s="17">
        <v>48625</v>
      </c>
      <c r="C86469">
        <v>47343.78</v>
      </c>
      <c r="D86469">
        <v>47095.55</v>
      </c>
      <c r="E86469">
        <v>12.21</v>
      </c>
      <c r="F86469">
        <v>12.34</v>
      </c>
      <c r="G86469" s="4">
        <v>44928</v>
      </c>
      <c r="H86469">
        <v>1608</v>
      </c>
      <c r="I86469">
        <v>12.37</v>
      </c>
      <c r="J86469">
        <v>12.21</v>
      </c>
      <c r="K86469">
        <v>3412</v>
      </c>
      <c r="L86469">
        <v>32</v>
      </c>
      <c r="M86469" t="s">
        <v>195</v>
      </c>
    </row>
    <row r="86470" spans="1:13" hidden="1" x14ac:dyDescent="0.25">
      <c r="A86470" s="4">
        <v>42552</v>
      </c>
      <c r="B86470" s="17">
        <v>18555</v>
      </c>
      <c r="C86470">
        <v>79011.06</v>
      </c>
      <c r="D86470">
        <v>79202.100000000006</v>
      </c>
      <c r="E86470">
        <v>12.52</v>
      </c>
      <c r="F86470">
        <v>12.47</v>
      </c>
      <c r="G86470" s="4">
        <v>43283</v>
      </c>
      <c r="H86470">
        <v>495</v>
      </c>
      <c r="I86470">
        <v>12.55</v>
      </c>
      <c r="J86470">
        <v>12.45</v>
      </c>
      <c r="K86470">
        <v>1277</v>
      </c>
      <c r="L86470">
        <v>16</v>
      </c>
      <c r="M86470" t="s">
        <v>212</v>
      </c>
    </row>
    <row r="86471" spans="1:13" hidden="1" x14ac:dyDescent="0.25">
      <c r="A86471" s="4">
        <v>42552</v>
      </c>
      <c r="B86471" s="17">
        <v>76657</v>
      </c>
      <c r="C86471">
        <v>88276.39</v>
      </c>
      <c r="D86471">
        <v>88374.92</v>
      </c>
      <c r="E86471">
        <v>13.29</v>
      </c>
      <c r="F86471">
        <v>13.21</v>
      </c>
      <c r="G86471" s="4">
        <v>42919</v>
      </c>
      <c r="H86471">
        <v>249</v>
      </c>
      <c r="I86471">
        <v>13.29</v>
      </c>
      <c r="J86471">
        <v>13.2</v>
      </c>
      <c r="K86471">
        <v>1636</v>
      </c>
      <c r="L86471">
        <v>12</v>
      </c>
      <c r="M86471" t="s">
        <v>207</v>
      </c>
    </row>
    <row r="86472" spans="1:13" hidden="1" x14ac:dyDescent="0.25">
      <c r="A86472" s="4">
        <v>42552</v>
      </c>
      <c r="B86472" s="17">
        <v>39145</v>
      </c>
      <c r="C86472">
        <v>81229.02</v>
      </c>
      <c r="D86472">
        <v>81400.28</v>
      </c>
      <c r="E86472">
        <v>12.63</v>
      </c>
      <c r="F86472">
        <v>12.61</v>
      </c>
      <c r="G86472" s="4">
        <v>43192</v>
      </c>
      <c r="H86472">
        <v>432</v>
      </c>
      <c r="I86472">
        <v>12.68</v>
      </c>
      <c r="J86472">
        <v>12.59</v>
      </c>
      <c r="K86472">
        <v>1025</v>
      </c>
      <c r="L86472">
        <v>15</v>
      </c>
      <c r="M86472" t="s">
        <v>213</v>
      </c>
    </row>
    <row r="86473" spans="1:13" hidden="1" x14ac:dyDescent="0.25">
      <c r="A86473" s="4">
        <v>42552</v>
      </c>
      <c r="B86473" s="17">
        <v>104197</v>
      </c>
      <c r="C86473">
        <v>66851.16</v>
      </c>
      <c r="D86473">
        <v>66929.899999999994</v>
      </c>
      <c r="E86473">
        <v>12.2</v>
      </c>
      <c r="F86473">
        <v>12.21</v>
      </c>
      <c r="G86473" s="4">
        <v>43832</v>
      </c>
      <c r="H86473">
        <v>865</v>
      </c>
      <c r="I86473">
        <v>12.27</v>
      </c>
      <c r="J86473">
        <v>12.15</v>
      </c>
      <c r="K86473">
        <v>6370</v>
      </c>
      <c r="L86473">
        <v>22</v>
      </c>
      <c r="M86473" t="s">
        <v>179</v>
      </c>
    </row>
    <row r="86474" spans="1:13" hidden="1" x14ac:dyDescent="0.25">
      <c r="A86474" s="4">
        <v>42552</v>
      </c>
      <c r="B86474" s="17">
        <v>52660</v>
      </c>
      <c r="C86474">
        <v>98905.78</v>
      </c>
      <c r="D86474">
        <v>98905.37</v>
      </c>
      <c r="E86474">
        <v>14.13</v>
      </c>
      <c r="F86474">
        <v>14.12</v>
      </c>
      <c r="G86474" s="4">
        <v>42583</v>
      </c>
      <c r="H86474">
        <v>21</v>
      </c>
      <c r="I86474">
        <v>14.13</v>
      </c>
      <c r="J86474">
        <v>14.115</v>
      </c>
      <c r="K86474">
        <v>26</v>
      </c>
      <c r="L86474">
        <v>1</v>
      </c>
      <c r="M86474" t="s">
        <v>265</v>
      </c>
    </row>
    <row r="86475" spans="1:13" hidden="1" x14ac:dyDescent="0.25">
      <c r="A86475" s="4">
        <v>42552</v>
      </c>
      <c r="B86475" s="17">
        <v>159098</v>
      </c>
      <c r="C86475">
        <v>59803.13</v>
      </c>
      <c r="D86475">
        <v>59679.57</v>
      </c>
      <c r="E86475">
        <v>12.17</v>
      </c>
      <c r="F86475">
        <v>12.19</v>
      </c>
      <c r="G86475" s="4">
        <v>44200</v>
      </c>
      <c r="H86475">
        <v>1112</v>
      </c>
      <c r="I86475">
        <v>12.24</v>
      </c>
      <c r="J86475">
        <v>12.1</v>
      </c>
      <c r="K86475">
        <v>10592</v>
      </c>
      <c r="L86475">
        <v>26</v>
      </c>
      <c r="M86475" t="s">
        <v>178</v>
      </c>
    </row>
    <row r="86476" spans="1:13" hidden="1" x14ac:dyDescent="0.25">
      <c r="A86476" s="4">
        <v>42552</v>
      </c>
      <c r="B86476" s="17">
        <v>209880</v>
      </c>
      <c r="C86476">
        <v>74785.98</v>
      </c>
      <c r="D86476">
        <v>75013.34</v>
      </c>
      <c r="E86476">
        <v>12.27</v>
      </c>
      <c r="F86476">
        <v>12.27</v>
      </c>
      <c r="G86476" s="4">
        <v>43467</v>
      </c>
      <c r="H86476">
        <v>617</v>
      </c>
      <c r="I86476">
        <v>12.34</v>
      </c>
      <c r="J86476">
        <v>12.23</v>
      </c>
      <c r="K86476">
        <v>11029</v>
      </c>
      <c r="L86476">
        <v>18</v>
      </c>
      <c r="M86476" t="s">
        <v>168</v>
      </c>
    </row>
    <row r="86477" spans="1:13" hidden="1" x14ac:dyDescent="0.25">
      <c r="A86477" s="4">
        <v>42552</v>
      </c>
      <c r="B86477" s="17">
        <v>253650</v>
      </c>
      <c r="C86477">
        <v>83466.28</v>
      </c>
      <c r="D86477">
        <v>83639.460000000006</v>
      </c>
      <c r="E86477">
        <v>12.76</v>
      </c>
      <c r="F86477">
        <v>12.71</v>
      </c>
      <c r="G86477" s="4">
        <v>43102</v>
      </c>
      <c r="H86477">
        <v>372</v>
      </c>
      <c r="I86477">
        <v>12.78</v>
      </c>
      <c r="J86477">
        <v>12.71</v>
      </c>
      <c r="K86477">
        <v>8280</v>
      </c>
      <c r="L86477">
        <v>14</v>
      </c>
      <c r="M86477" t="s">
        <v>150</v>
      </c>
    </row>
    <row r="86478" spans="1:13" hidden="1" x14ac:dyDescent="0.25">
      <c r="A86478" s="4">
        <v>42552</v>
      </c>
      <c r="B86478" s="17">
        <v>50101</v>
      </c>
      <c r="C86478">
        <v>96653.91</v>
      </c>
      <c r="D86478">
        <v>96655.13</v>
      </c>
      <c r="E86478">
        <v>14.09</v>
      </c>
      <c r="F86478">
        <v>14.1</v>
      </c>
      <c r="G86478" s="4">
        <v>42646</v>
      </c>
      <c r="H86478">
        <v>65</v>
      </c>
      <c r="I86478">
        <v>14.105</v>
      </c>
      <c r="J86478">
        <v>14.09</v>
      </c>
      <c r="K86478">
        <v>126</v>
      </c>
      <c r="L86478">
        <v>3</v>
      </c>
      <c r="M86478" t="s">
        <v>202</v>
      </c>
    </row>
    <row r="86479" spans="1:13" hidden="1" x14ac:dyDescent="0.25">
      <c r="A86479" s="4">
        <v>42552</v>
      </c>
      <c r="B86479" s="17">
        <v>167652</v>
      </c>
      <c r="C86479">
        <v>93641.62</v>
      </c>
      <c r="D86479">
        <v>93663.74</v>
      </c>
      <c r="E86479">
        <v>13.84</v>
      </c>
      <c r="F86479">
        <v>13.86</v>
      </c>
      <c r="G86479" s="4">
        <v>42737</v>
      </c>
      <c r="H86479">
        <v>126</v>
      </c>
      <c r="I86479">
        <v>13.885</v>
      </c>
      <c r="J86479">
        <v>13.84</v>
      </c>
      <c r="K86479">
        <v>2399</v>
      </c>
      <c r="L86479">
        <v>6</v>
      </c>
      <c r="M86479" t="s">
        <v>119</v>
      </c>
    </row>
    <row r="86480" spans="1:13" hidden="1" x14ac:dyDescent="0.25">
      <c r="A86480" s="4">
        <v>42555</v>
      </c>
      <c r="B86480" s="17">
        <v>0</v>
      </c>
      <c r="C86480">
        <v>25956.33</v>
      </c>
      <c r="D86480">
        <v>26247.48</v>
      </c>
      <c r="E86480">
        <v>0</v>
      </c>
      <c r="F86480">
        <v>0</v>
      </c>
      <c r="G86480" s="4">
        <v>46755</v>
      </c>
      <c r="H86480">
        <v>2844</v>
      </c>
      <c r="I86480">
        <v>0</v>
      </c>
      <c r="J86480">
        <v>0</v>
      </c>
      <c r="K86480">
        <v>0</v>
      </c>
      <c r="L86480">
        <v>39</v>
      </c>
      <c r="M86480" t="s">
        <v>261</v>
      </c>
    </row>
    <row r="86481" spans="1:13" hidden="1" x14ac:dyDescent="0.25">
      <c r="A86481" s="4">
        <v>42555</v>
      </c>
      <c r="B86481" s="17">
        <v>0</v>
      </c>
      <c r="C86481">
        <v>23106.7</v>
      </c>
      <c r="D86481">
        <v>23388.48</v>
      </c>
      <c r="E86481">
        <v>0</v>
      </c>
      <c r="F86481">
        <v>0</v>
      </c>
      <c r="G86481" s="4">
        <v>47120</v>
      </c>
      <c r="H86481">
        <v>3090</v>
      </c>
      <c r="I86481">
        <v>0</v>
      </c>
      <c r="J86481">
        <v>0</v>
      </c>
      <c r="K86481">
        <v>0</v>
      </c>
      <c r="L86481">
        <v>40</v>
      </c>
      <c r="M86481" t="s">
        <v>246</v>
      </c>
    </row>
    <row r="86482" spans="1:13" hidden="1" x14ac:dyDescent="0.25">
      <c r="A86482" s="4">
        <v>42555</v>
      </c>
      <c r="B86482" s="17">
        <v>0</v>
      </c>
      <c r="C86482">
        <v>20560.3</v>
      </c>
      <c r="D86482">
        <v>20831.25</v>
      </c>
      <c r="E86482">
        <v>0</v>
      </c>
      <c r="F86482">
        <v>0</v>
      </c>
      <c r="G86482" s="4">
        <v>47485</v>
      </c>
      <c r="H86482">
        <v>3335</v>
      </c>
      <c r="I86482">
        <v>0</v>
      </c>
      <c r="J86482">
        <v>0</v>
      </c>
      <c r="K86482">
        <v>0</v>
      </c>
      <c r="L86482">
        <v>41</v>
      </c>
      <c r="M86482" t="s">
        <v>260</v>
      </c>
    </row>
    <row r="86483" spans="1:13" hidden="1" x14ac:dyDescent="0.25">
      <c r="A86483" s="4">
        <v>42555</v>
      </c>
      <c r="B86483" s="17">
        <v>0</v>
      </c>
      <c r="C86483">
        <v>39560.92</v>
      </c>
      <c r="D86483">
        <v>39771.89</v>
      </c>
      <c r="E86483">
        <v>0</v>
      </c>
      <c r="F86483">
        <v>0</v>
      </c>
      <c r="G86483" s="4">
        <v>45474</v>
      </c>
      <c r="H86483">
        <v>1976</v>
      </c>
      <c r="I86483">
        <v>0</v>
      </c>
      <c r="J86483">
        <v>0</v>
      </c>
      <c r="K86483">
        <v>0</v>
      </c>
      <c r="L86483">
        <v>35</v>
      </c>
      <c r="M86483" t="s">
        <v>226</v>
      </c>
    </row>
    <row r="86484" spans="1:13" hidden="1" x14ac:dyDescent="0.25">
      <c r="A86484" s="4">
        <v>42555</v>
      </c>
      <c r="B86484" s="17">
        <v>0</v>
      </c>
      <c r="C86484">
        <v>44508.34</v>
      </c>
      <c r="D86484">
        <v>44693.61</v>
      </c>
      <c r="E86484">
        <v>0</v>
      </c>
      <c r="F86484">
        <v>0</v>
      </c>
      <c r="G86484" s="4">
        <v>45110</v>
      </c>
      <c r="H86484">
        <v>1730</v>
      </c>
      <c r="I86484">
        <v>0</v>
      </c>
      <c r="J86484">
        <v>0</v>
      </c>
      <c r="K86484">
        <v>0</v>
      </c>
      <c r="L86484">
        <v>33</v>
      </c>
      <c r="M86484" t="s">
        <v>227</v>
      </c>
    </row>
    <row r="86485" spans="1:13" hidden="1" x14ac:dyDescent="0.25">
      <c r="A86485" s="4">
        <v>42555</v>
      </c>
      <c r="B86485" s="17">
        <v>0</v>
      </c>
      <c r="C86485">
        <v>50086.22</v>
      </c>
      <c r="D86485">
        <v>50301.82</v>
      </c>
      <c r="E86485">
        <v>0</v>
      </c>
      <c r="F86485">
        <v>0</v>
      </c>
      <c r="G86485" s="4">
        <v>44743</v>
      </c>
      <c r="H86485">
        <v>1481</v>
      </c>
      <c r="I86485">
        <v>0</v>
      </c>
      <c r="J86485">
        <v>0</v>
      </c>
      <c r="K86485">
        <v>0</v>
      </c>
      <c r="L86485">
        <v>31</v>
      </c>
      <c r="M86485" t="s">
        <v>221</v>
      </c>
    </row>
    <row r="86486" spans="1:13" hidden="1" x14ac:dyDescent="0.25">
      <c r="A86486" s="4">
        <v>42555</v>
      </c>
      <c r="B86486" s="17">
        <v>0</v>
      </c>
      <c r="C86486">
        <v>54735.79</v>
      </c>
      <c r="D86486">
        <v>54898.1</v>
      </c>
      <c r="E86486">
        <v>0</v>
      </c>
      <c r="F86486">
        <v>0</v>
      </c>
      <c r="G86486" s="4">
        <v>44470</v>
      </c>
      <c r="H86486">
        <v>1297</v>
      </c>
      <c r="I86486">
        <v>0</v>
      </c>
      <c r="J86486">
        <v>0</v>
      </c>
      <c r="K86486">
        <v>0</v>
      </c>
      <c r="L86486">
        <v>29</v>
      </c>
      <c r="M86486" t="s">
        <v>228</v>
      </c>
    </row>
    <row r="86487" spans="1:13" hidden="1" x14ac:dyDescent="0.25">
      <c r="A86487" s="4">
        <v>42555</v>
      </c>
      <c r="B86487" s="17">
        <v>0</v>
      </c>
      <c r="C86487">
        <v>56408.47</v>
      </c>
      <c r="D86487">
        <v>56577.31</v>
      </c>
      <c r="E86487">
        <v>0</v>
      </c>
      <c r="F86487">
        <v>0</v>
      </c>
      <c r="G86487" s="4">
        <v>44378</v>
      </c>
      <c r="H86487">
        <v>1233</v>
      </c>
      <c r="I86487">
        <v>0</v>
      </c>
      <c r="J86487">
        <v>0</v>
      </c>
      <c r="K86487">
        <v>0</v>
      </c>
      <c r="L86487">
        <v>28</v>
      </c>
      <c r="M86487" t="s">
        <v>222</v>
      </c>
    </row>
    <row r="86488" spans="1:13" hidden="1" x14ac:dyDescent="0.25">
      <c r="A86488" s="4">
        <v>42555</v>
      </c>
      <c r="B86488" s="17">
        <v>0</v>
      </c>
      <c r="C86488">
        <v>90165.36</v>
      </c>
      <c r="D86488">
        <v>90171.66</v>
      </c>
      <c r="E86488">
        <v>0</v>
      </c>
      <c r="F86488">
        <v>0</v>
      </c>
      <c r="G86488" s="4">
        <v>42857</v>
      </c>
      <c r="H86488">
        <v>205</v>
      </c>
      <c r="I86488">
        <v>0</v>
      </c>
      <c r="J86488">
        <v>0</v>
      </c>
      <c r="K86488">
        <v>0</v>
      </c>
      <c r="L86488">
        <v>10</v>
      </c>
      <c r="M86488" t="s">
        <v>270</v>
      </c>
    </row>
    <row r="86489" spans="1:13" hidden="1" x14ac:dyDescent="0.25">
      <c r="A86489" s="4">
        <v>42555</v>
      </c>
      <c r="B86489" s="17">
        <v>5</v>
      </c>
      <c r="C86489">
        <v>58050.46</v>
      </c>
      <c r="D86489">
        <v>58227.66</v>
      </c>
      <c r="E86489">
        <v>12.11</v>
      </c>
      <c r="F86489">
        <v>12.11</v>
      </c>
      <c r="G86489" s="4">
        <v>44287</v>
      </c>
      <c r="H86489">
        <v>1171</v>
      </c>
      <c r="I86489">
        <v>12.11</v>
      </c>
      <c r="J86489">
        <v>12.11</v>
      </c>
      <c r="K86489">
        <v>1</v>
      </c>
      <c r="L86489">
        <v>27</v>
      </c>
      <c r="M86489" t="s">
        <v>229</v>
      </c>
    </row>
    <row r="86490" spans="1:13" hidden="1" x14ac:dyDescent="0.25">
      <c r="A86490" s="4">
        <v>42555</v>
      </c>
      <c r="B86490" s="17">
        <v>20</v>
      </c>
      <c r="C86490">
        <v>89269.02</v>
      </c>
      <c r="D86490">
        <v>89274.33</v>
      </c>
      <c r="E86490">
        <v>13.31</v>
      </c>
      <c r="F86490">
        <v>13.31</v>
      </c>
      <c r="G86490" s="4">
        <v>42887</v>
      </c>
      <c r="H86490">
        <v>227</v>
      </c>
      <c r="I86490">
        <v>13.31</v>
      </c>
      <c r="J86490">
        <v>13.31</v>
      </c>
      <c r="K86490">
        <v>1</v>
      </c>
      <c r="L86490">
        <v>11</v>
      </c>
      <c r="M86490" t="s">
        <v>271</v>
      </c>
    </row>
    <row r="86491" spans="1:13" hidden="1" x14ac:dyDescent="0.25">
      <c r="A86491" s="4">
        <v>42555</v>
      </c>
      <c r="B86491" s="17">
        <v>870</v>
      </c>
      <c r="C86491">
        <v>91920.45</v>
      </c>
      <c r="D86491">
        <v>91923.16</v>
      </c>
      <c r="E86491">
        <v>13.62</v>
      </c>
      <c r="F86491">
        <v>13.62</v>
      </c>
      <c r="G86491" s="4">
        <v>42795</v>
      </c>
      <c r="H86491">
        <v>164</v>
      </c>
      <c r="I86491">
        <v>13.62</v>
      </c>
      <c r="J86491">
        <v>13.62</v>
      </c>
      <c r="K86491">
        <v>1</v>
      </c>
      <c r="L86491">
        <v>8</v>
      </c>
      <c r="M86491" t="s">
        <v>268</v>
      </c>
    </row>
    <row r="86492" spans="1:13" hidden="1" x14ac:dyDescent="0.25">
      <c r="A86492" s="4">
        <v>42555</v>
      </c>
      <c r="B86492" s="17">
        <v>5</v>
      </c>
      <c r="C86492">
        <v>61454.21</v>
      </c>
      <c r="D86492">
        <v>61593.9</v>
      </c>
      <c r="E86492">
        <v>12.13</v>
      </c>
      <c r="F86492">
        <v>12.13</v>
      </c>
      <c r="G86492" s="4">
        <v>44105</v>
      </c>
      <c r="H86492">
        <v>1051</v>
      </c>
      <c r="I86492">
        <v>12.13</v>
      </c>
      <c r="J86492">
        <v>12.13</v>
      </c>
      <c r="K86492">
        <v>1</v>
      </c>
      <c r="L86492">
        <v>25</v>
      </c>
      <c r="M86492" t="s">
        <v>196</v>
      </c>
    </row>
    <row r="86493" spans="1:13" hidden="1" x14ac:dyDescent="0.25">
      <c r="A86493" s="4">
        <v>42555</v>
      </c>
      <c r="B86493" s="17">
        <v>585</v>
      </c>
      <c r="C86493">
        <v>53164.62</v>
      </c>
      <c r="D86493">
        <v>53316.98</v>
      </c>
      <c r="E86493">
        <v>12.21</v>
      </c>
      <c r="F86493">
        <v>12.13</v>
      </c>
      <c r="G86493" s="4">
        <v>44564</v>
      </c>
      <c r="H86493">
        <v>1358</v>
      </c>
      <c r="I86493">
        <v>12.21</v>
      </c>
      <c r="J86493">
        <v>12.13</v>
      </c>
      <c r="K86493">
        <v>87</v>
      </c>
      <c r="L86493">
        <v>30</v>
      </c>
      <c r="M86493" t="s">
        <v>145</v>
      </c>
    </row>
    <row r="86494" spans="1:13" hidden="1" x14ac:dyDescent="0.25">
      <c r="A86494" s="4">
        <v>42555</v>
      </c>
      <c r="B86494" s="17">
        <v>35</v>
      </c>
      <c r="C86494">
        <v>65095.07</v>
      </c>
      <c r="D86494">
        <v>65166.46</v>
      </c>
      <c r="E86494">
        <v>12.17</v>
      </c>
      <c r="F86494">
        <v>12.15</v>
      </c>
      <c r="G86494" s="4">
        <v>43922</v>
      </c>
      <c r="H86494">
        <v>926</v>
      </c>
      <c r="I86494">
        <v>12.17</v>
      </c>
      <c r="J86494">
        <v>12.15</v>
      </c>
      <c r="K86494">
        <v>2</v>
      </c>
      <c r="L86494">
        <v>23</v>
      </c>
      <c r="M86494" t="s">
        <v>230</v>
      </c>
    </row>
    <row r="86495" spans="1:13" hidden="1" x14ac:dyDescent="0.25">
      <c r="A86495" s="4">
        <v>42555</v>
      </c>
      <c r="B86495" s="17">
        <v>130</v>
      </c>
      <c r="C86495">
        <v>68941.69</v>
      </c>
      <c r="D86495">
        <v>68966.820000000007</v>
      </c>
      <c r="E86495">
        <v>12.19</v>
      </c>
      <c r="F86495">
        <v>12.16</v>
      </c>
      <c r="G86495" s="4">
        <v>43739</v>
      </c>
      <c r="H86495">
        <v>803</v>
      </c>
      <c r="I86495">
        <v>12.19</v>
      </c>
      <c r="J86495">
        <v>12.16</v>
      </c>
      <c r="K86495">
        <v>10</v>
      </c>
      <c r="L86495">
        <v>21</v>
      </c>
      <c r="M86495" t="s">
        <v>231</v>
      </c>
    </row>
    <row r="86496" spans="1:13" hidden="1" x14ac:dyDescent="0.25">
      <c r="A86496" s="4">
        <v>42555</v>
      </c>
      <c r="B86496" s="17">
        <v>0</v>
      </c>
      <c r="C86496">
        <v>92722.69</v>
      </c>
      <c r="D86496">
        <v>92722.37</v>
      </c>
      <c r="E86496">
        <v>0</v>
      </c>
      <c r="F86496">
        <v>0</v>
      </c>
      <c r="G86496" s="4">
        <v>42767</v>
      </c>
      <c r="H86496">
        <v>146</v>
      </c>
      <c r="I86496">
        <v>0</v>
      </c>
      <c r="J86496">
        <v>0</v>
      </c>
      <c r="K86496">
        <v>0</v>
      </c>
      <c r="L86496">
        <v>7</v>
      </c>
      <c r="M86496" t="s">
        <v>269</v>
      </c>
    </row>
    <row r="86497" spans="1:13" hidden="1" x14ac:dyDescent="0.25">
      <c r="A86497" s="4">
        <v>42555</v>
      </c>
      <c r="B86497" s="17">
        <v>255</v>
      </c>
      <c r="C86497">
        <v>42020.12</v>
      </c>
      <c r="D86497">
        <v>42129.26</v>
      </c>
      <c r="E86497">
        <v>12.36</v>
      </c>
      <c r="F86497">
        <v>12.23</v>
      </c>
      <c r="G86497" s="4">
        <v>45293</v>
      </c>
      <c r="H86497">
        <v>1853</v>
      </c>
      <c r="I86497">
        <v>12.36</v>
      </c>
      <c r="J86497">
        <v>12.23</v>
      </c>
      <c r="K86497">
        <v>41</v>
      </c>
      <c r="L86497">
        <v>34</v>
      </c>
      <c r="M86497" t="s">
        <v>194</v>
      </c>
    </row>
    <row r="86498" spans="1:13" hidden="1" x14ac:dyDescent="0.25">
      <c r="A86498" s="4">
        <v>42555</v>
      </c>
      <c r="B86498" s="17">
        <v>625</v>
      </c>
      <c r="C86498">
        <v>77036.12</v>
      </c>
      <c r="D86498">
        <v>77062.06</v>
      </c>
      <c r="E86498">
        <v>12.35</v>
      </c>
      <c r="F86498">
        <v>12.36</v>
      </c>
      <c r="G86498" s="4">
        <v>43374</v>
      </c>
      <c r="H86498">
        <v>557</v>
      </c>
      <c r="I86498">
        <v>12.37</v>
      </c>
      <c r="J86498">
        <v>12.35</v>
      </c>
      <c r="K86498">
        <v>7</v>
      </c>
      <c r="L86498">
        <v>17</v>
      </c>
      <c r="M86498" t="s">
        <v>216</v>
      </c>
    </row>
    <row r="86499" spans="1:13" hidden="1" x14ac:dyDescent="0.25">
      <c r="A86499" s="4">
        <v>42555</v>
      </c>
      <c r="B86499" s="17">
        <v>600</v>
      </c>
      <c r="C86499">
        <v>32937.620000000003</v>
      </c>
      <c r="D86499">
        <v>33284.519999999997</v>
      </c>
      <c r="E86499">
        <v>12.38</v>
      </c>
      <c r="F86499">
        <v>12.29</v>
      </c>
      <c r="G86499" s="4">
        <v>46024</v>
      </c>
      <c r="H86499">
        <v>2351</v>
      </c>
      <c r="I86499">
        <v>12.38</v>
      </c>
      <c r="J86499">
        <v>12.27</v>
      </c>
      <c r="K86499">
        <v>74</v>
      </c>
      <c r="L86499">
        <v>37</v>
      </c>
      <c r="M86499" t="s">
        <v>241</v>
      </c>
    </row>
    <row r="86500" spans="1:13" hidden="1" x14ac:dyDescent="0.25">
      <c r="A86500" s="4">
        <v>42555</v>
      </c>
      <c r="B86500" s="17">
        <v>110</v>
      </c>
      <c r="C86500">
        <v>73059.039999999994</v>
      </c>
      <c r="D86500">
        <v>73089.61</v>
      </c>
      <c r="E86500">
        <v>12.2</v>
      </c>
      <c r="F86500">
        <v>12.2</v>
      </c>
      <c r="G86500" s="4">
        <v>43556</v>
      </c>
      <c r="H86500">
        <v>676</v>
      </c>
      <c r="I86500">
        <v>12.2</v>
      </c>
      <c r="J86500">
        <v>12.2</v>
      </c>
      <c r="K86500">
        <v>12</v>
      </c>
      <c r="L86500">
        <v>19</v>
      </c>
      <c r="M86500" t="s">
        <v>232</v>
      </c>
    </row>
    <row r="86501" spans="1:13" hidden="1" x14ac:dyDescent="0.25">
      <c r="A86501" s="4">
        <v>42555</v>
      </c>
      <c r="B86501" s="17">
        <v>1560</v>
      </c>
      <c r="C86501">
        <v>63306.26</v>
      </c>
      <c r="D86501">
        <v>63391.7</v>
      </c>
      <c r="E86501">
        <v>12.17</v>
      </c>
      <c r="F86501">
        <v>12.15</v>
      </c>
      <c r="G86501" s="4">
        <v>44013</v>
      </c>
      <c r="H86501">
        <v>987</v>
      </c>
      <c r="I86501">
        <v>12.17</v>
      </c>
      <c r="J86501">
        <v>12.12</v>
      </c>
      <c r="K86501">
        <v>22</v>
      </c>
      <c r="L86501">
        <v>24</v>
      </c>
      <c r="M86501" t="s">
        <v>211</v>
      </c>
    </row>
    <row r="86502" spans="1:13" hidden="1" x14ac:dyDescent="0.25">
      <c r="A86502" s="4">
        <v>42555</v>
      </c>
      <c r="B86502" s="17">
        <v>810</v>
      </c>
      <c r="C86502">
        <v>95711.25</v>
      </c>
      <c r="D86502">
        <v>95715.199999999997</v>
      </c>
      <c r="E86502">
        <v>14.04</v>
      </c>
      <c r="F86502">
        <v>14.04</v>
      </c>
      <c r="G86502" s="4">
        <v>42675</v>
      </c>
      <c r="H86502">
        <v>84</v>
      </c>
      <c r="I86502">
        <v>14.04</v>
      </c>
      <c r="J86502">
        <v>14.04</v>
      </c>
      <c r="K86502">
        <v>8</v>
      </c>
      <c r="L86502">
        <v>4</v>
      </c>
      <c r="M86502" t="s">
        <v>264</v>
      </c>
    </row>
    <row r="86503" spans="1:13" hidden="1" x14ac:dyDescent="0.25">
      <c r="A86503" s="4">
        <v>42555</v>
      </c>
      <c r="B86503" s="17">
        <v>11115</v>
      </c>
      <c r="C86503">
        <v>29184.639999999999</v>
      </c>
      <c r="D86503">
        <v>29483.26</v>
      </c>
      <c r="E86503">
        <v>12.47</v>
      </c>
      <c r="F86503">
        <v>12.4</v>
      </c>
      <c r="G86503" s="4">
        <v>46391</v>
      </c>
      <c r="H86503">
        <v>2597</v>
      </c>
      <c r="I86503">
        <v>12.47</v>
      </c>
      <c r="J86503">
        <v>12.35</v>
      </c>
      <c r="K86503">
        <v>482</v>
      </c>
      <c r="L86503">
        <v>38</v>
      </c>
      <c r="M86503" t="s">
        <v>262</v>
      </c>
    </row>
    <row r="86504" spans="1:13" hidden="1" x14ac:dyDescent="0.25">
      <c r="A86504" s="4">
        <v>42555</v>
      </c>
      <c r="B86504" s="17">
        <v>7395</v>
      </c>
      <c r="C86504">
        <v>94736.51</v>
      </c>
      <c r="D86504">
        <v>94742.95</v>
      </c>
      <c r="E86504">
        <v>14</v>
      </c>
      <c r="F86504">
        <v>13.98</v>
      </c>
      <c r="G86504" s="4">
        <v>42705</v>
      </c>
      <c r="H86504">
        <v>104</v>
      </c>
      <c r="I86504">
        <v>14</v>
      </c>
      <c r="J86504">
        <v>13.98</v>
      </c>
      <c r="K86504">
        <v>6</v>
      </c>
      <c r="L86504">
        <v>5</v>
      </c>
      <c r="M86504" t="s">
        <v>266</v>
      </c>
    </row>
    <row r="86505" spans="1:13" hidden="1" x14ac:dyDescent="0.25">
      <c r="A86505" s="4">
        <v>42555</v>
      </c>
      <c r="B86505" s="17">
        <v>18650</v>
      </c>
      <c r="C86505">
        <v>37136.160000000003</v>
      </c>
      <c r="D86505">
        <v>37443.07</v>
      </c>
      <c r="E86505">
        <v>12.37</v>
      </c>
      <c r="F86505">
        <v>12.31</v>
      </c>
      <c r="G86505" s="4">
        <v>45659</v>
      </c>
      <c r="H86505">
        <v>2102</v>
      </c>
      <c r="I86505">
        <v>12.43</v>
      </c>
      <c r="J86505">
        <v>12.26</v>
      </c>
      <c r="K86505">
        <v>1293</v>
      </c>
      <c r="L86505">
        <v>36</v>
      </c>
      <c r="M86505" t="s">
        <v>189</v>
      </c>
    </row>
    <row r="86506" spans="1:13" hidden="1" x14ac:dyDescent="0.25">
      <c r="A86506" s="4">
        <v>42555</v>
      </c>
      <c r="B86506" s="17">
        <v>16680</v>
      </c>
      <c r="C86506">
        <v>90905.38</v>
      </c>
      <c r="D86506">
        <v>90912.58</v>
      </c>
      <c r="E86506">
        <v>13.555</v>
      </c>
      <c r="F86506">
        <v>13.56</v>
      </c>
      <c r="G86506" s="4">
        <v>42828</v>
      </c>
      <c r="H86506">
        <v>187</v>
      </c>
      <c r="I86506">
        <v>13.56</v>
      </c>
      <c r="J86506">
        <v>13.52</v>
      </c>
      <c r="K86506">
        <v>392</v>
      </c>
      <c r="L86506">
        <v>9</v>
      </c>
      <c r="M86506" t="s">
        <v>192</v>
      </c>
    </row>
    <row r="86507" spans="1:13" hidden="1" x14ac:dyDescent="0.25">
      <c r="A86507" s="4">
        <v>42555</v>
      </c>
      <c r="B86507" s="17">
        <v>5960</v>
      </c>
      <c r="C86507">
        <v>71062.080000000002</v>
      </c>
      <c r="D86507">
        <v>71057.27</v>
      </c>
      <c r="E86507">
        <v>12.21</v>
      </c>
      <c r="F86507">
        <v>12.17</v>
      </c>
      <c r="G86507" s="4">
        <v>43647</v>
      </c>
      <c r="H86507">
        <v>738</v>
      </c>
      <c r="I86507">
        <v>12.21</v>
      </c>
      <c r="J86507">
        <v>12.15</v>
      </c>
      <c r="K86507">
        <v>70</v>
      </c>
      <c r="L86507">
        <v>20</v>
      </c>
      <c r="M86507" t="s">
        <v>223</v>
      </c>
    </row>
    <row r="86508" spans="1:13" hidden="1" x14ac:dyDescent="0.25">
      <c r="A86508" s="4">
        <v>42555</v>
      </c>
      <c r="B86508" s="17">
        <v>10475</v>
      </c>
      <c r="C86508">
        <v>85925.08</v>
      </c>
      <c r="D86508">
        <v>85940.5</v>
      </c>
      <c r="E86508">
        <v>12.9</v>
      </c>
      <c r="F86508">
        <v>12.91</v>
      </c>
      <c r="G86508" s="4">
        <v>43010</v>
      </c>
      <c r="H86508">
        <v>312</v>
      </c>
      <c r="I86508">
        <v>12.93</v>
      </c>
      <c r="J86508">
        <v>12.87</v>
      </c>
      <c r="K86508">
        <v>62</v>
      </c>
      <c r="L86508">
        <v>13</v>
      </c>
      <c r="M86508" t="s">
        <v>208</v>
      </c>
    </row>
    <row r="86509" spans="1:13" hidden="1" x14ac:dyDescent="0.25">
      <c r="A86509" s="4">
        <v>42555</v>
      </c>
      <c r="B86509" s="17">
        <v>2710</v>
      </c>
      <c r="C86509">
        <v>97774.04</v>
      </c>
      <c r="D86509">
        <v>97773.21</v>
      </c>
      <c r="E86509">
        <v>14.108000000000001</v>
      </c>
      <c r="F86509">
        <v>14.115</v>
      </c>
      <c r="G86509" s="4">
        <v>42614</v>
      </c>
      <c r="H86509">
        <v>43</v>
      </c>
      <c r="I86509">
        <v>14.115</v>
      </c>
      <c r="J86509">
        <v>14.108000000000001</v>
      </c>
      <c r="K86509">
        <v>9</v>
      </c>
      <c r="L86509">
        <v>2</v>
      </c>
      <c r="M86509" t="s">
        <v>267</v>
      </c>
    </row>
    <row r="86510" spans="1:13" hidden="1" x14ac:dyDescent="0.25">
      <c r="A86510" s="4">
        <v>42555</v>
      </c>
      <c r="B86510" s="17">
        <v>17345</v>
      </c>
      <c r="C86510">
        <v>47120.26</v>
      </c>
      <c r="D86510">
        <v>47389.67</v>
      </c>
      <c r="E86510">
        <v>12.3</v>
      </c>
      <c r="F86510">
        <v>12.23</v>
      </c>
      <c r="G86510" s="4">
        <v>44928</v>
      </c>
      <c r="H86510">
        <v>1607</v>
      </c>
      <c r="I86510">
        <v>12.35</v>
      </c>
      <c r="J86510">
        <v>12.19</v>
      </c>
      <c r="K86510">
        <v>1384</v>
      </c>
      <c r="L86510">
        <v>32</v>
      </c>
      <c r="M86510" t="s">
        <v>195</v>
      </c>
    </row>
    <row r="86511" spans="1:13" hidden="1" x14ac:dyDescent="0.25">
      <c r="A86511" s="4">
        <v>42555</v>
      </c>
      <c r="B86511" s="17">
        <v>4090</v>
      </c>
      <c r="C86511">
        <v>79243.649999999994</v>
      </c>
      <c r="D86511">
        <v>79266.960000000006</v>
      </c>
      <c r="E86511">
        <v>12.46</v>
      </c>
      <c r="F86511">
        <v>12.43</v>
      </c>
      <c r="G86511" s="4">
        <v>43283</v>
      </c>
      <c r="H86511">
        <v>494</v>
      </c>
      <c r="I86511">
        <v>12.47</v>
      </c>
      <c r="J86511">
        <v>12.39</v>
      </c>
      <c r="K86511">
        <v>189</v>
      </c>
      <c r="L86511">
        <v>16</v>
      </c>
      <c r="M86511" t="s">
        <v>212</v>
      </c>
    </row>
    <row r="86512" spans="1:13" hidden="1" x14ac:dyDescent="0.25">
      <c r="A86512" s="4">
        <v>42555</v>
      </c>
      <c r="B86512" s="17">
        <v>23610</v>
      </c>
      <c r="C86512">
        <v>88421.28</v>
      </c>
      <c r="D86512">
        <v>88426.19</v>
      </c>
      <c r="E86512">
        <v>13.2</v>
      </c>
      <c r="F86512">
        <v>13.2</v>
      </c>
      <c r="G86512" s="4">
        <v>42919</v>
      </c>
      <c r="H86512">
        <v>248</v>
      </c>
      <c r="I86512">
        <v>13.215</v>
      </c>
      <c r="J86512">
        <v>13.164999999999999</v>
      </c>
      <c r="K86512">
        <v>777</v>
      </c>
      <c r="L86512">
        <v>12</v>
      </c>
      <c r="M86512" t="s">
        <v>207</v>
      </c>
    </row>
    <row r="86513" spans="1:13" hidden="1" x14ac:dyDescent="0.25">
      <c r="A86513" s="4">
        <v>42555</v>
      </c>
      <c r="B86513" s="17">
        <v>33935</v>
      </c>
      <c r="C86513">
        <v>81442.98</v>
      </c>
      <c r="D86513">
        <v>81476.17</v>
      </c>
      <c r="E86513">
        <v>12.56</v>
      </c>
      <c r="F86513">
        <v>12.57</v>
      </c>
      <c r="G86513" s="4">
        <v>43192</v>
      </c>
      <c r="H86513">
        <v>431</v>
      </c>
      <c r="I86513">
        <v>12.57</v>
      </c>
      <c r="J86513">
        <v>12.53</v>
      </c>
      <c r="K86513">
        <v>82</v>
      </c>
      <c r="L86513">
        <v>15</v>
      </c>
      <c r="M86513" t="s">
        <v>213</v>
      </c>
    </row>
    <row r="86514" spans="1:13" hidden="1" x14ac:dyDescent="0.25">
      <c r="A86514" s="4">
        <v>42555</v>
      </c>
      <c r="B86514" s="17">
        <v>48915</v>
      </c>
      <c r="C86514">
        <v>66965.009999999995</v>
      </c>
      <c r="D86514">
        <v>67022.89</v>
      </c>
      <c r="E86514">
        <v>12.19</v>
      </c>
      <c r="F86514">
        <v>12.13</v>
      </c>
      <c r="G86514" s="4">
        <v>43832</v>
      </c>
      <c r="H86514">
        <v>864</v>
      </c>
      <c r="I86514">
        <v>12.23</v>
      </c>
      <c r="J86514">
        <v>12.11</v>
      </c>
      <c r="K86514">
        <v>1916</v>
      </c>
      <c r="L86514">
        <v>22</v>
      </c>
      <c r="M86514" t="s">
        <v>179</v>
      </c>
    </row>
    <row r="86515" spans="1:13" hidden="1" x14ac:dyDescent="0.25">
      <c r="A86515" s="4">
        <v>42555</v>
      </c>
      <c r="B86515" s="17">
        <v>6150</v>
      </c>
      <c r="C86515">
        <v>98957.26</v>
      </c>
      <c r="D86515">
        <v>98957.22</v>
      </c>
      <c r="E86515">
        <v>14.12</v>
      </c>
      <c r="F86515">
        <v>14.12</v>
      </c>
      <c r="G86515" s="4">
        <v>42583</v>
      </c>
      <c r="H86515">
        <v>20</v>
      </c>
      <c r="I86515">
        <v>14.121</v>
      </c>
      <c r="J86515">
        <v>14.12</v>
      </c>
      <c r="K86515">
        <v>9</v>
      </c>
      <c r="L86515">
        <v>1</v>
      </c>
      <c r="M86515" t="s">
        <v>265</v>
      </c>
    </row>
    <row r="86516" spans="1:13" hidden="1" x14ac:dyDescent="0.25">
      <c r="A86516" s="4">
        <v>42555</v>
      </c>
      <c r="B86516" s="17">
        <v>68840</v>
      </c>
      <c r="C86516">
        <v>59710.879999999997</v>
      </c>
      <c r="D86516">
        <v>59897.94</v>
      </c>
      <c r="E86516">
        <v>12.17</v>
      </c>
      <c r="F86516">
        <v>12.09</v>
      </c>
      <c r="G86516" s="4">
        <v>44200</v>
      </c>
      <c r="H86516">
        <v>1111</v>
      </c>
      <c r="I86516">
        <v>12.21</v>
      </c>
      <c r="J86516">
        <v>12.07</v>
      </c>
      <c r="K86516">
        <v>4149</v>
      </c>
      <c r="L86516">
        <v>26</v>
      </c>
      <c r="M86516" t="s">
        <v>178</v>
      </c>
    </row>
    <row r="86517" spans="1:13" hidden="1" x14ac:dyDescent="0.25">
      <c r="A86517" s="4">
        <v>42555</v>
      </c>
      <c r="B86517" s="17">
        <v>48650</v>
      </c>
      <c r="C86517">
        <v>75052.69</v>
      </c>
      <c r="D86517">
        <v>75080.97</v>
      </c>
      <c r="E86517">
        <v>12.25</v>
      </c>
      <c r="F86517">
        <v>12.23</v>
      </c>
      <c r="G86517" s="4">
        <v>43467</v>
      </c>
      <c r="H86517">
        <v>616</v>
      </c>
      <c r="I86517">
        <v>12.29</v>
      </c>
      <c r="J86517">
        <v>12.2</v>
      </c>
      <c r="K86517">
        <v>2491</v>
      </c>
      <c r="L86517">
        <v>18</v>
      </c>
      <c r="M86517" t="s">
        <v>168</v>
      </c>
    </row>
    <row r="86518" spans="1:13" hidden="1" x14ac:dyDescent="0.25">
      <c r="A86518" s="4">
        <v>42555</v>
      </c>
      <c r="B86518" s="17">
        <v>82375</v>
      </c>
      <c r="C86518">
        <v>83683.34</v>
      </c>
      <c r="D86518">
        <v>83723.42</v>
      </c>
      <c r="E86518">
        <v>12.71</v>
      </c>
      <c r="F86518">
        <v>12.69</v>
      </c>
      <c r="G86518" s="4">
        <v>43102</v>
      </c>
      <c r="H86518">
        <v>371</v>
      </c>
      <c r="I86518">
        <v>12.72</v>
      </c>
      <c r="J86518">
        <v>12.63</v>
      </c>
      <c r="K86518">
        <v>2030</v>
      </c>
      <c r="L86518">
        <v>14</v>
      </c>
      <c r="M86518" t="s">
        <v>150</v>
      </c>
    </row>
    <row r="86519" spans="1:13" hidden="1" x14ac:dyDescent="0.25">
      <c r="A86519" s="4">
        <v>42555</v>
      </c>
      <c r="B86519" s="17">
        <v>6190</v>
      </c>
      <c r="C86519">
        <v>96705.84</v>
      </c>
      <c r="D86519">
        <v>96706.6</v>
      </c>
      <c r="E86519">
        <v>14.09</v>
      </c>
      <c r="F86519">
        <v>14.099</v>
      </c>
      <c r="G86519" s="4">
        <v>42646</v>
      </c>
      <c r="H86519">
        <v>64</v>
      </c>
      <c r="I86519">
        <v>14.099</v>
      </c>
      <c r="J86519">
        <v>14.09</v>
      </c>
      <c r="K86519">
        <v>79</v>
      </c>
      <c r="L86519">
        <v>3</v>
      </c>
      <c r="M86519" t="s">
        <v>202</v>
      </c>
    </row>
    <row r="86520" spans="1:13" hidden="1" x14ac:dyDescent="0.25">
      <c r="A86520" s="4">
        <v>42555</v>
      </c>
      <c r="B86520" s="17">
        <v>81215</v>
      </c>
      <c r="C86520">
        <v>93712.88</v>
      </c>
      <c r="D86520">
        <v>93707.91</v>
      </c>
      <c r="E86520">
        <v>13.86</v>
      </c>
      <c r="F86520">
        <v>13.875</v>
      </c>
      <c r="G86520" s="4">
        <v>42737</v>
      </c>
      <c r="H86520">
        <v>125</v>
      </c>
      <c r="I86520">
        <v>13.88</v>
      </c>
      <c r="J86520">
        <v>13.84</v>
      </c>
      <c r="K86520">
        <v>1132</v>
      </c>
      <c r="L86520">
        <v>6</v>
      </c>
      <c r="M86520" t="s">
        <v>119</v>
      </c>
    </row>
    <row r="86521" spans="1:13" hidden="1" x14ac:dyDescent="0.25">
      <c r="A86521" s="4">
        <v>42556</v>
      </c>
      <c r="B86521" s="17">
        <v>0</v>
      </c>
      <c r="C86521">
        <v>26261.25</v>
      </c>
      <c r="D86521">
        <v>25914.13</v>
      </c>
      <c r="E86521">
        <v>0</v>
      </c>
      <c r="F86521">
        <v>0</v>
      </c>
      <c r="G86521" s="4">
        <v>46755</v>
      </c>
      <c r="H86521">
        <v>2843</v>
      </c>
      <c r="I86521">
        <v>0</v>
      </c>
      <c r="J86521">
        <v>0</v>
      </c>
      <c r="K86521">
        <v>0</v>
      </c>
      <c r="L86521">
        <v>39</v>
      </c>
      <c r="M86521" t="s">
        <v>261</v>
      </c>
    </row>
    <row r="86522" spans="1:13" hidden="1" x14ac:dyDescent="0.25">
      <c r="A86522" s="4">
        <v>42556</v>
      </c>
      <c r="B86522" s="17">
        <v>0</v>
      </c>
      <c r="C86522">
        <v>23400.75</v>
      </c>
      <c r="D86522">
        <v>23065.08</v>
      </c>
      <c r="E86522">
        <v>0</v>
      </c>
      <c r="F86522">
        <v>0</v>
      </c>
      <c r="G86522" s="4">
        <v>47120</v>
      </c>
      <c r="H86522">
        <v>3089</v>
      </c>
      <c r="I86522">
        <v>0</v>
      </c>
      <c r="J86522">
        <v>0</v>
      </c>
      <c r="K86522">
        <v>0</v>
      </c>
      <c r="L86522">
        <v>40</v>
      </c>
      <c r="M86522" t="s">
        <v>246</v>
      </c>
    </row>
    <row r="86523" spans="1:13" hidden="1" x14ac:dyDescent="0.25">
      <c r="A86523" s="4">
        <v>42556</v>
      </c>
      <c r="B86523" s="17">
        <v>0</v>
      </c>
      <c r="C86523">
        <v>20842.18</v>
      </c>
      <c r="D86523">
        <v>20519.650000000001</v>
      </c>
      <c r="E86523">
        <v>0</v>
      </c>
      <c r="F86523">
        <v>0</v>
      </c>
      <c r="G86523" s="4">
        <v>47485</v>
      </c>
      <c r="H86523">
        <v>3334</v>
      </c>
      <c r="I86523">
        <v>0</v>
      </c>
      <c r="J86523">
        <v>0</v>
      </c>
      <c r="K86523">
        <v>0</v>
      </c>
      <c r="L86523">
        <v>41</v>
      </c>
      <c r="M86523" t="s">
        <v>260</v>
      </c>
    </row>
    <row r="86524" spans="1:13" hidden="1" x14ac:dyDescent="0.25">
      <c r="A86524" s="4">
        <v>42556</v>
      </c>
      <c r="B86524" s="17">
        <v>0</v>
      </c>
      <c r="C86524">
        <v>39792.75</v>
      </c>
      <c r="D86524">
        <v>39420.370000000003</v>
      </c>
      <c r="E86524">
        <v>0</v>
      </c>
      <c r="F86524">
        <v>0</v>
      </c>
      <c r="G86524" s="4">
        <v>45474</v>
      </c>
      <c r="H86524">
        <v>1975</v>
      </c>
      <c r="I86524">
        <v>0</v>
      </c>
      <c r="J86524">
        <v>0</v>
      </c>
      <c r="K86524">
        <v>0</v>
      </c>
      <c r="L86524">
        <v>35</v>
      </c>
      <c r="M86524" t="s">
        <v>226</v>
      </c>
    </row>
    <row r="86525" spans="1:13" hidden="1" x14ac:dyDescent="0.25">
      <c r="A86525" s="4">
        <v>42556</v>
      </c>
      <c r="B86525" s="17">
        <v>0</v>
      </c>
      <c r="C86525">
        <v>44717.06</v>
      </c>
      <c r="D86525">
        <v>44347.13</v>
      </c>
      <c r="E86525">
        <v>0</v>
      </c>
      <c r="F86525">
        <v>0</v>
      </c>
      <c r="G86525" s="4">
        <v>45110</v>
      </c>
      <c r="H86525">
        <v>1729</v>
      </c>
      <c r="I86525">
        <v>0</v>
      </c>
      <c r="J86525">
        <v>0</v>
      </c>
      <c r="K86525">
        <v>0</v>
      </c>
      <c r="L86525">
        <v>33</v>
      </c>
      <c r="M86525" t="s">
        <v>227</v>
      </c>
    </row>
    <row r="86526" spans="1:13" hidden="1" x14ac:dyDescent="0.25">
      <c r="A86526" s="4">
        <v>42556</v>
      </c>
      <c r="B86526" s="17">
        <v>0</v>
      </c>
      <c r="C86526">
        <v>50328.21</v>
      </c>
      <c r="D86526">
        <v>50015.61</v>
      </c>
      <c r="E86526">
        <v>0</v>
      </c>
      <c r="F86526">
        <v>0</v>
      </c>
      <c r="G86526" s="4">
        <v>44743</v>
      </c>
      <c r="H86526">
        <v>1480</v>
      </c>
      <c r="I86526">
        <v>0</v>
      </c>
      <c r="J86526">
        <v>0</v>
      </c>
      <c r="K86526">
        <v>0</v>
      </c>
      <c r="L86526">
        <v>31</v>
      </c>
      <c r="M86526" t="s">
        <v>221</v>
      </c>
    </row>
    <row r="86527" spans="1:13" hidden="1" x14ac:dyDescent="0.25">
      <c r="A86527" s="4">
        <v>42556</v>
      </c>
      <c r="B86527" s="17">
        <v>0</v>
      </c>
      <c r="C86527">
        <v>54926.9</v>
      </c>
      <c r="D86527">
        <v>54655.38</v>
      </c>
      <c r="E86527">
        <v>0</v>
      </c>
      <c r="F86527">
        <v>0</v>
      </c>
      <c r="G86527" s="4">
        <v>44470</v>
      </c>
      <c r="H86527">
        <v>1296</v>
      </c>
      <c r="I86527">
        <v>0</v>
      </c>
      <c r="J86527">
        <v>0</v>
      </c>
      <c r="K86527">
        <v>0</v>
      </c>
      <c r="L86527">
        <v>29</v>
      </c>
      <c r="M86527" t="s">
        <v>228</v>
      </c>
    </row>
    <row r="86528" spans="1:13" hidden="1" x14ac:dyDescent="0.25">
      <c r="A86528" s="4">
        <v>42556</v>
      </c>
      <c r="B86528" s="17">
        <v>5</v>
      </c>
      <c r="C86528">
        <v>56606.99</v>
      </c>
      <c r="D86528">
        <v>56330.73</v>
      </c>
      <c r="E86528">
        <v>12.26</v>
      </c>
      <c r="F86528">
        <v>12.26</v>
      </c>
      <c r="G86528" s="4">
        <v>44378</v>
      </c>
      <c r="H86528">
        <v>1232</v>
      </c>
      <c r="I86528">
        <v>12.26</v>
      </c>
      <c r="J86528">
        <v>12.26</v>
      </c>
      <c r="K86528">
        <v>1</v>
      </c>
      <c r="L86528">
        <v>28</v>
      </c>
      <c r="M86528" t="s">
        <v>222</v>
      </c>
    </row>
    <row r="86529" spans="1:13" hidden="1" x14ac:dyDescent="0.25">
      <c r="A86529" s="4">
        <v>42556</v>
      </c>
      <c r="B86529" s="17">
        <v>170</v>
      </c>
      <c r="C86529">
        <v>90218.96</v>
      </c>
      <c r="D86529">
        <v>90189.440000000002</v>
      </c>
      <c r="E86529">
        <v>13.46</v>
      </c>
      <c r="F86529">
        <v>13.46</v>
      </c>
      <c r="G86529" s="4">
        <v>42857</v>
      </c>
      <c r="H86529">
        <v>204</v>
      </c>
      <c r="I86529">
        <v>13.46</v>
      </c>
      <c r="J86529">
        <v>13.46</v>
      </c>
      <c r="K86529">
        <v>1</v>
      </c>
      <c r="L86529">
        <v>10</v>
      </c>
      <c r="M86529" t="s">
        <v>270</v>
      </c>
    </row>
    <row r="86530" spans="1:13" hidden="1" x14ac:dyDescent="0.25">
      <c r="A86530" s="4">
        <v>42556</v>
      </c>
      <c r="B86530" s="17">
        <v>5</v>
      </c>
      <c r="C86530">
        <v>58258.21</v>
      </c>
      <c r="D86530">
        <v>57975.51</v>
      </c>
      <c r="E86530">
        <v>12.24</v>
      </c>
      <c r="F86530">
        <v>12.24</v>
      </c>
      <c r="G86530" s="4">
        <v>44287</v>
      </c>
      <c r="H86530">
        <v>1170</v>
      </c>
      <c r="I86530">
        <v>12.24</v>
      </c>
      <c r="J86530">
        <v>12.24</v>
      </c>
      <c r="K86530">
        <v>1</v>
      </c>
      <c r="L86530">
        <v>27</v>
      </c>
      <c r="M86530" t="s">
        <v>229</v>
      </c>
    </row>
    <row r="86531" spans="1:13" hidden="1" x14ac:dyDescent="0.25">
      <c r="A86531" s="4">
        <v>42556</v>
      </c>
      <c r="B86531" s="17">
        <v>0</v>
      </c>
      <c r="C86531">
        <v>89321.16</v>
      </c>
      <c r="D86531">
        <v>89283.64</v>
      </c>
      <c r="E86531">
        <v>0</v>
      </c>
      <c r="F86531">
        <v>0</v>
      </c>
      <c r="G86531" s="4">
        <v>42887</v>
      </c>
      <c r="H86531">
        <v>226</v>
      </c>
      <c r="I86531">
        <v>0</v>
      </c>
      <c r="J86531">
        <v>0</v>
      </c>
      <c r="K86531">
        <v>0</v>
      </c>
      <c r="L86531">
        <v>11</v>
      </c>
      <c r="M86531" t="s">
        <v>271</v>
      </c>
    </row>
    <row r="86532" spans="1:13" hidden="1" x14ac:dyDescent="0.25">
      <c r="A86532" s="4">
        <v>42556</v>
      </c>
      <c r="B86532" s="17">
        <v>10</v>
      </c>
      <c r="C86532">
        <v>91971.38</v>
      </c>
      <c r="D86532">
        <v>91952.320000000007</v>
      </c>
      <c r="E86532">
        <v>13.65</v>
      </c>
      <c r="F86532">
        <v>13.65</v>
      </c>
      <c r="G86532" s="4">
        <v>42795</v>
      </c>
      <c r="H86532">
        <v>163</v>
      </c>
      <c r="I86532">
        <v>13.65</v>
      </c>
      <c r="J86532">
        <v>13.65</v>
      </c>
      <c r="K86532">
        <v>1</v>
      </c>
      <c r="L86532">
        <v>8</v>
      </c>
      <c r="M86532" t="s">
        <v>268</v>
      </c>
    </row>
    <row r="86533" spans="1:13" hidden="1" x14ac:dyDescent="0.25">
      <c r="A86533" s="4">
        <v>42556</v>
      </c>
      <c r="B86533" s="17">
        <v>10</v>
      </c>
      <c r="C86533">
        <v>61626.21</v>
      </c>
      <c r="D86533">
        <v>61344</v>
      </c>
      <c r="E86533">
        <v>12.23</v>
      </c>
      <c r="F86533">
        <v>12.23</v>
      </c>
      <c r="G86533" s="4">
        <v>44105</v>
      </c>
      <c r="H86533">
        <v>1050</v>
      </c>
      <c r="I86533">
        <v>12.23</v>
      </c>
      <c r="J86533">
        <v>12.23</v>
      </c>
      <c r="K86533">
        <v>2</v>
      </c>
      <c r="L86533">
        <v>25</v>
      </c>
      <c r="M86533" t="s">
        <v>196</v>
      </c>
    </row>
    <row r="86534" spans="1:13" hidden="1" x14ac:dyDescent="0.25">
      <c r="A86534" s="4">
        <v>42556</v>
      </c>
      <c r="B86534" s="17">
        <v>765</v>
      </c>
      <c r="C86534">
        <v>53344.95</v>
      </c>
      <c r="D86534">
        <v>53081.81</v>
      </c>
      <c r="E86534">
        <v>12.24</v>
      </c>
      <c r="F86534">
        <v>12.29</v>
      </c>
      <c r="G86534" s="4">
        <v>44564</v>
      </c>
      <c r="H86534">
        <v>1357</v>
      </c>
      <c r="I86534">
        <v>12.29</v>
      </c>
      <c r="J86534">
        <v>12.17</v>
      </c>
      <c r="K86534">
        <v>77</v>
      </c>
      <c r="L86534">
        <v>30</v>
      </c>
      <c r="M86534" t="s">
        <v>145</v>
      </c>
    </row>
    <row r="86535" spans="1:13" hidden="1" x14ac:dyDescent="0.25">
      <c r="A86535" s="4">
        <v>42556</v>
      </c>
      <c r="B86535" s="17">
        <v>105</v>
      </c>
      <c r="C86535">
        <v>65200.65</v>
      </c>
      <c r="D86535">
        <v>64958.46</v>
      </c>
      <c r="E86535">
        <v>12.26</v>
      </c>
      <c r="F86535">
        <v>12.26</v>
      </c>
      <c r="G86535" s="4">
        <v>43922</v>
      </c>
      <c r="H86535">
        <v>925</v>
      </c>
      <c r="I86535">
        <v>12.26</v>
      </c>
      <c r="J86535">
        <v>12.17</v>
      </c>
      <c r="K86535">
        <v>8</v>
      </c>
      <c r="L86535">
        <v>23</v>
      </c>
      <c r="M86535" t="s">
        <v>230</v>
      </c>
    </row>
    <row r="86536" spans="1:13" hidden="1" x14ac:dyDescent="0.25">
      <c r="A86536" s="4">
        <v>42556</v>
      </c>
      <c r="B86536" s="17">
        <v>40</v>
      </c>
      <c r="C86536">
        <v>69003</v>
      </c>
      <c r="D86536">
        <v>68869.490000000005</v>
      </c>
      <c r="E86536">
        <v>12.26</v>
      </c>
      <c r="F86536">
        <v>12.26</v>
      </c>
      <c r="G86536" s="4">
        <v>43739</v>
      </c>
      <c r="H86536">
        <v>802</v>
      </c>
      <c r="I86536">
        <v>12.26</v>
      </c>
      <c r="J86536">
        <v>12.26</v>
      </c>
      <c r="K86536">
        <v>2</v>
      </c>
      <c r="L86536">
        <v>21</v>
      </c>
      <c r="M86536" t="s">
        <v>231</v>
      </c>
    </row>
    <row r="86537" spans="1:13" hidden="1" x14ac:dyDescent="0.25">
      <c r="A86537" s="4">
        <v>42556</v>
      </c>
      <c r="B86537" s="17">
        <v>10</v>
      </c>
      <c r="C86537">
        <v>92771.01</v>
      </c>
      <c r="D86537">
        <v>92754.02</v>
      </c>
      <c r="E86537">
        <v>13.76</v>
      </c>
      <c r="F86537">
        <v>13.76</v>
      </c>
      <c r="G86537" s="4">
        <v>42767</v>
      </c>
      <c r="H86537">
        <v>145</v>
      </c>
      <c r="I86537">
        <v>13.76</v>
      </c>
      <c r="J86537">
        <v>13.76</v>
      </c>
      <c r="K86537">
        <v>1</v>
      </c>
      <c r="L86537">
        <v>7</v>
      </c>
      <c r="M86537" t="s">
        <v>269</v>
      </c>
    </row>
    <row r="86538" spans="1:13" hidden="1" x14ac:dyDescent="0.25">
      <c r="A86538" s="4">
        <v>42556</v>
      </c>
      <c r="B86538" s="17">
        <v>480</v>
      </c>
      <c r="C86538">
        <v>42151.360000000001</v>
      </c>
      <c r="D86538">
        <v>41772.699999999997</v>
      </c>
      <c r="E86538">
        <v>12.35</v>
      </c>
      <c r="F86538">
        <v>12.42</v>
      </c>
      <c r="G86538" s="4">
        <v>45293</v>
      </c>
      <c r="H86538">
        <v>1852</v>
      </c>
      <c r="I86538">
        <v>12.42</v>
      </c>
      <c r="J86538">
        <v>12.26</v>
      </c>
      <c r="K86538">
        <v>63</v>
      </c>
      <c r="L86538">
        <v>34</v>
      </c>
      <c r="M86538" t="s">
        <v>194</v>
      </c>
    </row>
    <row r="86539" spans="1:13" hidden="1" x14ac:dyDescent="0.25">
      <c r="A86539" s="4">
        <v>42556</v>
      </c>
      <c r="B86539" s="17">
        <v>670</v>
      </c>
      <c r="C86539">
        <v>77102.490000000005</v>
      </c>
      <c r="D86539">
        <v>77006.009999999995</v>
      </c>
      <c r="E86539">
        <v>12.43</v>
      </c>
      <c r="F86539">
        <v>12.43</v>
      </c>
      <c r="G86539" s="4">
        <v>43374</v>
      </c>
      <c r="H86539">
        <v>556</v>
      </c>
      <c r="I86539">
        <v>12.43</v>
      </c>
      <c r="J86539">
        <v>12.39</v>
      </c>
      <c r="K86539">
        <v>36</v>
      </c>
      <c r="L86539">
        <v>17</v>
      </c>
      <c r="M86539" t="s">
        <v>216</v>
      </c>
    </row>
    <row r="86540" spans="1:13" hidden="1" x14ac:dyDescent="0.25">
      <c r="A86540" s="4">
        <v>42556</v>
      </c>
      <c r="B86540" s="17">
        <v>425</v>
      </c>
      <c r="C86540">
        <v>33301.980000000003</v>
      </c>
      <c r="D86540">
        <v>32895.56</v>
      </c>
      <c r="E86540">
        <v>12.41</v>
      </c>
      <c r="F86540">
        <v>12.47</v>
      </c>
      <c r="G86540" s="4">
        <v>46024</v>
      </c>
      <c r="H86540">
        <v>2350</v>
      </c>
      <c r="I86540">
        <v>12.47</v>
      </c>
      <c r="J86540">
        <v>12.32</v>
      </c>
      <c r="K86540">
        <v>81</v>
      </c>
      <c r="L86540">
        <v>37</v>
      </c>
      <c r="M86540" t="s">
        <v>241</v>
      </c>
    </row>
    <row r="86541" spans="1:13" hidden="1" x14ac:dyDescent="0.25">
      <c r="A86541" s="4">
        <v>42556</v>
      </c>
      <c r="B86541" s="17">
        <v>685</v>
      </c>
      <c r="C86541">
        <v>73127.95</v>
      </c>
      <c r="D86541">
        <v>72972.66</v>
      </c>
      <c r="E86541">
        <v>12.29</v>
      </c>
      <c r="F86541">
        <v>12.29</v>
      </c>
      <c r="G86541" s="4">
        <v>43556</v>
      </c>
      <c r="H86541">
        <v>675</v>
      </c>
      <c r="I86541">
        <v>12.3</v>
      </c>
      <c r="J86541">
        <v>12.22</v>
      </c>
      <c r="K86541">
        <v>12</v>
      </c>
      <c r="L86541">
        <v>19</v>
      </c>
      <c r="M86541" t="s">
        <v>232</v>
      </c>
    </row>
    <row r="86542" spans="1:13" hidden="1" x14ac:dyDescent="0.25">
      <c r="A86542" s="4">
        <v>42556</v>
      </c>
      <c r="B86542" s="17">
        <v>4765</v>
      </c>
      <c r="C86542">
        <v>63424.959999999999</v>
      </c>
      <c r="D86542">
        <v>63152.03</v>
      </c>
      <c r="E86542">
        <v>12.23</v>
      </c>
      <c r="F86542">
        <v>12.27</v>
      </c>
      <c r="G86542" s="4">
        <v>44013</v>
      </c>
      <c r="H86542">
        <v>986</v>
      </c>
      <c r="I86542">
        <v>12.28</v>
      </c>
      <c r="J86542">
        <v>12.16</v>
      </c>
      <c r="K86542">
        <v>194</v>
      </c>
      <c r="L86542">
        <v>24</v>
      </c>
      <c r="M86542" t="s">
        <v>211</v>
      </c>
    </row>
    <row r="86543" spans="1:13" hidden="1" x14ac:dyDescent="0.25">
      <c r="A86543" s="4">
        <v>42556</v>
      </c>
      <c r="B86543" s="17">
        <v>805</v>
      </c>
      <c r="C86543">
        <v>95765.41</v>
      </c>
      <c r="D86543">
        <v>95760.97</v>
      </c>
      <c r="E86543">
        <v>14.055</v>
      </c>
      <c r="F86543">
        <v>14.06</v>
      </c>
      <c r="G86543" s="4">
        <v>42675</v>
      </c>
      <c r="H86543">
        <v>83</v>
      </c>
      <c r="I86543">
        <v>14.06</v>
      </c>
      <c r="J86543">
        <v>14.055</v>
      </c>
      <c r="K86543">
        <v>8</v>
      </c>
      <c r="L86543">
        <v>4</v>
      </c>
      <c r="M86543" t="s">
        <v>264</v>
      </c>
    </row>
    <row r="86544" spans="1:13" hidden="1" x14ac:dyDescent="0.25">
      <c r="A86544" s="4">
        <v>42556</v>
      </c>
      <c r="B86544" s="17">
        <v>12825</v>
      </c>
      <c r="C86544">
        <v>29498.73</v>
      </c>
      <c r="D86544">
        <v>29142.35</v>
      </c>
      <c r="E86544">
        <v>12.49</v>
      </c>
      <c r="F86544">
        <v>12.54</v>
      </c>
      <c r="G86544" s="4">
        <v>46391</v>
      </c>
      <c r="H86544">
        <v>2596</v>
      </c>
      <c r="I86544">
        <v>12.54</v>
      </c>
      <c r="J86544">
        <v>12.4</v>
      </c>
      <c r="K86544">
        <v>409</v>
      </c>
      <c r="L86544">
        <v>38</v>
      </c>
      <c r="M86544" t="s">
        <v>262</v>
      </c>
    </row>
    <row r="86545" spans="1:13" hidden="1" x14ac:dyDescent="0.25">
      <c r="A86545" s="4">
        <v>42556</v>
      </c>
      <c r="B86545" s="17">
        <v>4175</v>
      </c>
      <c r="C86545">
        <v>94792.65</v>
      </c>
      <c r="D86545">
        <v>94783.66</v>
      </c>
      <c r="E86545">
        <v>14.02</v>
      </c>
      <c r="F86545">
        <v>14.015000000000001</v>
      </c>
      <c r="G86545" s="4">
        <v>42705</v>
      </c>
      <c r="H86545">
        <v>103</v>
      </c>
      <c r="I86545">
        <v>14.02</v>
      </c>
      <c r="J86545">
        <v>14.005000000000001</v>
      </c>
      <c r="K86545">
        <v>13</v>
      </c>
      <c r="L86545">
        <v>5</v>
      </c>
      <c r="M86545" t="s">
        <v>266</v>
      </c>
    </row>
    <row r="86546" spans="1:13" hidden="1" x14ac:dyDescent="0.25">
      <c r="A86546" s="4">
        <v>42556</v>
      </c>
      <c r="B86546" s="17">
        <v>27773</v>
      </c>
      <c r="C86546">
        <v>37462.71</v>
      </c>
      <c r="D86546">
        <v>37095.26</v>
      </c>
      <c r="E86546">
        <v>12.37</v>
      </c>
      <c r="F86546">
        <v>12.45</v>
      </c>
      <c r="G86546" s="4">
        <v>45659</v>
      </c>
      <c r="H86546">
        <v>2101</v>
      </c>
      <c r="I86546">
        <v>12.46</v>
      </c>
      <c r="J86546">
        <v>12.3</v>
      </c>
      <c r="K86546">
        <v>1391</v>
      </c>
      <c r="L86546">
        <v>36</v>
      </c>
      <c r="M86546" t="s">
        <v>189</v>
      </c>
    </row>
    <row r="86547" spans="1:13" hidden="1" x14ac:dyDescent="0.25">
      <c r="A86547" s="4">
        <v>42556</v>
      </c>
      <c r="B86547" s="17">
        <v>13920</v>
      </c>
      <c r="C86547">
        <v>90960.27</v>
      </c>
      <c r="D86547">
        <v>90937.51</v>
      </c>
      <c r="E86547">
        <v>13.58</v>
      </c>
      <c r="F86547">
        <v>13.585000000000001</v>
      </c>
      <c r="G86547" s="4">
        <v>42828</v>
      </c>
      <c r="H86547">
        <v>186</v>
      </c>
      <c r="I86547">
        <v>13.59</v>
      </c>
      <c r="J86547">
        <v>13.57</v>
      </c>
      <c r="K86547">
        <v>111</v>
      </c>
      <c r="L86547">
        <v>9</v>
      </c>
      <c r="M86547" t="s">
        <v>192</v>
      </c>
    </row>
    <row r="86548" spans="1:13" hidden="1" x14ac:dyDescent="0.25">
      <c r="A86548" s="4">
        <v>42556</v>
      </c>
      <c r="B86548" s="17">
        <v>4825</v>
      </c>
      <c r="C86548">
        <v>71094.55</v>
      </c>
      <c r="D86548">
        <v>70939.69</v>
      </c>
      <c r="E86548">
        <v>12.24</v>
      </c>
      <c r="F86548">
        <v>12.29</v>
      </c>
      <c r="G86548" s="4">
        <v>43647</v>
      </c>
      <c r="H86548">
        <v>737</v>
      </c>
      <c r="I86548">
        <v>12.29</v>
      </c>
      <c r="J86548">
        <v>12.21</v>
      </c>
      <c r="K86548">
        <v>173</v>
      </c>
      <c r="L86548">
        <v>20</v>
      </c>
      <c r="M86548" t="s">
        <v>223</v>
      </c>
    </row>
    <row r="86549" spans="1:13" hidden="1" x14ac:dyDescent="0.25">
      <c r="A86549" s="4">
        <v>42556</v>
      </c>
      <c r="B86549" s="17">
        <v>11075</v>
      </c>
      <c r="C86549">
        <v>85985.58</v>
      </c>
      <c r="D86549">
        <v>85934.720000000001</v>
      </c>
      <c r="E86549">
        <v>12.95</v>
      </c>
      <c r="F86549">
        <v>12.98</v>
      </c>
      <c r="G86549" s="4">
        <v>43010</v>
      </c>
      <c r="H86549">
        <v>311</v>
      </c>
      <c r="I86549">
        <v>12.98</v>
      </c>
      <c r="J86549">
        <v>12.94</v>
      </c>
      <c r="K86549">
        <v>131</v>
      </c>
      <c r="L86549">
        <v>13</v>
      </c>
      <c r="M86549" t="s">
        <v>208</v>
      </c>
    </row>
    <row r="86550" spans="1:13" hidden="1" x14ac:dyDescent="0.25">
      <c r="A86550" s="4">
        <v>42556</v>
      </c>
      <c r="B86550" s="17">
        <v>1310</v>
      </c>
      <c r="C86550">
        <v>97824.5</v>
      </c>
      <c r="D86550">
        <v>97824.29</v>
      </c>
      <c r="E86550">
        <v>14.11</v>
      </c>
      <c r="F86550">
        <v>14.109</v>
      </c>
      <c r="G86550" s="4">
        <v>42614</v>
      </c>
      <c r="H86550">
        <v>42</v>
      </c>
      <c r="I86550">
        <v>14.11</v>
      </c>
      <c r="J86550">
        <v>14.109</v>
      </c>
      <c r="K86550">
        <v>4</v>
      </c>
      <c r="L86550">
        <v>2</v>
      </c>
      <c r="M86550" t="s">
        <v>267</v>
      </c>
    </row>
    <row r="86551" spans="1:13" hidden="1" x14ac:dyDescent="0.25">
      <c r="A86551" s="4">
        <v>42556</v>
      </c>
      <c r="B86551" s="17">
        <v>33130</v>
      </c>
      <c r="C86551">
        <v>47414.53</v>
      </c>
      <c r="D86551">
        <v>47057.68</v>
      </c>
      <c r="E86551">
        <v>12.32</v>
      </c>
      <c r="F86551">
        <v>12.37</v>
      </c>
      <c r="G86551" s="4">
        <v>44928</v>
      </c>
      <c r="H86551">
        <v>1606</v>
      </c>
      <c r="I86551">
        <v>12.38</v>
      </c>
      <c r="J86551">
        <v>12.23</v>
      </c>
      <c r="K86551">
        <v>1710</v>
      </c>
      <c r="L86551">
        <v>32</v>
      </c>
      <c r="M86551" t="s">
        <v>195</v>
      </c>
    </row>
    <row r="86552" spans="1:13" hidden="1" x14ac:dyDescent="0.25">
      <c r="A86552" s="4">
        <v>42556</v>
      </c>
      <c r="B86552" s="17">
        <v>5930</v>
      </c>
      <c r="C86552">
        <v>79308.539999999994</v>
      </c>
      <c r="D86552">
        <v>79192.5</v>
      </c>
      <c r="E86552">
        <v>12.48</v>
      </c>
      <c r="F86552">
        <v>12.54</v>
      </c>
      <c r="G86552" s="4">
        <v>43283</v>
      </c>
      <c r="H86552">
        <v>493</v>
      </c>
      <c r="I86552">
        <v>12.54</v>
      </c>
      <c r="J86552">
        <v>12.48</v>
      </c>
      <c r="K86552">
        <v>412</v>
      </c>
      <c r="L86552">
        <v>16</v>
      </c>
      <c r="M86552" t="s">
        <v>212</v>
      </c>
    </row>
    <row r="86553" spans="1:13" hidden="1" x14ac:dyDescent="0.25">
      <c r="A86553" s="4">
        <v>42556</v>
      </c>
      <c r="B86553" s="17">
        <v>50562</v>
      </c>
      <c r="C86553">
        <v>88472.58</v>
      </c>
      <c r="D86553">
        <v>88427.26</v>
      </c>
      <c r="E86553">
        <v>13.25</v>
      </c>
      <c r="F86553">
        <v>13.265000000000001</v>
      </c>
      <c r="G86553" s="4">
        <v>42919</v>
      </c>
      <c r="H86553">
        <v>247</v>
      </c>
      <c r="I86553">
        <v>13.265000000000001</v>
      </c>
      <c r="J86553">
        <v>13.22</v>
      </c>
      <c r="K86553">
        <v>786</v>
      </c>
      <c r="L86553">
        <v>12</v>
      </c>
      <c r="M86553" t="s">
        <v>207</v>
      </c>
    </row>
    <row r="86554" spans="1:13" hidden="1" x14ac:dyDescent="0.25">
      <c r="A86554" s="4">
        <v>42556</v>
      </c>
      <c r="B86554" s="17">
        <v>24090</v>
      </c>
      <c r="C86554">
        <v>81518.91</v>
      </c>
      <c r="D86554">
        <v>81439.520000000004</v>
      </c>
      <c r="E86554">
        <v>12.63</v>
      </c>
      <c r="F86554">
        <v>12.65</v>
      </c>
      <c r="G86554" s="4">
        <v>43192</v>
      </c>
      <c r="H86554">
        <v>430</v>
      </c>
      <c r="I86554">
        <v>12.65</v>
      </c>
      <c r="J86554">
        <v>12.6</v>
      </c>
      <c r="K86554">
        <v>168</v>
      </c>
      <c r="L86554">
        <v>15</v>
      </c>
      <c r="M86554" t="s">
        <v>213</v>
      </c>
    </row>
    <row r="86555" spans="1:13" hidden="1" x14ac:dyDescent="0.25">
      <c r="A86555" s="4">
        <v>42556</v>
      </c>
      <c r="B86555" s="17">
        <v>56860</v>
      </c>
      <c r="C86555">
        <v>67058.05</v>
      </c>
      <c r="D86555">
        <v>66845.820000000007</v>
      </c>
      <c r="E86555">
        <v>12.19</v>
      </c>
      <c r="F86555">
        <v>12.28</v>
      </c>
      <c r="G86555" s="4">
        <v>43832</v>
      </c>
      <c r="H86555">
        <v>863</v>
      </c>
      <c r="I86555">
        <v>12.28</v>
      </c>
      <c r="J86555">
        <v>12.17</v>
      </c>
      <c r="K86555">
        <v>3034</v>
      </c>
      <c r="L86555">
        <v>22</v>
      </c>
      <c r="M86555" t="s">
        <v>179</v>
      </c>
    </row>
    <row r="86556" spans="1:13" hidden="1" x14ac:dyDescent="0.25">
      <c r="A86556" s="4">
        <v>42556</v>
      </c>
      <c r="B86556" s="17">
        <v>3805</v>
      </c>
      <c r="C86556">
        <v>99009.13</v>
      </c>
      <c r="D86556">
        <v>99009.1</v>
      </c>
      <c r="E86556">
        <v>14.11</v>
      </c>
      <c r="F86556">
        <v>14.12</v>
      </c>
      <c r="G86556" s="4">
        <v>42583</v>
      </c>
      <c r="H86556">
        <v>19</v>
      </c>
      <c r="I86556">
        <v>14.121</v>
      </c>
      <c r="J86556">
        <v>14.11</v>
      </c>
      <c r="K86556">
        <v>10</v>
      </c>
      <c r="L86556">
        <v>1</v>
      </c>
      <c r="M86556" t="s">
        <v>265</v>
      </c>
    </row>
    <row r="86557" spans="1:13" hidden="1" x14ac:dyDescent="0.25">
      <c r="A86557" s="4">
        <v>42556</v>
      </c>
      <c r="B86557" s="17">
        <v>126065</v>
      </c>
      <c r="C86557">
        <v>59929.36</v>
      </c>
      <c r="D86557">
        <v>59638.89</v>
      </c>
      <c r="E86557">
        <v>12.16</v>
      </c>
      <c r="F86557">
        <v>12.26</v>
      </c>
      <c r="G86557" s="4">
        <v>44200</v>
      </c>
      <c r="H86557">
        <v>1110</v>
      </c>
      <c r="I86557">
        <v>12.26</v>
      </c>
      <c r="J86557">
        <v>12.11</v>
      </c>
      <c r="K86557">
        <v>6389</v>
      </c>
      <c r="L86557">
        <v>26</v>
      </c>
      <c r="M86557" t="s">
        <v>178</v>
      </c>
    </row>
    <row r="86558" spans="1:13" hidden="1" x14ac:dyDescent="0.25">
      <c r="A86558" s="4">
        <v>42556</v>
      </c>
      <c r="B86558" s="17">
        <v>92475</v>
      </c>
      <c r="C86558">
        <v>75120.36</v>
      </c>
      <c r="D86558">
        <v>74983.009999999995</v>
      </c>
      <c r="E86558">
        <v>12.3</v>
      </c>
      <c r="F86558">
        <v>12.36</v>
      </c>
      <c r="G86558" s="4">
        <v>43467</v>
      </c>
      <c r="H86558">
        <v>615</v>
      </c>
      <c r="I86558">
        <v>12.36</v>
      </c>
      <c r="J86558">
        <v>12.27</v>
      </c>
      <c r="K86558">
        <v>3819</v>
      </c>
      <c r="L86558">
        <v>18</v>
      </c>
      <c r="M86558" t="s">
        <v>168</v>
      </c>
    </row>
    <row r="86559" spans="1:13" hidden="1" x14ac:dyDescent="0.25">
      <c r="A86559" s="4">
        <v>42556</v>
      </c>
      <c r="B86559" s="17">
        <v>89905</v>
      </c>
      <c r="C86559">
        <v>83767.34</v>
      </c>
      <c r="D86559">
        <v>83696.94</v>
      </c>
      <c r="E86559">
        <v>12.72</v>
      </c>
      <c r="F86559">
        <v>12.77</v>
      </c>
      <c r="G86559" s="4">
        <v>43102</v>
      </c>
      <c r="H86559">
        <v>370</v>
      </c>
      <c r="I86559">
        <v>12.77</v>
      </c>
      <c r="J86559">
        <v>12.71</v>
      </c>
      <c r="K86559">
        <v>2601</v>
      </c>
      <c r="L86559">
        <v>14</v>
      </c>
      <c r="M86559" t="s">
        <v>150</v>
      </c>
    </row>
    <row r="86560" spans="1:13" hidden="1" x14ac:dyDescent="0.25">
      <c r="A86560" s="4">
        <v>42556</v>
      </c>
      <c r="B86560" s="17">
        <v>38402</v>
      </c>
      <c r="C86560">
        <v>96757.33</v>
      </c>
      <c r="D86560">
        <v>96756.15</v>
      </c>
      <c r="E86560">
        <v>14.1</v>
      </c>
      <c r="F86560">
        <v>14.099</v>
      </c>
      <c r="G86560" s="4">
        <v>42646</v>
      </c>
      <c r="H86560">
        <v>63</v>
      </c>
      <c r="I86560">
        <v>14.105</v>
      </c>
      <c r="J86560">
        <v>14.095000000000001</v>
      </c>
      <c r="K86560">
        <v>43</v>
      </c>
      <c r="L86560">
        <v>3</v>
      </c>
      <c r="M86560" t="s">
        <v>202</v>
      </c>
    </row>
    <row r="86561" spans="1:13" hidden="1" x14ac:dyDescent="0.25">
      <c r="A86561" s="4">
        <v>42556</v>
      </c>
      <c r="B86561" s="17">
        <v>79434</v>
      </c>
      <c r="C86561">
        <v>93757.07</v>
      </c>
      <c r="D86561">
        <v>93744.01</v>
      </c>
      <c r="E86561">
        <v>13.88</v>
      </c>
      <c r="F86561">
        <v>13.91</v>
      </c>
      <c r="G86561" s="4">
        <v>42737</v>
      </c>
      <c r="H86561">
        <v>124</v>
      </c>
      <c r="I86561">
        <v>13.91</v>
      </c>
      <c r="J86561">
        <v>13.875</v>
      </c>
      <c r="K86561">
        <v>838</v>
      </c>
      <c r="L86561">
        <v>6</v>
      </c>
      <c r="M86561" t="s">
        <v>119</v>
      </c>
    </row>
    <row r="86562" spans="1:13" hidden="1" x14ac:dyDescent="0.25">
      <c r="A86562" s="4">
        <v>42557</v>
      </c>
      <c r="B86562" s="17">
        <v>0</v>
      </c>
      <c r="C86562">
        <v>25927.72</v>
      </c>
      <c r="D86562">
        <v>25768.43</v>
      </c>
      <c r="E86562">
        <v>0</v>
      </c>
      <c r="F86562">
        <v>0</v>
      </c>
      <c r="G86562" s="4">
        <v>46755</v>
      </c>
      <c r="H86562">
        <v>2842</v>
      </c>
      <c r="I86562">
        <v>0</v>
      </c>
      <c r="J86562">
        <v>0</v>
      </c>
      <c r="K86562">
        <v>0</v>
      </c>
      <c r="L86562">
        <v>39</v>
      </c>
      <c r="M86562" t="s">
        <v>261</v>
      </c>
    </row>
    <row r="86563" spans="1:13" hidden="1" x14ac:dyDescent="0.25">
      <c r="A86563" s="4">
        <v>42557</v>
      </c>
      <c r="B86563" s="17">
        <v>0</v>
      </c>
      <c r="C86563">
        <v>23077.18</v>
      </c>
      <c r="D86563">
        <v>22923.32</v>
      </c>
      <c r="E86563">
        <v>0</v>
      </c>
      <c r="F86563">
        <v>0</v>
      </c>
      <c r="G86563" s="4">
        <v>47120</v>
      </c>
      <c r="H86563">
        <v>3088</v>
      </c>
      <c r="I86563">
        <v>0</v>
      </c>
      <c r="J86563">
        <v>0</v>
      </c>
      <c r="K86563">
        <v>0</v>
      </c>
      <c r="L86563">
        <v>40</v>
      </c>
      <c r="M86563" t="s">
        <v>246</v>
      </c>
    </row>
    <row r="86564" spans="1:13" hidden="1" x14ac:dyDescent="0.25">
      <c r="A86564" s="4">
        <v>42557</v>
      </c>
      <c r="B86564" s="17">
        <v>0</v>
      </c>
      <c r="C86564">
        <v>20530.41</v>
      </c>
      <c r="D86564">
        <v>20382.759999999998</v>
      </c>
      <c r="E86564">
        <v>0</v>
      </c>
      <c r="F86564">
        <v>0</v>
      </c>
      <c r="G86564" s="4">
        <v>47485</v>
      </c>
      <c r="H86564">
        <v>3333</v>
      </c>
      <c r="I86564">
        <v>0</v>
      </c>
      <c r="J86564">
        <v>0</v>
      </c>
      <c r="K86564">
        <v>0</v>
      </c>
      <c r="L86564">
        <v>41</v>
      </c>
      <c r="M86564" t="s">
        <v>260</v>
      </c>
    </row>
    <row r="86565" spans="1:13" hidden="1" x14ac:dyDescent="0.25">
      <c r="A86565" s="4">
        <v>42557</v>
      </c>
      <c r="B86565" s="17">
        <v>0</v>
      </c>
      <c r="C86565">
        <v>39441.050000000003</v>
      </c>
      <c r="D86565">
        <v>39324.620000000003</v>
      </c>
      <c r="E86565">
        <v>0</v>
      </c>
      <c r="F86565">
        <v>0</v>
      </c>
      <c r="G86565" s="4">
        <v>45474</v>
      </c>
      <c r="H86565">
        <v>1974</v>
      </c>
      <c r="I86565">
        <v>0</v>
      </c>
      <c r="J86565">
        <v>0</v>
      </c>
      <c r="K86565">
        <v>0</v>
      </c>
      <c r="L86565">
        <v>35</v>
      </c>
      <c r="M86565" t="s">
        <v>226</v>
      </c>
    </row>
    <row r="86566" spans="1:13" hidden="1" x14ac:dyDescent="0.25">
      <c r="A86566" s="4">
        <v>42557</v>
      </c>
      <c r="B86566" s="17">
        <v>0</v>
      </c>
      <c r="C86566">
        <v>44370.39</v>
      </c>
      <c r="D86566">
        <v>44236.1</v>
      </c>
      <c r="E86566">
        <v>0</v>
      </c>
      <c r="F86566">
        <v>0</v>
      </c>
      <c r="G86566" s="4">
        <v>45110</v>
      </c>
      <c r="H86566">
        <v>1728</v>
      </c>
      <c r="I86566">
        <v>0</v>
      </c>
      <c r="J86566">
        <v>0</v>
      </c>
      <c r="K86566">
        <v>0</v>
      </c>
      <c r="L86566">
        <v>33</v>
      </c>
      <c r="M86566" t="s">
        <v>227</v>
      </c>
    </row>
    <row r="86567" spans="1:13" hidden="1" x14ac:dyDescent="0.25">
      <c r="A86567" s="4">
        <v>42557</v>
      </c>
      <c r="B86567" s="17">
        <v>0</v>
      </c>
      <c r="C86567">
        <v>50041.85</v>
      </c>
      <c r="D86567">
        <v>49826.77</v>
      </c>
      <c r="E86567">
        <v>0</v>
      </c>
      <c r="F86567">
        <v>0</v>
      </c>
      <c r="G86567" s="4">
        <v>44743</v>
      </c>
      <c r="H86567">
        <v>1479</v>
      </c>
      <c r="I86567">
        <v>0</v>
      </c>
      <c r="J86567">
        <v>0</v>
      </c>
      <c r="K86567">
        <v>0</v>
      </c>
      <c r="L86567">
        <v>31</v>
      </c>
      <c r="M86567" t="s">
        <v>221</v>
      </c>
    </row>
    <row r="86568" spans="1:13" hidden="1" x14ac:dyDescent="0.25">
      <c r="A86568" s="4">
        <v>42557</v>
      </c>
      <c r="B86568" s="17">
        <v>5</v>
      </c>
      <c r="C86568">
        <v>54684.05</v>
      </c>
      <c r="D86568">
        <v>54477.59</v>
      </c>
      <c r="E86568">
        <v>12.34</v>
      </c>
      <c r="F86568">
        <v>12.34</v>
      </c>
      <c r="G86568" s="4">
        <v>44470</v>
      </c>
      <c r="H86568">
        <v>1295</v>
      </c>
      <c r="I86568">
        <v>12.34</v>
      </c>
      <c r="J86568">
        <v>12.34</v>
      </c>
      <c r="K86568">
        <v>1</v>
      </c>
      <c r="L86568">
        <v>29</v>
      </c>
      <c r="M86568" t="s">
        <v>228</v>
      </c>
    </row>
    <row r="86569" spans="1:13" hidden="1" x14ac:dyDescent="0.25">
      <c r="A86569" s="4">
        <v>42557</v>
      </c>
      <c r="B86569" s="17">
        <v>0</v>
      </c>
      <c r="C86569">
        <v>56360.28</v>
      </c>
      <c r="D86569">
        <v>56157.78</v>
      </c>
      <c r="E86569">
        <v>0</v>
      </c>
      <c r="F86569">
        <v>0</v>
      </c>
      <c r="G86569" s="4">
        <v>44378</v>
      </c>
      <c r="H86569">
        <v>1231</v>
      </c>
      <c r="I86569">
        <v>0</v>
      </c>
      <c r="J86569">
        <v>0</v>
      </c>
      <c r="K86569">
        <v>0</v>
      </c>
      <c r="L86569">
        <v>28</v>
      </c>
      <c r="M86569" t="s">
        <v>222</v>
      </c>
    </row>
    <row r="86570" spans="1:13" hidden="1" x14ac:dyDescent="0.25">
      <c r="A86570" s="4">
        <v>42557</v>
      </c>
      <c r="B86570" s="17">
        <v>0</v>
      </c>
      <c r="C86570">
        <v>90236.75</v>
      </c>
      <c r="D86570">
        <v>90219.78</v>
      </c>
      <c r="E86570">
        <v>0</v>
      </c>
      <c r="F86570">
        <v>0</v>
      </c>
      <c r="G86570" s="4">
        <v>42857</v>
      </c>
      <c r="H86570">
        <v>203</v>
      </c>
      <c r="I86570">
        <v>0</v>
      </c>
      <c r="J86570">
        <v>0</v>
      </c>
      <c r="K86570">
        <v>0</v>
      </c>
      <c r="L86570">
        <v>10</v>
      </c>
      <c r="M86570" t="s">
        <v>270</v>
      </c>
    </row>
    <row r="86571" spans="1:13" hidden="1" x14ac:dyDescent="0.25">
      <c r="A86571" s="4">
        <v>42557</v>
      </c>
      <c r="B86571" s="17">
        <v>5</v>
      </c>
      <c r="C86571">
        <v>58005.919999999998</v>
      </c>
      <c r="D86571">
        <v>57807.61</v>
      </c>
      <c r="E86571">
        <v>12.31</v>
      </c>
      <c r="F86571">
        <v>12.31</v>
      </c>
      <c r="G86571" s="4">
        <v>44287</v>
      </c>
      <c r="H86571">
        <v>1169</v>
      </c>
      <c r="I86571">
        <v>12.31</v>
      </c>
      <c r="J86571">
        <v>12.31</v>
      </c>
      <c r="K86571">
        <v>1</v>
      </c>
      <c r="L86571">
        <v>27</v>
      </c>
      <c r="M86571" t="s">
        <v>229</v>
      </c>
    </row>
    <row r="86572" spans="1:13" hidden="1" x14ac:dyDescent="0.25">
      <c r="A86572" s="4">
        <v>42557</v>
      </c>
      <c r="B86572" s="17">
        <v>0</v>
      </c>
      <c r="C86572">
        <v>89330.48</v>
      </c>
      <c r="D86572">
        <v>89308.87</v>
      </c>
      <c r="E86572">
        <v>0</v>
      </c>
      <c r="F86572">
        <v>0</v>
      </c>
      <c r="G86572" s="4">
        <v>42887</v>
      </c>
      <c r="H86572">
        <v>225</v>
      </c>
      <c r="I86572">
        <v>0</v>
      </c>
      <c r="J86572">
        <v>0</v>
      </c>
      <c r="K86572">
        <v>0</v>
      </c>
      <c r="L86572">
        <v>11</v>
      </c>
      <c r="M86572" t="s">
        <v>271</v>
      </c>
    </row>
    <row r="86573" spans="1:13" hidden="1" x14ac:dyDescent="0.25">
      <c r="A86573" s="4">
        <v>42557</v>
      </c>
      <c r="B86573" s="17">
        <v>20</v>
      </c>
      <c r="C86573">
        <v>92000.56</v>
      </c>
      <c r="D86573">
        <v>91982.77</v>
      </c>
      <c r="E86573">
        <v>13.66</v>
      </c>
      <c r="F86573">
        <v>13.66</v>
      </c>
      <c r="G86573" s="4">
        <v>42795</v>
      </c>
      <c r="H86573">
        <v>162</v>
      </c>
      <c r="I86573">
        <v>13.66</v>
      </c>
      <c r="J86573">
        <v>13.66</v>
      </c>
      <c r="K86573">
        <v>1</v>
      </c>
      <c r="L86573">
        <v>8</v>
      </c>
      <c r="M86573" t="s">
        <v>268</v>
      </c>
    </row>
    <row r="86574" spans="1:13" hidden="1" x14ac:dyDescent="0.25">
      <c r="A86574" s="4">
        <v>42557</v>
      </c>
      <c r="B86574" s="17">
        <v>1380</v>
      </c>
      <c r="C86574">
        <v>53109.66</v>
      </c>
      <c r="D86574">
        <v>52899.74</v>
      </c>
      <c r="E86574">
        <v>12.35</v>
      </c>
      <c r="F86574">
        <v>12.33</v>
      </c>
      <c r="G86574" s="4">
        <v>44564</v>
      </c>
      <c r="H86574">
        <v>1356</v>
      </c>
      <c r="I86574">
        <v>12.45</v>
      </c>
      <c r="J86574">
        <v>12.32</v>
      </c>
      <c r="K86574">
        <v>200</v>
      </c>
      <c r="L86574">
        <v>30</v>
      </c>
      <c r="M86574" t="s">
        <v>145</v>
      </c>
    </row>
    <row r="86575" spans="1:13" hidden="1" x14ac:dyDescent="0.25">
      <c r="A86575" s="4">
        <v>42557</v>
      </c>
      <c r="B86575" s="17">
        <v>5</v>
      </c>
      <c r="C86575">
        <v>61376.18</v>
      </c>
      <c r="D86575">
        <v>61187.839999999997</v>
      </c>
      <c r="E86575">
        <v>12.32</v>
      </c>
      <c r="F86575">
        <v>12.32</v>
      </c>
      <c r="G86575" s="4">
        <v>44105</v>
      </c>
      <c r="H86575">
        <v>1049</v>
      </c>
      <c r="I86575">
        <v>12.32</v>
      </c>
      <c r="J86575">
        <v>12.32</v>
      </c>
      <c r="K86575">
        <v>1</v>
      </c>
      <c r="L86575">
        <v>25</v>
      </c>
      <c r="M86575" t="s">
        <v>196</v>
      </c>
    </row>
    <row r="86576" spans="1:13" hidden="1" x14ac:dyDescent="0.25">
      <c r="A86576" s="4">
        <v>42557</v>
      </c>
      <c r="B86576" s="17">
        <v>70</v>
      </c>
      <c r="C86576">
        <v>64992.54</v>
      </c>
      <c r="D86576">
        <v>64816.24</v>
      </c>
      <c r="E86576">
        <v>12.4</v>
      </c>
      <c r="F86576">
        <v>12.34</v>
      </c>
      <c r="G86576" s="4">
        <v>43922</v>
      </c>
      <c r="H86576">
        <v>924</v>
      </c>
      <c r="I86576">
        <v>12.4</v>
      </c>
      <c r="J86576">
        <v>12.34</v>
      </c>
      <c r="K86576">
        <v>5</v>
      </c>
      <c r="L86576">
        <v>23</v>
      </c>
      <c r="M86576" t="s">
        <v>230</v>
      </c>
    </row>
    <row r="86577" spans="1:13" hidden="1" x14ac:dyDescent="0.25">
      <c r="A86577" s="4">
        <v>42557</v>
      </c>
      <c r="B86577" s="17">
        <v>95</v>
      </c>
      <c r="C86577">
        <v>68905.62</v>
      </c>
      <c r="D86577">
        <v>68703.679999999993</v>
      </c>
      <c r="E86577">
        <v>12.36</v>
      </c>
      <c r="F86577">
        <v>12.35</v>
      </c>
      <c r="G86577" s="4">
        <v>43739</v>
      </c>
      <c r="H86577">
        <v>801</v>
      </c>
      <c r="I86577">
        <v>12.41</v>
      </c>
      <c r="J86577">
        <v>12.35</v>
      </c>
      <c r="K86577">
        <v>9</v>
      </c>
      <c r="L86577">
        <v>21</v>
      </c>
      <c r="M86577" t="s">
        <v>231</v>
      </c>
    </row>
    <row r="86578" spans="1:13" hidden="1" x14ac:dyDescent="0.25">
      <c r="A86578" s="4">
        <v>42557</v>
      </c>
      <c r="B86578" s="17">
        <v>15</v>
      </c>
      <c r="C86578">
        <v>92802.68</v>
      </c>
      <c r="D86578">
        <v>92781.65</v>
      </c>
      <c r="E86578">
        <v>13.77</v>
      </c>
      <c r="F86578">
        <v>13.77</v>
      </c>
      <c r="G86578" s="4">
        <v>42767</v>
      </c>
      <c r="H86578">
        <v>144</v>
      </c>
      <c r="I86578">
        <v>13.77</v>
      </c>
      <c r="J86578">
        <v>13.77</v>
      </c>
      <c r="K86578">
        <v>1</v>
      </c>
      <c r="L86578">
        <v>7</v>
      </c>
      <c r="M86578" t="s">
        <v>269</v>
      </c>
    </row>
    <row r="86579" spans="1:13" hidden="1" x14ac:dyDescent="0.25">
      <c r="A86579" s="4">
        <v>42557</v>
      </c>
      <c r="B86579" s="17">
        <v>405</v>
      </c>
      <c r="C86579">
        <v>41794.61</v>
      </c>
      <c r="D86579">
        <v>41736.74</v>
      </c>
      <c r="E86579">
        <v>12.47</v>
      </c>
      <c r="F86579">
        <v>12.44</v>
      </c>
      <c r="G86579" s="4">
        <v>45293</v>
      </c>
      <c r="H86579">
        <v>1851</v>
      </c>
      <c r="I86579">
        <v>12.57</v>
      </c>
      <c r="J86579">
        <v>12.43</v>
      </c>
      <c r="K86579">
        <v>58</v>
      </c>
      <c r="L86579">
        <v>34</v>
      </c>
      <c r="M86579" t="s">
        <v>194</v>
      </c>
    </row>
    <row r="86580" spans="1:13" hidden="1" x14ac:dyDescent="0.25">
      <c r="A86580" s="4">
        <v>42557</v>
      </c>
      <c r="B86580" s="17">
        <v>580</v>
      </c>
      <c r="C86580">
        <v>77046.41</v>
      </c>
      <c r="D86580">
        <v>76919.92</v>
      </c>
      <c r="E86580">
        <v>12.54</v>
      </c>
      <c r="F86580">
        <v>12.5</v>
      </c>
      <c r="G86580" s="4">
        <v>43374</v>
      </c>
      <c r="H86580">
        <v>555</v>
      </c>
      <c r="I86580">
        <v>12.54</v>
      </c>
      <c r="J86580">
        <v>12.5</v>
      </c>
      <c r="K86580">
        <v>17</v>
      </c>
      <c r="L86580">
        <v>17</v>
      </c>
      <c r="M86580" t="s">
        <v>216</v>
      </c>
    </row>
    <row r="86581" spans="1:13" hidden="1" x14ac:dyDescent="0.25">
      <c r="A86581" s="4">
        <v>42557</v>
      </c>
      <c r="B86581" s="17">
        <v>335</v>
      </c>
      <c r="C86581">
        <v>32912.82</v>
      </c>
      <c r="D86581">
        <v>32758.95</v>
      </c>
      <c r="E86581">
        <v>12.54</v>
      </c>
      <c r="F86581">
        <v>12.51</v>
      </c>
      <c r="G86581" s="4">
        <v>46024</v>
      </c>
      <c r="H86581">
        <v>2349</v>
      </c>
      <c r="I86581">
        <v>12.61</v>
      </c>
      <c r="J86581">
        <v>12.51</v>
      </c>
      <c r="K86581">
        <v>66</v>
      </c>
      <c r="L86581">
        <v>37</v>
      </c>
      <c r="M86581" t="s">
        <v>241</v>
      </c>
    </row>
    <row r="86582" spans="1:13" hidden="1" x14ac:dyDescent="0.25">
      <c r="A86582" s="4">
        <v>42557</v>
      </c>
      <c r="B86582" s="17">
        <v>610</v>
      </c>
      <c r="C86582">
        <v>73010.94</v>
      </c>
      <c r="D86582">
        <v>72856.44</v>
      </c>
      <c r="E86582">
        <v>12.38</v>
      </c>
      <c r="F86582">
        <v>12.37</v>
      </c>
      <c r="G86582" s="4">
        <v>43556</v>
      </c>
      <c r="H86582">
        <v>674</v>
      </c>
      <c r="I86582">
        <v>12.42</v>
      </c>
      <c r="J86582">
        <v>12.37</v>
      </c>
      <c r="K86582">
        <v>10</v>
      </c>
      <c r="L86582">
        <v>19</v>
      </c>
      <c r="M86582" t="s">
        <v>232</v>
      </c>
    </row>
    <row r="86583" spans="1:13" hidden="1" x14ac:dyDescent="0.25">
      <c r="A86583" s="4">
        <v>42557</v>
      </c>
      <c r="B86583" s="17">
        <v>1515</v>
      </c>
      <c r="C86583">
        <v>63185.16</v>
      </c>
      <c r="D86583">
        <v>63002.91</v>
      </c>
      <c r="E86583">
        <v>12.33</v>
      </c>
      <c r="F86583">
        <v>12.33</v>
      </c>
      <c r="G86583" s="4">
        <v>44013</v>
      </c>
      <c r="H86583">
        <v>985</v>
      </c>
      <c r="I86583">
        <v>12.43</v>
      </c>
      <c r="J86583">
        <v>12.33</v>
      </c>
      <c r="K86583">
        <v>104</v>
      </c>
      <c r="L86583">
        <v>24</v>
      </c>
      <c r="M86583" t="s">
        <v>211</v>
      </c>
    </row>
    <row r="86584" spans="1:13" hidden="1" x14ac:dyDescent="0.25">
      <c r="A86584" s="4">
        <v>42557</v>
      </c>
      <c r="B86584" s="17">
        <v>2115</v>
      </c>
      <c r="C86584">
        <v>95811.21</v>
      </c>
      <c r="D86584">
        <v>95809.59</v>
      </c>
      <c r="E86584">
        <v>14.06</v>
      </c>
      <c r="F86584">
        <v>14.06</v>
      </c>
      <c r="G86584" s="4">
        <v>42675</v>
      </c>
      <c r="H86584">
        <v>82</v>
      </c>
      <c r="I86584">
        <v>14.06</v>
      </c>
      <c r="J86584">
        <v>14.06</v>
      </c>
      <c r="K86584">
        <v>12</v>
      </c>
      <c r="L86584">
        <v>4</v>
      </c>
      <c r="M86584" t="s">
        <v>264</v>
      </c>
    </row>
    <row r="86585" spans="1:13" hidden="1" x14ac:dyDescent="0.25">
      <c r="A86585" s="4">
        <v>42557</v>
      </c>
      <c r="B86585" s="17">
        <v>3795</v>
      </c>
      <c r="C86585">
        <v>29157.64</v>
      </c>
      <c r="D86585">
        <v>28993.9</v>
      </c>
      <c r="E86585">
        <v>12.61</v>
      </c>
      <c r="F86585">
        <v>12.57</v>
      </c>
      <c r="G86585" s="4">
        <v>46391</v>
      </c>
      <c r="H86585">
        <v>2595</v>
      </c>
      <c r="I86585">
        <v>12.69</v>
      </c>
      <c r="J86585">
        <v>12.54</v>
      </c>
      <c r="K86585">
        <v>267</v>
      </c>
      <c r="L86585">
        <v>38</v>
      </c>
      <c r="M86585" t="s">
        <v>262</v>
      </c>
    </row>
    <row r="86586" spans="1:13" hidden="1" x14ac:dyDescent="0.25">
      <c r="A86586" s="4">
        <v>42557</v>
      </c>
      <c r="B86586" s="17">
        <v>8150</v>
      </c>
      <c r="C86586">
        <v>94833.38</v>
      </c>
      <c r="D86586">
        <v>94827.92</v>
      </c>
      <c r="E86586">
        <v>14.025</v>
      </c>
      <c r="F86586">
        <v>14.025</v>
      </c>
      <c r="G86586" s="4">
        <v>42705</v>
      </c>
      <c r="H86586">
        <v>102</v>
      </c>
      <c r="I86586">
        <v>14.035</v>
      </c>
      <c r="J86586">
        <v>14.02</v>
      </c>
      <c r="K86586">
        <v>71</v>
      </c>
      <c r="L86586">
        <v>5</v>
      </c>
      <c r="M86586" t="s">
        <v>266</v>
      </c>
    </row>
    <row r="86587" spans="1:13" hidden="1" x14ac:dyDescent="0.25">
      <c r="A86587" s="4">
        <v>42557</v>
      </c>
      <c r="B86587" s="17">
        <v>24149</v>
      </c>
      <c r="C86587">
        <v>37114.720000000001</v>
      </c>
      <c r="D86587">
        <v>36945.370000000003</v>
      </c>
      <c r="E86587">
        <v>12.48</v>
      </c>
      <c r="F86587">
        <v>12.49</v>
      </c>
      <c r="G86587" s="4">
        <v>45659</v>
      </c>
      <c r="H86587">
        <v>2100</v>
      </c>
      <c r="I86587">
        <v>12.61</v>
      </c>
      <c r="J86587">
        <v>12.46</v>
      </c>
      <c r="K86587">
        <v>1654</v>
      </c>
      <c r="L86587">
        <v>36</v>
      </c>
      <c r="M86587" t="s">
        <v>189</v>
      </c>
    </row>
    <row r="86588" spans="1:13" hidden="1" x14ac:dyDescent="0.25">
      <c r="A86588" s="4">
        <v>42557</v>
      </c>
      <c r="B86588" s="17">
        <v>57160</v>
      </c>
      <c r="C86588">
        <v>90985.22</v>
      </c>
      <c r="D86588">
        <v>90971.59</v>
      </c>
      <c r="E86588">
        <v>13.625</v>
      </c>
      <c r="F86588">
        <v>13.61</v>
      </c>
      <c r="G86588" s="4">
        <v>42828</v>
      </c>
      <c r="H86588">
        <v>185</v>
      </c>
      <c r="I86588">
        <v>13.625</v>
      </c>
      <c r="J86588">
        <v>13.6</v>
      </c>
      <c r="K86588">
        <v>705</v>
      </c>
      <c r="L86588">
        <v>9</v>
      </c>
      <c r="M86588" t="s">
        <v>192</v>
      </c>
    </row>
    <row r="86589" spans="1:13" hidden="1" x14ac:dyDescent="0.25">
      <c r="A86589" s="4">
        <v>42557</v>
      </c>
      <c r="B86589" s="17">
        <v>5295</v>
      </c>
      <c r="C86589">
        <v>70976.899999999994</v>
      </c>
      <c r="D86589">
        <v>70822.820000000007</v>
      </c>
      <c r="E86589">
        <v>12.33</v>
      </c>
      <c r="F86589">
        <v>12.35</v>
      </c>
      <c r="G86589" s="4">
        <v>43647</v>
      </c>
      <c r="H86589">
        <v>736</v>
      </c>
      <c r="I86589">
        <v>12.43</v>
      </c>
      <c r="J86589">
        <v>12.33</v>
      </c>
      <c r="K86589">
        <v>316</v>
      </c>
      <c r="L86589">
        <v>20</v>
      </c>
      <c r="M86589" t="s">
        <v>223</v>
      </c>
    </row>
    <row r="86590" spans="1:13" hidden="1" x14ac:dyDescent="0.25">
      <c r="A86590" s="4">
        <v>42557</v>
      </c>
      <c r="B86590" s="17">
        <v>15135</v>
      </c>
      <c r="C86590">
        <v>85979.8</v>
      </c>
      <c r="D86590">
        <v>85938.68</v>
      </c>
      <c r="E86590">
        <v>13.01</v>
      </c>
      <c r="F86590">
        <v>13.01</v>
      </c>
      <c r="G86590" s="4">
        <v>43010</v>
      </c>
      <c r="H86590">
        <v>310</v>
      </c>
      <c r="I86590">
        <v>13.05</v>
      </c>
      <c r="J86590">
        <v>13</v>
      </c>
      <c r="K86590">
        <v>254</v>
      </c>
      <c r="L86590">
        <v>13</v>
      </c>
      <c r="M86590" t="s">
        <v>208</v>
      </c>
    </row>
    <row r="86591" spans="1:13" hidden="1" x14ac:dyDescent="0.25">
      <c r="A86591" s="4">
        <v>42557</v>
      </c>
      <c r="B86591" s="17">
        <v>5760</v>
      </c>
      <c r="C86591">
        <v>97875.61</v>
      </c>
      <c r="D86591">
        <v>97876.37</v>
      </c>
      <c r="E86591">
        <v>14.11</v>
      </c>
      <c r="F86591">
        <v>14.103</v>
      </c>
      <c r="G86591" s="4">
        <v>42614</v>
      </c>
      <c r="H86591">
        <v>41</v>
      </c>
      <c r="I86591">
        <v>14.11</v>
      </c>
      <c r="J86591">
        <v>14.103</v>
      </c>
      <c r="K86591">
        <v>7</v>
      </c>
      <c r="L86591">
        <v>2</v>
      </c>
      <c r="M86591" t="s">
        <v>267</v>
      </c>
    </row>
    <row r="86592" spans="1:13" hidden="1" x14ac:dyDescent="0.25">
      <c r="A86592" s="4">
        <v>42557</v>
      </c>
      <c r="B86592" s="17">
        <v>24205</v>
      </c>
      <c r="C86592">
        <v>47082.37</v>
      </c>
      <c r="D86592">
        <v>46863.33</v>
      </c>
      <c r="E86592">
        <v>12.41</v>
      </c>
      <c r="F86592">
        <v>12.43</v>
      </c>
      <c r="G86592" s="4">
        <v>44928</v>
      </c>
      <c r="H86592">
        <v>1605</v>
      </c>
      <c r="I86592">
        <v>12.54</v>
      </c>
      <c r="J86592">
        <v>12.38</v>
      </c>
      <c r="K86592">
        <v>1367</v>
      </c>
      <c r="L86592">
        <v>32</v>
      </c>
      <c r="M86592" t="s">
        <v>195</v>
      </c>
    </row>
    <row r="86593" spans="1:13" hidden="1" x14ac:dyDescent="0.25">
      <c r="A86593" s="4">
        <v>42557</v>
      </c>
      <c r="B86593" s="17">
        <v>9010</v>
      </c>
      <c r="C86593">
        <v>79234.039999999994</v>
      </c>
      <c r="D86593">
        <v>79160.22</v>
      </c>
      <c r="E86593">
        <v>12.56</v>
      </c>
      <c r="F86593">
        <v>12.59</v>
      </c>
      <c r="G86593" s="4">
        <v>43283</v>
      </c>
      <c r="H86593">
        <v>492</v>
      </c>
      <c r="I86593">
        <v>12.63</v>
      </c>
      <c r="J86593">
        <v>12.56</v>
      </c>
      <c r="K86593">
        <v>744</v>
      </c>
      <c r="L86593">
        <v>16</v>
      </c>
      <c r="M86593" t="s">
        <v>212</v>
      </c>
    </row>
    <row r="86594" spans="1:13" hidden="1" x14ac:dyDescent="0.25">
      <c r="A86594" s="4">
        <v>42557</v>
      </c>
      <c r="B86594" s="17">
        <v>60679</v>
      </c>
      <c r="C86594">
        <v>88473.65</v>
      </c>
      <c r="D86594">
        <v>88447.89</v>
      </c>
      <c r="E86594">
        <v>13.285</v>
      </c>
      <c r="F86594">
        <v>13.285</v>
      </c>
      <c r="G86594" s="4">
        <v>42919</v>
      </c>
      <c r="H86594">
        <v>246</v>
      </c>
      <c r="I86594">
        <v>13.315</v>
      </c>
      <c r="J86594">
        <v>13.27</v>
      </c>
      <c r="K86594">
        <v>2140</v>
      </c>
      <c r="L86594">
        <v>12</v>
      </c>
      <c r="M86594" t="s">
        <v>207</v>
      </c>
    </row>
    <row r="86595" spans="1:13" hidden="1" x14ac:dyDescent="0.25">
      <c r="A86595" s="4">
        <v>42557</v>
      </c>
      <c r="B86595" s="17">
        <v>17190</v>
      </c>
      <c r="C86595">
        <v>81482.240000000005</v>
      </c>
      <c r="D86595">
        <v>81415.710000000006</v>
      </c>
      <c r="E86595">
        <v>12.69</v>
      </c>
      <c r="F86595">
        <v>12.69</v>
      </c>
      <c r="G86595" s="4">
        <v>43192</v>
      </c>
      <c r="H86595">
        <v>429</v>
      </c>
      <c r="I86595">
        <v>12.73</v>
      </c>
      <c r="J86595">
        <v>12.67</v>
      </c>
      <c r="K86595">
        <v>196</v>
      </c>
      <c r="L86595">
        <v>15</v>
      </c>
      <c r="M86595" t="s">
        <v>213</v>
      </c>
    </row>
    <row r="86596" spans="1:13" hidden="1" x14ac:dyDescent="0.25">
      <c r="A86596" s="4">
        <v>42557</v>
      </c>
      <c r="B86596" s="17">
        <v>53354</v>
      </c>
      <c r="C86596">
        <v>66880.89</v>
      </c>
      <c r="D86596">
        <v>66711.14</v>
      </c>
      <c r="E86596">
        <v>12.3</v>
      </c>
      <c r="F86596">
        <v>12.35</v>
      </c>
      <c r="G86596" s="4">
        <v>43832</v>
      </c>
      <c r="H86596">
        <v>862</v>
      </c>
      <c r="I86596">
        <v>12.44</v>
      </c>
      <c r="J86596">
        <v>12.3</v>
      </c>
      <c r="K86596">
        <v>3099</v>
      </c>
      <c r="L86596">
        <v>22</v>
      </c>
      <c r="M86596" t="s">
        <v>179</v>
      </c>
    </row>
    <row r="86597" spans="1:13" hidden="1" x14ac:dyDescent="0.25">
      <c r="A86597" s="4">
        <v>42557</v>
      </c>
      <c r="B86597" s="17">
        <v>15960</v>
      </c>
      <c r="C86597">
        <v>99061.04</v>
      </c>
      <c r="D86597">
        <v>99061.32</v>
      </c>
      <c r="E86597">
        <v>14.12</v>
      </c>
      <c r="F86597">
        <v>14.115</v>
      </c>
      <c r="G86597" s="4">
        <v>42583</v>
      </c>
      <c r="H86597">
        <v>18</v>
      </c>
      <c r="I86597">
        <v>14.12</v>
      </c>
      <c r="J86597">
        <v>14.114000000000001</v>
      </c>
      <c r="K86597">
        <v>15</v>
      </c>
      <c r="L86597">
        <v>1</v>
      </c>
      <c r="M86597" t="s">
        <v>265</v>
      </c>
    </row>
    <row r="86598" spans="1:13" hidden="1" x14ac:dyDescent="0.25">
      <c r="A86598" s="4">
        <v>42557</v>
      </c>
      <c r="B86598" s="17">
        <v>150094</v>
      </c>
      <c r="C86598">
        <v>59670.18</v>
      </c>
      <c r="D86598">
        <v>59476.4</v>
      </c>
      <c r="E86598">
        <v>12.26</v>
      </c>
      <c r="F86598">
        <v>12.3</v>
      </c>
      <c r="G86598" s="4">
        <v>44200</v>
      </c>
      <c r="H86598">
        <v>1109</v>
      </c>
      <c r="I86598">
        <v>12.42</v>
      </c>
      <c r="J86598">
        <v>12.26</v>
      </c>
      <c r="K86598">
        <v>7335</v>
      </c>
      <c r="L86598">
        <v>26</v>
      </c>
      <c r="M86598" t="s">
        <v>178</v>
      </c>
    </row>
    <row r="86599" spans="1:13" hidden="1" x14ac:dyDescent="0.25">
      <c r="A86599" s="4">
        <v>42557</v>
      </c>
      <c r="B86599" s="17">
        <v>90110</v>
      </c>
      <c r="C86599">
        <v>75022.350000000006</v>
      </c>
      <c r="D86599">
        <v>74885.7</v>
      </c>
      <c r="E86599">
        <v>12.38</v>
      </c>
      <c r="F86599">
        <v>12.41</v>
      </c>
      <c r="G86599" s="4">
        <v>43467</v>
      </c>
      <c r="H86599">
        <v>614</v>
      </c>
      <c r="I86599">
        <v>12.47</v>
      </c>
      <c r="J86599">
        <v>12.36</v>
      </c>
      <c r="K86599">
        <v>5362</v>
      </c>
      <c r="L86599">
        <v>18</v>
      </c>
      <c r="M86599" t="s">
        <v>168</v>
      </c>
    </row>
    <row r="86600" spans="1:13" hidden="1" x14ac:dyDescent="0.25">
      <c r="A86600" s="4">
        <v>42557</v>
      </c>
      <c r="B86600" s="17">
        <v>151788</v>
      </c>
      <c r="C86600">
        <v>83740.850000000006</v>
      </c>
      <c r="D86600">
        <v>83670.86</v>
      </c>
      <c r="E86600">
        <v>12.78</v>
      </c>
      <c r="F86600">
        <v>12.78</v>
      </c>
      <c r="G86600" s="4">
        <v>43102</v>
      </c>
      <c r="H86600">
        <v>369</v>
      </c>
      <c r="I86600">
        <v>12.85</v>
      </c>
      <c r="J86600">
        <v>12.77</v>
      </c>
      <c r="K86600">
        <v>5072</v>
      </c>
      <c r="L86600">
        <v>14</v>
      </c>
      <c r="M86600" t="s">
        <v>150</v>
      </c>
    </row>
    <row r="86601" spans="1:13" hidden="1" x14ac:dyDescent="0.25">
      <c r="A86601" s="4">
        <v>42557</v>
      </c>
      <c r="B86601" s="17">
        <v>20382</v>
      </c>
      <c r="C86601">
        <v>96806.91</v>
      </c>
      <c r="D86601">
        <v>96806.18</v>
      </c>
      <c r="E86601">
        <v>14.1</v>
      </c>
      <c r="F86601">
        <v>14.103</v>
      </c>
      <c r="G86601" s="4">
        <v>42646</v>
      </c>
      <c r="H86601">
        <v>62</v>
      </c>
      <c r="I86601">
        <v>14.105</v>
      </c>
      <c r="J86601">
        <v>14.095000000000001</v>
      </c>
      <c r="K86601">
        <v>64</v>
      </c>
      <c r="L86601">
        <v>3</v>
      </c>
      <c r="M86601" t="s">
        <v>202</v>
      </c>
    </row>
    <row r="86602" spans="1:13" hidden="1" x14ac:dyDescent="0.25">
      <c r="A86602" s="4">
        <v>42557</v>
      </c>
      <c r="B86602" s="17">
        <v>178438</v>
      </c>
      <c r="C86602">
        <v>93793.19</v>
      </c>
      <c r="D86602">
        <v>93790.45</v>
      </c>
      <c r="E86602">
        <v>13.93</v>
      </c>
      <c r="F86602">
        <v>13.92</v>
      </c>
      <c r="G86602" s="4">
        <v>42737</v>
      </c>
      <c r="H86602">
        <v>123</v>
      </c>
      <c r="I86602">
        <v>13.94</v>
      </c>
      <c r="J86602">
        <v>13.91</v>
      </c>
      <c r="K86602">
        <v>1695</v>
      </c>
      <c r="L86602">
        <v>6</v>
      </c>
      <c r="M86602" t="s">
        <v>119</v>
      </c>
    </row>
    <row r="86603" spans="1:13" hidden="1" x14ac:dyDescent="0.25">
      <c r="A86603" s="4">
        <v>42558</v>
      </c>
      <c r="B86603" s="17">
        <v>0</v>
      </c>
      <c r="C86603">
        <v>25781.95</v>
      </c>
      <c r="D86603">
        <v>25912</v>
      </c>
      <c r="E86603">
        <v>0</v>
      </c>
      <c r="F86603">
        <v>0</v>
      </c>
      <c r="G86603" s="4">
        <v>46755</v>
      </c>
      <c r="H86603">
        <v>2841</v>
      </c>
      <c r="I86603">
        <v>0</v>
      </c>
      <c r="J86603">
        <v>0</v>
      </c>
      <c r="K86603">
        <v>0</v>
      </c>
      <c r="L86603">
        <v>39</v>
      </c>
      <c r="M86603" t="s">
        <v>261</v>
      </c>
    </row>
    <row r="86604" spans="1:13" hidden="1" x14ac:dyDescent="0.25">
      <c r="A86604" s="4">
        <v>42558</v>
      </c>
      <c r="B86604" s="17">
        <v>0</v>
      </c>
      <c r="C86604">
        <v>22935.35</v>
      </c>
      <c r="D86604">
        <v>23061.16</v>
      </c>
      <c r="E86604">
        <v>0</v>
      </c>
      <c r="F86604">
        <v>0</v>
      </c>
      <c r="G86604" s="4">
        <v>47120</v>
      </c>
      <c r="H86604">
        <v>3087</v>
      </c>
      <c r="I86604">
        <v>0</v>
      </c>
      <c r="J86604">
        <v>0</v>
      </c>
      <c r="K86604">
        <v>0</v>
      </c>
      <c r="L86604">
        <v>40</v>
      </c>
      <c r="M86604" t="s">
        <v>246</v>
      </c>
    </row>
    <row r="86605" spans="1:13" hidden="1" x14ac:dyDescent="0.25">
      <c r="A86605" s="4">
        <v>42558</v>
      </c>
      <c r="B86605" s="17">
        <v>0</v>
      </c>
      <c r="C86605">
        <v>20393.45</v>
      </c>
      <c r="D86605">
        <v>20514.36</v>
      </c>
      <c r="E86605">
        <v>0</v>
      </c>
      <c r="F86605">
        <v>0</v>
      </c>
      <c r="G86605" s="4">
        <v>47485</v>
      </c>
      <c r="H86605">
        <v>3332</v>
      </c>
      <c r="I86605">
        <v>0</v>
      </c>
      <c r="J86605">
        <v>0</v>
      </c>
      <c r="K86605">
        <v>0</v>
      </c>
      <c r="L86605">
        <v>41</v>
      </c>
      <c r="M86605" t="s">
        <v>260</v>
      </c>
    </row>
    <row r="86606" spans="1:13" hidden="1" x14ac:dyDescent="0.25">
      <c r="A86606" s="4">
        <v>42558</v>
      </c>
      <c r="B86606" s="17">
        <v>0</v>
      </c>
      <c r="C86606">
        <v>39345.25</v>
      </c>
      <c r="D86606">
        <v>39448.67</v>
      </c>
      <c r="E86606">
        <v>0</v>
      </c>
      <c r="F86606">
        <v>0</v>
      </c>
      <c r="G86606" s="4">
        <v>45474</v>
      </c>
      <c r="H86606">
        <v>1973</v>
      </c>
      <c r="I86606">
        <v>0</v>
      </c>
      <c r="J86606">
        <v>0</v>
      </c>
      <c r="K86606">
        <v>0</v>
      </c>
      <c r="L86606">
        <v>35</v>
      </c>
      <c r="M86606" t="s">
        <v>226</v>
      </c>
    </row>
    <row r="86607" spans="1:13" hidden="1" x14ac:dyDescent="0.25">
      <c r="A86607" s="4">
        <v>42558</v>
      </c>
      <c r="B86607" s="17">
        <v>0</v>
      </c>
      <c r="C86607">
        <v>44259.31</v>
      </c>
      <c r="D86607">
        <v>44358.07</v>
      </c>
      <c r="E86607">
        <v>0</v>
      </c>
      <c r="F86607">
        <v>0</v>
      </c>
      <c r="G86607" s="4">
        <v>45110</v>
      </c>
      <c r="H86607">
        <v>1727</v>
      </c>
      <c r="I86607">
        <v>0</v>
      </c>
      <c r="J86607">
        <v>0</v>
      </c>
      <c r="K86607">
        <v>0</v>
      </c>
      <c r="L86607">
        <v>33</v>
      </c>
      <c r="M86607" t="s">
        <v>227</v>
      </c>
    </row>
    <row r="86608" spans="1:13" hidden="1" x14ac:dyDescent="0.25">
      <c r="A86608" s="4">
        <v>42558</v>
      </c>
      <c r="B86608" s="17">
        <v>0</v>
      </c>
      <c r="C86608">
        <v>49852.91</v>
      </c>
      <c r="D86608">
        <v>49955.68</v>
      </c>
      <c r="E86608">
        <v>0</v>
      </c>
      <c r="F86608">
        <v>0</v>
      </c>
      <c r="G86608" s="4">
        <v>44743</v>
      </c>
      <c r="H86608">
        <v>1478</v>
      </c>
      <c r="I86608">
        <v>0</v>
      </c>
      <c r="J86608">
        <v>0</v>
      </c>
      <c r="K86608">
        <v>0</v>
      </c>
      <c r="L86608">
        <v>31</v>
      </c>
      <c r="M86608" t="s">
        <v>221</v>
      </c>
    </row>
    <row r="86609" spans="1:13" hidden="1" x14ac:dyDescent="0.25">
      <c r="A86609" s="4">
        <v>42558</v>
      </c>
      <c r="B86609" s="17">
        <v>0</v>
      </c>
      <c r="C86609">
        <v>54506.17</v>
      </c>
      <c r="D86609">
        <v>54596.45</v>
      </c>
      <c r="E86609">
        <v>0</v>
      </c>
      <c r="F86609">
        <v>0</v>
      </c>
      <c r="G86609" s="4">
        <v>44470</v>
      </c>
      <c r="H86609">
        <v>1294</v>
      </c>
      <c r="I86609">
        <v>0</v>
      </c>
      <c r="J86609">
        <v>0</v>
      </c>
      <c r="K86609">
        <v>0</v>
      </c>
      <c r="L86609">
        <v>29</v>
      </c>
      <c r="M86609" t="s">
        <v>228</v>
      </c>
    </row>
    <row r="86610" spans="1:13" hidden="1" x14ac:dyDescent="0.25">
      <c r="A86610" s="4">
        <v>42558</v>
      </c>
      <c r="B86610" s="17">
        <v>15</v>
      </c>
      <c r="C86610">
        <v>56187.24</v>
      </c>
      <c r="D86610">
        <v>56292.91</v>
      </c>
      <c r="E86610">
        <v>12.28</v>
      </c>
      <c r="F86610">
        <v>12.28</v>
      </c>
      <c r="G86610" s="4">
        <v>44378</v>
      </c>
      <c r="H86610">
        <v>1230</v>
      </c>
      <c r="I86610">
        <v>12.28</v>
      </c>
      <c r="J86610">
        <v>12.28</v>
      </c>
      <c r="K86610">
        <v>2</v>
      </c>
      <c r="L86610">
        <v>28</v>
      </c>
      <c r="M86610" t="s">
        <v>222</v>
      </c>
    </row>
    <row r="86611" spans="1:13" hidden="1" x14ac:dyDescent="0.25">
      <c r="A86611" s="4">
        <v>42558</v>
      </c>
      <c r="B86611" s="17">
        <v>180</v>
      </c>
      <c r="C86611">
        <v>90267.11</v>
      </c>
      <c r="D86611">
        <v>90265.09</v>
      </c>
      <c r="E86611">
        <v>13.484999999999999</v>
      </c>
      <c r="F86611">
        <v>13.484999999999999</v>
      </c>
      <c r="G86611" s="4">
        <v>42857</v>
      </c>
      <c r="H86611">
        <v>202</v>
      </c>
      <c r="I86611">
        <v>13.484999999999999</v>
      </c>
      <c r="J86611">
        <v>13.484999999999999</v>
      </c>
      <c r="K86611">
        <v>4</v>
      </c>
      <c r="L86611">
        <v>10</v>
      </c>
      <c r="M86611" t="s">
        <v>270</v>
      </c>
    </row>
    <row r="86612" spans="1:13" hidden="1" x14ac:dyDescent="0.25">
      <c r="A86612" s="4">
        <v>42558</v>
      </c>
      <c r="B86612" s="17">
        <v>5</v>
      </c>
      <c r="C86612">
        <v>57837.94</v>
      </c>
      <c r="D86612">
        <v>57958.13</v>
      </c>
      <c r="E86612">
        <v>12.26</v>
      </c>
      <c r="F86612">
        <v>12.26</v>
      </c>
      <c r="G86612" s="4">
        <v>44287</v>
      </c>
      <c r="H86612">
        <v>1168</v>
      </c>
      <c r="I86612">
        <v>12.26</v>
      </c>
      <c r="J86612">
        <v>12.26</v>
      </c>
      <c r="K86612">
        <v>1</v>
      </c>
      <c r="L86612">
        <v>27</v>
      </c>
      <c r="M86612" t="s">
        <v>229</v>
      </c>
    </row>
    <row r="86613" spans="1:13" hidden="1" x14ac:dyDescent="0.25">
      <c r="A86613" s="4">
        <v>42558</v>
      </c>
      <c r="B86613" s="17">
        <v>0</v>
      </c>
      <c r="C86613">
        <v>89355.72</v>
      </c>
      <c r="D86613">
        <v>89353.37</v>
      </c>
      <c r="E86613">
        <v>0</v>
      </c>
      <c r="F86613">
        <v>0</v>
      </c>
      <c r="G86613" s="4">
        <v>42887</v>
      </c>
      <c r="H86613">
        <v>224</v>
      </c>
      <c r="I86613">
        <v>0</v>
      </c>
      <c r="J86613">
        <v>0</v>
      </c>
      <c r="K86613">
        <v>0</v>
      </c>
      <c r="L86613">
        <v>11</v>
      </c>
      <c r="M86613" t="s">
        <v>271</v>
      </c>
    </row>
    <row r="86614" spans="1:13" hidden="1" x14ac:dyDescent="0.25">
      <c r="A86614" s="4">
        <v>42558</v>
      </c>
      <c r="B86614" s="17">
        <v>105</v>
      </c>
      <c r="C86614">
        <v>92031.02</v>
      </c>
      <c r="D86614">
        <v>92030.7</v>
      </c>
      <c r="E86614">
        <v>13.7</v>
      </c>
      <c r="F86614">
        <v>13.7</v>
      </c>
      <c r="G86614" s="4">
        <v>42795</v>
      </c>
      <c r="H86614">
        <v>161</v>
      </c>
      <c r="I86614">
        <v>13.7</v>
      </c>
      <c r="J86614">
        <v>13.7</v>
      </c>
      <c r="K86614">
        <v>3</v>
      </c>
      <c r="L86614">
        <v>8</v>
      </c>
      <c r="M86614" t="s">
        <v>268</v>
      </c>
    </row>
    <row r="86615" spans="1:13" hidden="1" x14ac:dyDescent="0.25">
      <c r="A86615" s="4">
        <v>42558</v>
      </c>
      <c r="B86615" s="17">
        <v>170</v>
      </c>
      <c r="C86615">
        <v>52927.49</v>
      </c>
      <c r="D86615">
        <v>53001.48</v>
      </c>
      <c r="E86615">
        <v>12.36</v>
      </c>
      <c r="F86615">
        <v>12.3</v>
      </c>
      <c r="G86615" s="4">
        <v>44564</v>
      </c>
      <c r="H86615">
        <v>1355</v>
      </c>
      <c r="I86615">
        <v>12.36</v>
      </c>
      <c r="J86615">
        <v>12.26</v>
      </c>
      <c r="K86615">
        <v>17</v>
      </c>
      <c r="L86615">
        <v>30</v>
      </c>
      <c r="M86615" t="s">
        <v>145</v>
      </c>
    </row>
    <row r="86616" spans="1:13" hidden="1" x14ac:dyDescent="0.25">
      <c r="A86616" s="4">
        <v>42558</v>
      </c>
      <c r="B86616" s="17">
        <v>20</v>
      </c>
      <c r="C86616">
        <v>61219.94</v>
      </c>
      <c r="D86616">
        <v>61331.16</v>
      </c>
      <c r="E86616">
        <v>12.25</v>
      </c>
      <c r="F86616">
        <v>12.27</v>
      </c>
      <c r="G86616" s="4">
        <v>44105</v>
      </c>
      <c r="H86616">
        <v>1048</v>
      </c>
      <c r="I86616">
        <v>12.27</v>
      </c>
      <c r="J86616">
        <v>12.25</v>
      </c>
      <c r="K86616">
        <v>3</v>
      </c>
      <c r="L86616">
        <v>25</v>
      </c>
      <c r="M86616" t="s">
        <v>196</v>
      </c>
    </row>
    <row r="86617" spans="1:13" hidden="1" x14ac:dyDescent="0.25">
      <c r="A86617" s="4">
        <v>42558</v>
      </c>
      <c r="B86617" s="17">
        <v>3900</v>
      </c>
      <c r="C86617">
        <v>64850.239999999998</v>
      </c>
      <c r="D86617">
        <v>64932.12</v>
      </c>
      <c r="E86617">
        <v>12.36</v>
      </c>
      <c r="F86617">
        <v>12.29</v>
      </c>
      <c r="G86617" s="4">
        <v>43922</v>
      </c>
      <c r="H86617">
        <v>923</v>
      </c>
      <c r="I86617">
        <v>12.36</v>
      </c>
      <c r="J86617">
        <v>12.29</v>
      </c>
      <c r="K86617">
        <v>8</v>
      </c>
      <c r="L86617">
        <v>23</v>
      </c>
      <c r="M86617" t="s">
        <v>230</v>
      </c>
    </row>
    <row r="86618" spans="1:13" hidden="1" x14ac:dyDescent="0.25">
      <c r="A86618" s="4">
        <v>42558</v>
      </c>
      <c r="B86618" s="17">
        <v>90</v>
      </c>
      <c r="C86618">
        <v>92830.32</v>
      </c>
      <c r="D86618">
        <v>92825.52</v>
      </c>
      <c r="E86618">
        <v>13.805</v>
      </c>
      <c r="F86618">
        <v>13.805</v>
      </c>
      <c r="G86618" s="4">
        <v>42767</v>
      </c>
      <c r="H86618">
        <v>143</v>
      </c>
      <c r="I86618">
        <v>13.805</v>
      </c>
      <c r="J86618">
        <v>13.805</v>
      </c>
      <c r="K86618">
        <v>4</v>
      </c>
      <c r="L86618">
        <v>7</v>
      </c>
      <c r="M86618" t="s">
        <v>269</v>
      </c>
    </row>
    <row r="86619" spans="1:13" hidden="1" x14ac:dyDescent="0.25">
      <c r="A86619" s="4">
        <v>42558</v>
      </c>
      <c r="B86619" s="17">
        <v>185</v>
      </c>
      <c r="C86619">
        <v>41758.639999999999</v>
      </c>
      <c r="D86619">
        <v>41825.379999999997</v>
      </c>
      <c r="E86619">
        <v>12.4</v>
      </c>
      <c r="F86619">
        <v>12.39</v>
      </c>
      <c r="G86619" s="4">
        <v>45293</v>
      </c>
      <c r="H86619">
        <v>1850</v>
      </c>
      <c r="I86619">
        <v>12.41</v>
      </c>
      <c r="J86619">
        <v>12.37</v>
      </c>
      <c r="K86619">
        <v>24</v>
      </c>
      <c r="L86619">
        <v>34</v>
      </c>
      <c r="M86619" t="s">
        <v>194</v>
      </c>
    </row>
    <row r="86620" spans="1:13" hidden="1" x14ac:dyDescent="0.25">
      <c r="A86620" s="4">
        <v>42558</v>
      </c>
      <c r="B86620" s="17">
        <v>3435</v>
      </c>
      <c r="C86620">
        <v>68739.72</v>
      </c>
      <c r="D86620">
        <v>68824.12</v>
      </c>
      <c r="E86620">
        <v>12.31</v>
      </c>
      <c r="F86620">
        <v>12.31</v>
      </c>
      <c r="G86620" s="4">
        <v>43739</v>
      </c>
      <c r="H86620">
        <v>800</v>
      </c>
      <c r="I86620">
        <v>12.32</v>
      </c>
      <c r="J86620">
        <v>12.3</v>
      </c>
      <c r="K86620">
        <v>9</v>
      </c>
      <c r="L86620">
        <v>21</v>
      </c>
      <c r="M86620" t="s">
        <v>231</v>
      </c>
    </row>
    <row r="86621" spans="1:13" hidden="1" x14ac:dyDescent="0.25">
      <c r="A86621" s="4">
        <v>42558</v>
      </c>
      <c r="B86621" s="17">
        <v>19885</v>
      </c>
      <c r="C86621">
        <v>76960.27</v>
      </c>
      <c r="D86621">
        <v>77016.740000000005</v>
      </c>
      <c r="E86621">
        <v>12.51</v>
      </c>
      <c r="F86621">
        <v>12.48</v>
      </c>
      <c r="G86621" s="4">
        <v>43374</v>
      </c>
      <c r="H86621">
        <v>554</v>
      </c>
      <c r="I86621">
        <v>12.54</v>
      </c>
      <c r="J86621">
        <v>12.43</v>
      </c>
      <c r="K86621">
        <v>721</v>
      </c>
      <c r="L86621">
        <v>17</v>
      </c>
      <c r="M86621" t="s">
        <v>216</v>
      </c>
    </row>
    <row r="86622" spans="1:13" hidden="1" x14ac:dyDescent="0.25">
      <c r="A86622" s="4">
        <v>42558</v>
      </c>
      <c r="B86622" s="17">
        <v>55</v>
      </c>
      <c r="C86622">
        <v>32776.14</v>
      </c>
      <c r="D86622">
        <v>32898.54</v>
      </c>
      <c r="E86622">
        <v>12.44</v>
      </c>
      <c r="F86622">
        <v>12.46</v>
      </c>
      <c r="G86622" s="4">
        <v>46024</v>
      </c>
      <c r="H86622">
        <v>2348</v>
      </c>
      <c r="I86622">
        <v>12.46</v>
      </c>
      <c r="J86622">
        <v>12.4</v>
      </c>
      <c r="K86622">
        <v>10</v>
      </c>
      <c r="L86622">
        <v>37</v>
      </c>
      <c r="M86622" t="s">
        <v>241</v>
      </c>
    </row>
    <row r="86623" spans="1:13" hidden="1" x14ac:dyDescent="0.25">
      <c r="A86623" s="4">
        <v>42558</v>
      </c>
      <c r="B86623" s="17">
        <v>55</v>
      </c>
      <c r="C86623">
        <v>72894.66</v>
      </c>
      <c r="D86623">
        <v>72951.740000000005</v>
      </c>
      <c r="E86623">
        <v>12.32</v>
      </c>
      <c r="F86623">
        <v>12.31</v>
      </c>
      <c r="G86623" s="4">
        <v>43556</v>
      </c>
      <c r="H86623">
        <v>673</v>
      </c>
      <c r="I86623">
        <v>12.32</v>
      </c>
      <c r="J86623">
        <v>12.31</v>
      </c>
      <c r="K86623">
        <v>3</v>
      </c>
      <c r="L86623">
        <v>19</v>
      </c>
      <c r="M86623" t="s">
        <v>232</v>
      </c>
    </row>
    <row r="86624" spans="1:13" hidden="1" x14ac:dyDescent="0.25">
      <c r="A86624" s="4">
        <v>42558</v>
      </c>
      <c r="B86624" s="17">
        <v>21995</v>
      </c>
      <c r="C86624">
        <v>63035.96</v>
      </c>
      <c r="D86624">
        <v>63121</v>
      </c>
      <c r="E86624">
        <v>12.36</v>
      </c>
      <c r="F86624">
        <v>12.32</v>
      </c>
      <c r="G86624" s="4">
        <v>44013</v>
      </c>
      <c r="H86624">
        <v>984</v>
      </c>
      <c r="I86624">
        <v>12.38</v>
      </c>
      <c r="J86624">
        <v>12.26</v>
      </c>
      <c r="K86624">
        <v>891</v>
      </c>
      <c r="L86624">
        <v>24</v>
      </c>
      <c r="M86624" t="s">
        <v>211</v>
      </c>
    </row>
    <row r="86625" spans="1:13" hidden="1" x14ac:dyDescent="0.25">
      <c r="A86625" s="4">
        <v>42558</v>
      </c>
      <c r="B86625" s="17">
        <v>660</v>
      </c>
      <c r="C86625">
        <v>95859.85</v>
      </c>
      <c r="D86625">
        <v>95858.27</v>
      </c>
      <c r="E86625">
        <v>14.065</v>
      </c>
      <c r="F86625">
        <v>14.06</v>
      </c>
      <c r="G86625" s="4">
        <v>42675</v>
      </c>
      <c r="H86625">
        <v>81</v>
      </c>
      <c r="I86625">
        <v>14.065</v>
      </c>
      <c r="J86625">
        <v>14.06</v>
      </c>
      <c r="K86625">
        <v>5</v>
      </c>
      <c r="L86625">
        <v>4</v>
      </c>
      <c r="M86625" t="s">
        <v>264</v>
      </c>
    </row>
    <row r="86626" spans="1:13" hidden="1" x14ac:dyDescent="0.25">
      <c r="A86626" s="4">
        <v>42558</v>
      </c>
      <c r="B86626" s="17">
        <v>3610</v>
      </c>
      <c r="C86626">
        <v>29009.11</v>
      </c>
      <c r="D86626">
        <v>29142.54</v>
      </c>
      <c r="E86626">
        <v>12.6</v>
      </c>
      <c r="F86626">
        <v>12.52</v>
      </c>
      <c r="G86626" s="4">
        <v>46391</v>
      </c>
      <c r="H86626">
        <v>2594</v>
      </c>
      <c r="I86626">
        <v>12.6</v>
      </c>
      <c r="J86626">
        <v>12.47</v>
      </c>
      <c r="K86626">
        <v>266</v>
      </c>
      <c r="L86626">
        <v>38</v>
      </c>
      <c r="M86626" t="s">
        <v>262</v>
      </c>
    </row>
    <row r="86627" spans="1:13" hidden="1" x14ac:dyDescent="0.25">
      <c r="A86627" s="4">
        <v>42558</v>
      </c>
      <c r="B86627" s="17">
        <v>25</v>
      </c>
      <c r="C86627">
        <v>94877.67</v>
      </c>
      <c r="D86627">
        <v>94877.31</v>
      </c>
      <c r="E86627">
        <v>14.02</v>
      </c>
      <c r="F86627">
        <v>14.02</v>
      </c>
      <c r="G86627" s="4">
        <v>42705</v>
      </c>
      <c r="H86627">
        <v>101</v>
      </c>
      <c r="I86627">
        <v>14.02</v>
      </c>
      <c r="J86627">
        <v>14.02</v>
      </c>
      <c r="K86627">
        <v>3</v>
      </c>
      <c r="L86627">
        <v>5</v>
      </c>
      <c r="M86627" t="s">
        <v>266</v>
      </c>
    </row>
    <row r="86628" spans="1:13" hidden="1" x14ac:dyDescent="0.25">
      <c r="A86628" s="4">
        <v>42558</v>
      </c>
      <c r="B86628" s="17">
        <v>12621</v>
      </c>
      <c r="C86628">
        <v>36964.75</v>
      </c>
      <c r="D86628">
        <v>37101.85</v>
      </c>
      <c r="E86628">
        <v>12.53</v>
      </c>
      <c r="F86628">
        <v>12.44</v>
      </c>
      <c r="G86628" s="4">
        <v>45659</v>
      </c>
      <c r="H86628">
        <v>2099</v>
      </c>
      <c r="I86628">
        <v>12.53</v>
      </c>
      <c r="J86628">
        <v>12.38</v>
      </c>
      <c r="K86628">
        <v>1035</v>
      </c>
      <c r="L86628">
        <v>36</v>
      </c>
      <c r="M86628" t="s">
        <v>189</v>
      </c>
    </row>
    <row r="86629" spans="1:13" hidden="1" x14ac:dyDescent="0.25">
      <c r="A86629" s="4">
        <v>42558</v>
      </c>
      <c r="B86629" s="17">
        <v>19375</v>
      </c>
      <c r="C86629">
        <v>91019.31</v>
      </c>
      <c r="D86629">
        <v>91017.63</v>
      </c>
      <c r="E86629">
        <v>13.61</v>
      </c>
      <c r="F86629">
        <v>13.605</v>
      </c>
      <c r="G86629" s="4">
        <v>42828</v>
      </c>
      <c r="H86629">
        <v>184</v>
      </c>
      <c r="I86629">
        <v>13.62</v>
      </c>
      <c r="J86629">
        <v>13.6</v>
      </c>
      <c r="K86629">
        <v>100</v>
      </c>
      <c r="L86629">
        <v>9</v>
      </c>
      <c r="M86629" t="s">
        <v>192</v>
      </c>
    </row>
    <row r="86630" spans="1:13" hidden="1" x14ac:dyDescent="0.25">
      <c r="A86630" s="4">
        <v>42558</v>
      </c>
      <c r="B86630" s="17">
        <v>5030</v>
      </c>
      <c r="C86630">
        <v>70859.97</v>
      </c>
      <c r="D86630">
        <v>70930.2</v>
      </c>
      <c r="E86630">
        <v>12.38</v>
      </c>
      <c r="F86630">
        <v>12.33</v>
      </c>
      <c r="G86630" s="4">
        <v>43647</v>
      </c>
      <c r="H86630">
        <v>735</v>
      </c>
      <c r="I86630">
        <v>12.39</v>
      </c>
      <c r="J86630">
        <v>12.26</v>
      </c>
      <c r="K86630">
        <v>436</v>
      </c>
      <c r="L86630">
        <v>20</v>
      </c>
      <c r="M86630" t="s">
        <v>223</v>
      </c>
    </row>
    <row r="86631" spans="1:13" hidden="1" x14ac:dyDescent="0.25">
      <c r="A86631" s="4">
        <v>42558</v>
      </c>
      <c r="B86631" s="17">
        <v>7440</v>
      </c>
      <c r="C86631">
        <v>85983.76</v>
      </c>
      <c r="D86631">
        <v>85999.21</v>
      </c>
      <c r="E86631">
        <v>13.02</v>
      </c>
      <c r="F86631">
        <v>13.01</v>
      </c>
      <c r="G86631" s="4">
        <v>43010</v>
      </c>
      <c r="H86631">
        <v>309</v>
      </c>
      <c r="I86631">
        <v>13.05</v>
      </c>
      <c r="J86631">
        <v>12.98</v>
      </c>
      <c r="K86631">
        <v>447</v>
      </c>
      <c r="L86631">
        <v>13</v>
      </c>
      <c r="M86631" t="s">
        <v>208</v>
      </c>
    </row>
    <row r="86632" spans="1:13" hidden="1" x14ac:dyDescent="0.25">
      <c r="A86632" s="4">
        <v>42558</v>
      </c>
      <c r="B86632" s="17">
        <v>4425</v>
      </c>
      <c r="C86632">
        <v>97927.72</v>
      </c>
      <c r="D86632">
        <v>97926.95</v>
      </c>
      <c r="E86632">
        <v>14.108000000000001</v>
      </c>
      <c r="F86632">
        <v>14.115</v>
      </c>
      <c r="G86632" s="4">
        <v>42614</v>
      </c>
      <c r="H86632">
        <v>40</v>
      </c>
      <c r="I86632">
        <v>14.115</v>
      </c>
      <c r="J86632">
        <v>14.108000000000001</v>
      </c>
      <c r="K86632">
        <v>10</v>
      </c>
      <c r="L86632">
        <v>2</v>
      </c>
      <c r="M86632" t="s">
        <v>267</v>
      </c>
    </row>
    <row r="86633" spans="1:13" hidden="1" x14ac:dyDescent="0.25">
      <c r="A86633" s="4">
        <v>42558</v>
      </c>
      <c r="B86633" s="17">
        <v>16730</v>
      </c>
      <c r="C86633">
        <v>46887.91</v>
      </c>
      <c r="D86633">
        <v>47020.06</v>
      </c>
      <c r="E86633">
        <v>12.42</v>
      </c>
      <c r="F86633">
        <v>12.39</v>
      </c>
      <c r="G86633" s="4">
        <v>44928</v>
      </c>
      <c r="H86633">
        <v>1604</v>
      </c>
      <c r="I86633">
        <v>12.48</v>
      </c>
      <c r="J86633">
        <v>12.33</v>
      </c>
      <c r="K86633">
        <v>1189</v>
      </c>
      <c r="L86633">
        <v>32</v>
      </c>
      <c r="M86633" t="s">
        <v>195</v>
      </c>
    </row>
    <row r="86634" spans="1:13" hidden="1" x14ac:dyDescent="0.25">
      <c r="A86634" s="4">
        <v>42558</v>
      </c>
      <c r="B86634" s="17">
        <v>12165</v>
      </c>
      <c r="C86634">
        <v>79201.75</v>
      </c>
      <c r="D86634">
        <v>79252.86</v>
      </c>
      <c r="E86634">
        <v>12.61</v>
      </c>
      <c r="F86634">
        <v>12.55</v>
      </c>
      <c r="G86634" s="4">
        <v>43283</v>
      </c>
      <c r="H86634">
        <v>491</v>
      </c>
      <c r="I86634">
        <v>12.62</v>
      </c>
      <c r="J86634">
        <v>12.5</v>
      </c>
      <c r="K86634">
        <v>1245</v>
      </c>
      <c r="L86634">
        <v>16</v>
      </c>
      <c r="M86634" t="s">
        <v>212</v>
      </c>
    </row>
    <row r="86635" spans="1:13" hidden="1" x14ac:dyDescent="0.25">
      <c r="A86635" s="4">
        <v>42558</v>
      </c>
      <c r="B86635" s="17">
        <v>41301</v>
      </c>
      <c r="C86635">
        <v>88494.29</v>
      </c>
      <c r="D86635">
        <v>88491.68</v>
      </c>
      <c r="E86635">
        <v>13.31</v>
      </c>
      <c r="F86635">
        <v>13.3</v>
      </c>
      <c r="G86635" s="4">
        <v>42919</v>
      </c>
      <c r="H86635">
        <v>245</v>
      </c>
      <c r="I86635">
        <v>13.32</v>
      </c>
      <c r="J86635">
        <v>13.275</v>
      </c>
      <c r="K86635">
        <v>1754</v>
      </c>
      <c r="L86635">
        <v>12</v>
      </c>
      <c r="M86635" t="s">
        <v>207</v>
      </c>
    </row>
    <row r="86636" spans="1:13" hidden="1" x14ac:dyDescent="0.25">
      <c r="A86636" s="4">
        <v>42558</v>
      </c>
      <c r="B86636" s="17">
        <v>22645</v>
      </c>
      <c r="C86636">
        <v>81458.42</v>
      </c>
      <c r="D86636">
        <v>81491.570000000007</v>
      </c>
      <c r="E86636">
        <v>12.71</v>
      </c>
      <c r="F86636">
        <v>12.66</v>
      </c>
      <c r="G86636" s="4">
        <v>43192</v>
      </c>
      <c r="H86636">
        <v>428</v>
      </c>
      <c r="I86636">
        <v>12.71</v>
      </c>
      <c r="J86636">
        <v>12.62</v>
      </c>
      <c r="K86636">
        <v>580</v>
      </c>
      <c r="L86636">
        <v>15</v>
      </c>
      <c r="M86636" t="s">
        <v>213</v>
      </c>
    </row>
    <row r="86637" spans="1:13" hidden="1" x14ac:dyDescent="0.25">
      <c r="A86637" s="4">
        <v>42558</v>
      </c>
      <c r="B86637" s="17">
        <v>63219</v>
      </c>
      <c r="C86637">
        <v>66746.14</v>
      </c>
      <c r="D86637">
        <v>66824.55</v>
      </c>
      <c r="E86637">
        <v>12.38</v>
      </c>
      <c r="F86637">
        <v>12.33</v>
      </c>
      <c r="G86637" s="4">
        <v>43832</v>
      </c>
      <c r="H86637">
        <v>861</v>
      </c>
      <c r="I86637">
        <v>12.39</v>
      </c>
      <c r="J86637">
        <v>12.26</v>
      </c>
      <c r="K86637">
        <v>3581</v>
      </c>
      <c r="L86637">
        <v>22</v>
      </c>
      <c r="M86637" t="s">
        <v>179</v>
      </c>
    </row>
    <row r="86638" spans="1:13" hidden="1" x14ac:dyDescent="0.25">
      <c r="A86638" s="4">
        <v>42558</v>
      </c>
      <c r="B86638" s="17">
        <v>20625</v>
      </c>
      <c r="C86638">
        <v>99113.29</v>
      </c>
      <c r="D86638">
        <v>99113.29</v>
      </c>
      <c r="E86638">
        <v>14.114000000000001</v>
      </c>
      <c r="F86638">
        <v>14.114000000000001</v>
      </c>
      <c r="G86638" s="4">
        <v>42583</v>
      </c>
      <c r="H86638">
        <v>17</v>
      </c>
      <c r="I86638">
        <v>14.127000000000001</v>
      </c>
      <c r="J86638">
        <v>14.114000000000001</v>
      </c>
      <c r="K86638">
        <v>12</v>
      </c>
      <c r="L86638">
        <v>1</v>
      </c>
      <c r="M86638" t="s">
        <v>265</v>
      </c>
    </row>
    <row r="86639" spans="1:13" hidden="1" x14ac:dyDescent="0.25">
      <c r="A86639" s="4">
        <v>42558</v>
      </c>
      <c r="B86639" s="17">
        <v>128389</v>
      </c>
      <c r="C86639">
        <v>59507.6</v>
      </c>
      <c r="D86639">
        <v>59646.06</v>
      </c>
      <c r="E86639">
        <v>12.32</v>
      </c>
      <c r="F86639">
        <v>12.29</v>
      </c>
      <c r="G86639" s="4">
        <v>44200</v>
      </c>
      <c r="H86639">
        <v>1108</v>
      </c>
      <c r="I86639">
        <v>12.36</v>
      </c>
      <c r="J86639">
        <v>12.21</v>
      </c>
      <c r="K86639">
        <v>7598</v>
      </c>
      <c r="L86639">
        <v>26</v>
      </c>
      <c r="M86639" t="s">
        <v>178</v>
      </c>
    </row>
    <row r="86640" spans="1:13" hidden="1" x14ac:dyDescent="0.25">
      <c r="A86640" s="4">
        <v>42558</v>
      </c>
      <c r="B86640" s="17">
        <v>143500</v>
      </c>
      <c r="C86640">
        <v>74924.990000000005</v>
      </c>
      <c r="D86640">
        <v>74986.31</v>
      </c>
      <c r="E86640">
        <v>12.41</v>
      </c>
      <c r="F86640">
        <v>12.39</v>
      </c>
      <c r="G86640" s="4">
        <v>43467</v>
      </c>
      <c r="H86640">
        <v>613</v>
      </c>
      <c r="I86640">
        <v>12.44</v>
      </c>
      <c r="J86640">
        <v>12.31</v>
      </c>
      <c r="K86640">
        <v>7359</v>
      </c>
      <c r="L86640">
        <v>18</v>
      </c>
      <c r="M86640" t="s">
        <v>168</v>
      </c>
    </row>
    <row r="86641" spans="1:13" hidden="1" x14ac:dyDescent="0.25">
      <c r="A86641" s="4">
        <v>42558</v>
      </c>
      <c r="B86641" s="17">
        <v>196970</v>
      </c>
      <c r="C86641">
        <v>83714.75</v>
      </c>
      <c r="D86641">
        <v>83732.78</v>
      </c>
      <c r="E86641">
        <v>12.79</v>
      </c>
      <c r="F86641">
        <v>12.79</v>
      </c>
      <c r="G86641" s="4">
        <v>43102</v>
      </c>
      <c r="H86641">
        <v>368</v>
      </c>
      <c r="I86641">
        <v>12.84</v>
      </c>
      <c r="J86641">
        <v>12.74</v>
      </c>
      <c r="K86641">
        <v>6121</v>
      </c>
      <c r="L86641">
        <v>14</v>
      </c>
      <c r="M86641" t="s">
        <v>150</v>
      </c>
    </row>
    <row r="86642" spans="1:13" hidden="1" x14ac:dyDescent="0.25">
      <c r="A86642" s="4">
        <v>42558</v>
      </c>
      <c r="B86642" s="17">
        <v>148208</v>
      </c>
      <c r="C86642">
        <v>96856.960000000006</v>
      </c>
      <c r="D86642">
        <v>96856.47</v>
      </c>
      <c r="E86642">
        <v>14.105</v>
      </c>
      <c r="F86642">
        <v>14.106999999999999</v>
      </c>
      <c r="G86642" s="4">
        <v>42646</v>
      </c>
      <c r="H86642">
        <v>61</v>
      </c>
      <c r="I86642">
        <v>14.106999999999999</v>
      </c>
      <c r="J86642">
        <v>14.1</v>
      </c>
      <c r="K86642">
        <v>89</v>
      </c>
      <c r="L86642">
        <v>3</v>
      </c>
      <c r="M86642" t="s">
        <v>202</v>
      </c>
    </row>
    <row r="86643" spans="1:13" hidden="1" x14ac:dyDescent="0.25">
      <c r="A86643" s="4">
        <v>42558</v>
      </c>
      <c r="B86643" s="17">
        <v>62336</v>
      </c>
      <c r="C86643">
        <v>93839.65</v>
      </c>
      <c r="D86643">
        <v>93842.97</v>
      </c>
      <c r="E86643">
        <v>13.904999999999999</v>
      </c>
      <c r="F86643">
        <v>13.91</v>
      </c>
      <c r="G86643" s="4">
        <v>42737</v>
      </c>
      <c r="H86643">
        <v>122</v>
      </c>
      <c r="I86643">
        <v>13.93</v>
      </c>
      <c r="J86643">
        <v>13.9</v>
      </c>
      <c r="K86643">
        <v>1008</v>
      </c>
      <c r="L86643">
        <v>6</v>
      </c>
      <c r="M86643" t="s">
        <v>119</v>
      </c>
    </row>
    <row r="86644" spans="1:13" hidden="1" x14ac:dyDescent="0.25">
      <c r="A86644" s="4">
        <v>42559</v>
      </c>
      <c r="B86644" s="17">
        <v>0</v>
      </c>
      <c r="C86644">
        <v>25925.59</v>
      </c>
      <c r="D86644">
        <v>26484.34</v>
      </c>
      <c r="E86644">
        <v>0</v>
      </c>
      <c r="F86644">
        <v>0</v>
      </c>
      <c r="G86644" s="4">
        <v>46755</v>
      </c>
      <c r="H86644">
        <v>2840</v>
      </c>
      <c r="I86644">
        <v>0</v>
      </c>
      <c r="J86644">
        <v>0</v>
      </c>
      <c r="K86644">
        <v>0</v>
      </c>
      <c r="L86644">
        <v>39</v>
      </c>
      <c r="M86644" t="s">
        <v>261</v>
      </c>
    </row>
    <row r="86645" spans="1:13" hidden="1" x14ac:dyDescent="0.25">
      <c r="A86645" s="4">
        <v>42559</v>
      </c>
      <c r="B86645" s="17">
        <v>0</v>
      </c>
      <c r="C86645">
        <v>23073.26</v>
      </c>
      <c r="D86645">
        <v>23614.07</v>
      </c>
      <c r="E86645">
        <v>0</v>
      </c>
      <c r="F86645">
        <v>0</v>
      </c>
      <c r="G86645" s="4">
        <v>47120</v>
      </c>
      <c r="H86645">
        <v>3086</v>
      </c>
      <c r="I86645">
        <v>0</v>
      </c>
      <c r="J86645">
        <v>0</v>
      </c>
      <c r="K86645">
        <v>0</v>
      </c>
      <c r="L86645">
        <v>40</v>
      </c>
      <c r="M86645" t="s">
        <v>246</v>
      </c>
    </row>
    <row r="86646" spans="1:13" hidden="1" x14ac:dyDescent="0.25">
      <c r="A86646" s="4">
        <v>42559</v>
      </c>
      <c r="B86646" s="17">
        <v>0</v>
      </c>
      <c r="C86646">
        <v>20525.12</v>
      </c>
      <c r="D86646">
        <v>21045.18</v>
      </c>
      <c r="E86646">
        <v>0</v>
      </c>
      <c r="F86646">
        <v>0</v>
      </c>
      <c r="G86646" s="4">
        <v>47485</v>
      </c>
      <c r="H86646">
        <v>3331</v>
      </c>
      <c r="I86646">
        <v>0</v>
      </c>
      <c r="J86646">
        <v>0</v>
      </c>
      <c r="K86646">
        <v>0</v>
      </c>
      <c r="L86646">
        <v>41</v>
      </c>
      <c r="M86646" t="s">
        <v>260</v>
      </c>
    </row>
    <row r="86647" spans="1:13" hidden="1" x14ac:dyDescent="0.25">
      <c r="A86647" s="4">
        <v>42559</v>
      </c>
      <c r="B86647" s="17">
        <v>200</v>
      </c>
      <c r="C86647">
        <v>39469.360000000001</v>
      </c>
      <c r="D86647">
        <v>40147.769999999997</v>
      </c>
      <c r="E86647">
        <v>12.2</v>
      </c>
      <c r="F86647">
        <v>12.2</v>
      </c>
      <c r="G86647" s="4">
        <v>45474</v>
      </c>
      <c r="H86647">
        <v>1972</v>
      </c>
      <c r="I86647">
        <v>12.2</v>
      </c>
      <c r="J86647">
        <v>12.2</v>
      </c>
      <c r="K86647">
        <v>1</v>
      </c>
      <c r="L86647">
        <v>35</v>
      </c>
      <c r="M86647" t="s">
        <v>226</v>
      </c>
    </row>
    <row r="86648" spans="1:13" hidden="1" x14ac:dyDescent="0.25">
      <c r="A86648" s="4">
        <v>42559</v>
      </c>
      <c r="B86648" s="17">
        <v>170</v>
      </c>
      <c r="C86648">
        <v>44381.34</v>
      </c>
      <c r="D86648">
        <v>45092.95</v>
      </c>
      <c r="E86648">
        <v>12.18</v>
      </c>
      <c r="F86648">
        <v>12.18</v>
      </c>
      <c r="G86648" s="4">
        <v>45110</v>
      </c>
      <c r="H86648">
        <v>1726</v>
      </c>
      <c r="I86648">
        <v>12.18</v>
      </c>
      <c r="J86648">
        <v>12.18</v>
      </c>
      <c r="K86648">
        <v>1</v>
      </c>
      <c r="L86648">
        <v>33</v>
      </c>
      <c r="M86648" t="s">
        <v>227</v>
      </c>
    </row>
    <row r="86649" spans="1:13" hidden="1" x14ac:dyDescent="0.25">
      <c r="A86649" s="4">
        <v>42559</v>
      </c>
      <c r="B86649" s="17">
        <v>140</v>
      </c>
      <c r="C86649">
        <v>49981.89</v>
      </c>
      <c r="D86649">
        <v>50653.94</v>
      </c>
      <c r="E86649">
        <v>12.14</v>
      </c>
      <c r="F86649">
        <v>12.14</v>
      </c>
      <c r="G86649" s="4">
        <v>44743</v>
      </c>
      <c r="H86649">
        <v>1477</v>
      </c>
      <c r="I86649">
        <v>12.14</v>
      </c>
      <c r="J86649">
        <v>12.14</v>
      </c>
      <c r="K86649">
        <v>1</v>
      </c>
      <c r="L86649">
        <v>31</v>
      </c>
      <c r="M86649" t="s">
        <v>221</v>
      </c>
    </row>
    <row r="86650" spans="1:13" hidden="1" x14ac:dyDescent="0.25">
      <c r="A86650" s="4">
        <v>42559</v>
      </c>
      <c r="B86650" s="17">
        <v>165</v>
      </c>
      <c r="C86650">
        <v>54625.09</v>
      </c>
      <c r="D86650">
        <v>55246.68</v>
      </c>
      <c r="E86650">
        <v>12.08</v>
      </c>
      <c r="F86650">
        <v>12.08</v>
      </c>
      <c r="G86650" s="4">
        <v>44470</v>
      </c>
      <c r="H86650">
        <v>1293</v>
      </c>
      <c r="I86650">
        <v>12.08</v>
      </c>
      <c r="J86650">
        <v>12.08</v>
      </c>
      <c r="K86650">
        <v>1</v>
      </c>
      <c r="L86650">
        <v>29</v>
      </c>
      <c r="M86650" t="s">
        <v>228</v>
      </c>
    </row>
    <row r="86651" spans="1:13" hidden="1" x14ac:dyDescent="0.25">
      <c r="A86651" s="4">
        <v>42559</v>
      </c>
      <c r="B86651" s="17">
        <v>90</v>
      </c>
      <c r="C86651">
        <v>56322.44</v>
      </c>
      <c r="D86651">
        <v>56903.65</v>
      </c>
      <c r="E86651">
        <v>12.07</v>
      </c>
      <c r="F86651">
        <v>12.07</v>
      </c>
      <c r="G86651" s="4">
        <v>44378</v>
      </c>
      <c r="H86651">
        <v>1229</v>
      </c>
      <c r="I86651">
        <v>12.07</v>
      </c>
      <c r="J86651">
        <v>12.07</v>
      </c>
      <c r="K86651">
        <v>1</v>
      </c>
      <c r="L86651">
        <v>28</v>
      </c>
      <c r="M86651" t="s">
        <v>222</v>
      </c>
    </row>
    <row r="86652" spans="1:13" hidden="1" x14ac:dyDescent="0.25">
      <c r="A86652" s="4">
        <v>42559</v>
      </c>
      <c r="B86652" s="17">
        <v>1000</v>
      </c>
      <c r="C86652">
        <v>90312.44</v>
      </c>
      <c r="D86652">
        <v>90336.07</v>
      </c>
      <c r="E86652">
        <v>13.45</v>
      </c>
      <c r="F86652">
        <v>13.45</v>
      </c>
      <c r="G86652" s="4">
        <v>42857</v>
      </c>
      <c r="H86652">
        <v>201</v>
      </c>
      <c r="I86652">
        <v>13.45</v>
      </c>
      <c r="J86652">
        <v>13.45</v>
      </c>
      <c r="K86652">
        <v>1</v>
      </c>
      <c r="L86652">
        <v>10</v>
      </c>
      <c r="M86652" t="s">
        <v>270</v>
      </c>
    </row>
    <row r="86653" spans="1:13" hidden="1" x14ac:dyDescent="0.25">
      <c r="A86653" s="4">
        <v>42559</v>
      </c>
      <c r="B86653" s="17">
        <v>865</v>
      </c>
      <c r="C86653">
        <v>57988.53</v>
      </c>
      <c r="D86653">
        <v>58529.87</v>
      </c>
      <c r="E86653">
        <v>12.06</v>
      </c>
      <c r="F86653">
        <v>12.06</v>
      </c>
      <c r="G86653" s="4">
        <v>44287</v>
      </c>
      <c r="H86653">
        <v>1167</v>
      </c>
      <c r="I86653">
        <v>12.06</v>
      </c>
      <c r="J86653">
        <v>12.06</v>
      </c>
      <c r="K86653">
        <v>3</v>
      </c>
      <c r="L86653">
        <v>27</v>
      </c>
      <c r="M86653" t="s">
        <v>229</v>
      </c>
    </row>
    <row r="86654" spans="1:13" hidden="1" x14ac:dyDescent="0.25">
      <c r="A86654" s="4">
        <v>42559</v>
      </c>
      <c r="B86654" s="17">
        <v>0</v>
      </c>
      <c r="C86654">
        <v>89400.24</v>
      </c>
      <c r="D86654">
        <v>89426.06</v>
      </c>
      <c r="E86654">
        <v>0</v>
      </c>
      <c r="F86654">
        <v>0</v>
      </c>
      <c r="G86654" s="4">
        <v>42887</v>
      </c>
      <c r="H86654">
        <v>223</v>
      </c>
      <c r="I86654">
        <v>0</v>
      </c>
      <c r="J86654">
        <v>0</v>
      </c>
      <c r="K86654">
        <v>0</v>
      </c>
      <c r="L86654">
        <v>11</v>
      </c>
      <c r="M86654" t="s">
        <v>271</v>
      </c>
    </row>
    <row r="86655" spans="1:13" hidden="1" x14ac:dyDescent="0.25">
      <c r="A86655" s="4">
        <v>42559</v>
      </c>
      <c r="B86655" s="17">
        <v>15</v>
      </c>
      <c r="C86655">
        <v>92078.98</v>
      </c>
      <c r="D86655">
        <v>92091.14</v>
      </c>
      <c r="E86655">
        <v>13.69</v>
      </c>
      <c r="F86655">
        <v>13.69</v>
      </c>
      <c r="G86655" s="4">
        <v>42795</v>
      </c>
      <c r="H86655">
        <v>160</v>
      </c>
      <c r="I86655">
        <v>13.69</v>
      </c>
      <c r="J86655">
        <v>13.69</v>
      </c>
      <c r="K86655">
        <v>2</v>
      </c>
      <c r="L86655">
        <v>8</v>
      </c>
      <c r="M86655" t="s">
        <v>268</v>
      </c>
    </row>
    <row r="86656" spans="1:13" hidden="1" x14ac:dyDescent="0.25">
      <c r="A86656" s="4">
        <v>42559</v>
      </c>
      <c r="B86656" s="17">
        <v>290</v>
      </c>
      <c r="C86656">
        <v>53029.279999999999</v>
      </c>
      <c r="D86656">
        <v>53688.11</v>
      </c>
      <c r="E86656">
        <v>12.13</v>
      </c>
      <c r="F86656">
        <v>12.08</v>
      </c>
      <c r="G86656" s="4">
        <v>44564</v>
      </c>
      <c r="H86656">
        <v>1354</v>
      </c>
      <c r="I86656">
        <v>12.17</v>
      </c>
      <c r="J86656">
        <v>12.06</v>
      </c>
      <c r="K86656">
        <v>35</v>
      </c>
      <c r="L86656">
        <v>30</v>
      </c>
      <c r="M86656" t="s">
        <v>145</v>
      </c>
    </row>
    <row r="86657" spans="1:13" hidden="1" x14ac:dyDescent="0.25">
      <c r="A86657" s="4">
        <v>42559</v>
      </c>
      <c r="B86657" s="17">
        <v>5</v>
      </c>
      <c r="C86657">
        <v>61363.33</v>
      </c>
      <c r="D86657">
        <v>61794.21</v>
      </c>
      <c r="E86657">
        <v>12.07</v>
      </c>
      <c r="F86657">
        <v>12.07</v>
      </c>
      <c r="G86657" s="4">
        <v>44105</v>
      </c>
      <c r="H86657">
        <v>1047</v>
      </c>
      <c r="I86657">
        <v>12.07</v>
      </c>
      <c r="J86657">
        <v>12.07</v>
      </c>
      <c r="K86657">
        <v>1</v>
      </c>
      <c r="L86657">
        <v>25</v>
      </c>
      <c r="M86657" t="s">
        <v>196</v>
      </c>
    </row>
    <row r="86658" spans="1:13" hidden="1" x14ac:dyDescent="0.25">
      <c r="A86658" s="4">
        <v>42559</v>
      </c>
      <c r="B86658" s="17">
        <v>1075</v>
      </c>
      <c r="C86658">
        <v>92874.22</v>
      </c>
      <c r="D86658">
        <v>92884.85</v>
      </c>
      <c r="E86658">
        <v>13.78</v>
      </c>
      <c r="F86658">
        <v>13.79</v>
      </c>
      <c r="G86658" s="4">
        <v>42767</v>
      </c>
      <c r="H86658">
        <v>142</v>
      </c>
      <c r="I86658">
        <v>13.79</v>
      </c>
      <c r="J86658">
        <v>13.78</v>
      </c>
      <c r="K86658">
        <v>4</v>
      </c>
      <c r="L86658">
        <v>7</v>
      </c>
      <c r="M86658" t="s">
        <v>269</v>
      </c>
    </row>
    <row r="86659" spans="1:13" hidden="1" x14ac:dyDescent="0.25">
      <c r="A86659" s="4">
        <v>42559</v>
      </c>
      <c r="B86659" s="17">
        <v>50</v>
      </c>
      <c r="C86659">
        <v>64966.18</v>
      </c>
      <c r="D86659">
        <v>65436.87</v>
      </c>
      <c r="E86659">
        <v>12.14</v>
      </c>
      <c r="F86659">
        <v>12.12</v>
      </c>
      <c r="G86659" s="4">
        <v>43922</v>
      </c>
      <c r="H86659">
        <v>922</v>
      </c>
      <c r="I86659">
        <v>12.14</v>
      </c>
      <c r="J86659">
        <v>12.12</v>
      </c>
      <c r="K86659">
        <v>6</v>
      </c>
      <c r="L86659">
        <v>23</v>
      </c>
      <c r="M86659" t="s">
        <v>230</v>
      </c>
    </row>
    <row r="86660" spans="1:13" hidden="1" x14ac:dyDescent="0.25">
      <c r="A86660" s="4">
        <v>42559</v>
      </c>
      <c r="B86660" s="17">
        <v>505</v>
      </c>
      <c r="C86660">
        <v>41847.32</v>
      </c>
      <c r="D86660">
        <v>42586.51</v>
      </c>
      <c r="E86660">
        <v>12.28</v>
      </c>
      <c r="F86660">
        <v>12.18</v>
      </c>
      <c r="G86660" s="4">
        <v>45293</v>
      </c>
      <c r="H86660">
        <v>1849</v>
      </c>
      <c r="I86660">
        <v>12.3</v>
      </c>
      <c r="J86660">
        <v>12.15</v>
      </c>
      <c r="K86660">
        <v>45</v>
      </c>
      <c r="L86660">
        <v>34</v>
      </c>
      <c r="M86660" t="s">
        <v>194</v>
      </c>
    </row>
    <row r="86661" spans="1:13" hidden="1" x14ac:dyDescent="0.25">
      <c r="A86661" s="4">
        <v>42559</v>
      </c>
      <c r="B86661" s="17">
        <v>90</v>
      </c>
      <c r="C86661">
        <v>68860.23</v>
      </c>
      <c r="D86661">
        <v>69241.52</v>
      </c>
      <c r="E86661">
        <v>12.15</v>
      </c>
      <c r="F86661">
        <v>12.13</v>
      </c>
      <c r="G86661" s="4">
        <v>43739</v>
      </c>
      <c r="H86661">
        <v>799</v>
      </c>
      <c r="I86661">
        <v>12.15</v>
      </c>
      <c r="J86661">
        <v>12.13</v>
      </c>
      <c r="K86661">
        <v>8</v>
      </c>
      <c r="L86661">
        <v>21</v>
      </c>
      <c r="M86661" t="s">
        <v>231</v>
      </c>
    </row>
    <row r="86662" spans="1:13" hidden="1" x14ac:dyDescent="0.25">
      <c r="A86662" s="4">
        <v>42559</v>
      </c>
      <c r="B86662" s="17">
        <v>7665</v>
      </c>
      <c r="C86662">
        <v>77057.14</v>
      </c>
      <c r="D86662">
        <v>77281.11</v>
      </c>
      <c r="E86662">
        <v>12.4</v>
      </c>
      <c r="F86662">
        <v>12.32</v>
      </c>
      <c r="G86662" s="4">
        <v>43374</v>
      </c>
      <c r="H86662">
        <v>553</v>
      </c>
      <c r="I86662">
        <v>12.4</v>
      </c>
      <c r="J86662">
        <v>12.31</v>
      </c>
      <c r="K86662">
        <v>421</v>
      </c>
      <c r="L86662">
        <v>17</v>
      </c>
      <c r="M86662" t="s">
        <v>216</v>
      </c>
    </row>
    <row r="86663" spans="1:13" hidden="1" x14ac:dyDescent="0.25">
      <c r="A86663" s="4">
        <v>42559</v>
      </c>
      <c r="B86663" s="17">
        <v>190</v>
      </c>
      <c r="C86663">
        <v>32915.800000000003</v>
      </c>
      <c r="D86663">
        <v>33585.53</v>
      </c>
      <c r="E86663">
        <v>12.34</v>
      </c>
      <c r="F86663">
        <v>12.23</v>
      </c>
      <c r="G86663" s="4">
        <v>46024</v>
      </c>
      <c r="H86663">
        <v>2347</v>
      </c>
      <c r="I86663">
        <v>12.34</v>
      </c>
      <c r="J86663">
        <v>12.22</v>
      </c>
      <c r="K86663">
        <v>19</v>
      </c>
      <c r="L86663">
        <v>37</v>
      </c>
      <c r="M86663" t="s">
        <v>241</v>
      </c>
    </row>
    <row r="86664" spans="1:13" hidden="1" x14ac:dyDescent="0.25">
      <c r="A86664" s="4">
        <v>42559</v>
      </c>
      <c r="B86664" s="17">
        <v>120</v>
      </c>
      <c r="C86664">
        <v>72990.009999999995</v>
      </c>
      <c r="D86664">
        <v>73338.25</v>
      </c>
      <c r="E86664">
        <v>12.17</v>
      </c>
      <c r="F86664">
        <v>12.15</v>
      </c>
      <c r="G86664" s="4">
        <v>43556</v>
      </c>
      <c r="H86664">
        <v>672</v>
      </c>
      <c r="I86664">
        <v>12.19</v>
      </c>
      <c r="J86664">
        <v>12.14</v>
      </c>
      <c r="K86664">
        <v>10</v>
      </c>
      <c r="L86664">
        <v>19</v>
      </c>
      <c r="M86664" t="s">
        <v>232</v>
      </c>
    </row>
    <row r="86665" spans="1:13" hidden="1" x14ac:dyDescent="0.25">
      <c r="A86665" s="4">
        <v>42559</v>
      </c>
      <c r="B86665" s="17">
        <v>13285</v>
      </c>
      <c r="C86665">
        <v>63154.11</v>
      </c>
      <c r="D86665">
        <v>63664.33</v>
      </c>
      <c r="E86665">
        <v>12.21</v>
      </c>
      <c r="F86665">
        <v>12.11</v>
      </c>
      <c r="G86665" s="4">
        <v>44013</v>
      </c>
      <c r="H86665">
        <v>983</v>
      </c>
      <c r="I86665">
        <v>12.21</v>
      </c>
      <c r="J86665">
        <v>12.08</v>
      </c>
      <c r="K86665">
        <v>790</v>
      </c>
      <c r="L86665">
        <v>24</v>
      </c>
      <c r="M86665" t="s">
        <v>211</v>
      </c>
    </row>
    <row r="86666" spans="1:13" hidden="1" x14ac:dyDescent="0.25">
      <c r="A86666" s="4">
        <v>42559</v>
      </c>
      <c r="B86666" s="17">
        <v>40</v>
      </c>
      <c r="C86666">
        <v>95908.56</v>
      </c>
      <c r="D86666">
        <v>95927.03</v>
      </c>
      <c r="E86666">
        <v>14.05</v>
      </c>
      <c r="F86666">
        <v>14.055</v>
      </c>
      <c r="G86666" s="4">
        <v>42675</v>
      </c>
      <c r="H86666">
        <v>80</v>
      </c>
      <c r="I86666">
        <v>14.055</v>
      </c>
      <c r="J86666">
        <v>14.05</v>
      </c>
      <c r="K86666">
        <v>3</v>
      </c>
      <c r="L86666">
        <v>4</v>
      </c>
      <c r="M86666" t="s">
        <v>264</v>
      </c>
    </row>
    <row r="86667" spans="1:13" hidden="1" x14ac:dyDescent="0.25">
      <c r="A86667" s="4">
        <v>42559</v>
      </c>
      <c r="B86667" s="17">
        <v>7020</v>
      </c>
      <c r="C86667">
        <v>29157.83</v>
      </c>
      <c r="D86667">
        <v>29730.86</v>
      </c>
      <c r="E86667">
        <v>12.41</v>
      </c>
      <c r="F86667">
        <v>12.33</v>
      </c>
      <c r="G86667" s="4">
        <v>46391</v>
      </c>
      <c r="H86667">
        <v>2593</v>
      </c>
      <c r="I86667">
        <v>12.44</v>
      </c>
      <c r="J86667">
        <v>12.27</v>
      </c>
      <c r="K86667">
        <v>565</v>
      </c>
      <c r="L86667">
        <v>38</v>
      </c>
      <c r="M86667" t="s">
        <v>262</v>
      </c>
    </row>
    <row r="86668" spans="1:13" hidden="1" x14ac:dyDescent="0.25">
      <c r="A86668" s="4">
        <v>42559</v>
      </c>
      <c r="B86668" s="17">
        <v>10</v>
      </c>
      <c r="C86668">
        <v>94927.08</v>
      </c>
      <c r="D86668">
        <v>94933.33</v>
      </c>
      <c r="E86668">
        <v>14.015000000000001</v>
      </c>
      <c r="F86668">
        <v>14.015000000000001</v>
      </c>
      <c r="G86668" s="4">
        <v>42705</v>
      </c>
      <c r="H86668">
        <v>100</v>
      </c>
      <c r="I86668">
        <v>14.015000000000001</v>
      </c>
      <c r="J86668">
        <v>14.015000000000001</v>
      </c>
      <c r="K86668">
        <v>2</v>
      </c>
      <c r="L86668">
        <v>5</v>
      </c>
      <c r="M86668" t="s">
        <v>266</v>
      </c>
    </row>
    <row r="86669" spans="1:13" hidden="1" x14ac:dyDescent="0.25">
      <c r="A86669" s="4">
        <v>42559</v>
      </c>
      <c r="B86669" s="17">
        <v>25605</v>
      </c>
      <c r="C86669">
        <v>37121.31</v>
      </c>
      <c r="D86669">
        <v>37738.71</v>
      </c>
      <c r="E86669">
        <v>12.33</v>
      </c>
      <c r="F86669">
        <v>12.25</v>
      </c>
      <c r="G86669" s="4">
        <v>45659</v>
      </c>
      <c r="H86669">
        <v>2098</v>
      </c>
      <c r="I86669">
        <v>12.38</v>
      </c>
      <c r="J86669">
        <v>12.19</v>
      </c>
      <c r="K86669">
        <v>1918</v>
      </c>
      <c r="L86669">
        <v>36</v>
      </c>
      <c r="M86669" t="s">
        <v>189</v>
      </c>
    </row>
    <row r="86670" spans="1:13" hidden="1" x14ac:dyDescent="0.25">
      <c r="A86670" s="4">
        <v>42559</v>
      </c>
      <c r="B86670" s="17">
        <v>5240</v>
      </c>
      <c r="C86670">
        <v>91065.38</v>
      </c>
      <c r="D86670">
        <v>91087.24</v>
      </c>
      <c r="E86670">
        <v>13.57</v>
      </c>
      <c r="F86670">
        <v>13.574999999999999</v>
      </c>
      <c r="G86670" s="4">
        <v>42828</v>
      </c>
      <c r="H86670">
        <v>183</v>
      </c>
      <c r="I86670">
        <v>13.58</v>
      </c>
      <c r="J86670">
        <v>13.56</v>
      </c>
      <c r="K86670">
        <v>62</v>
      </c>
      <c r="L86670">
        <v>9</v>
      </c>
      <c r="M86670" t="s">
        <v>192</v>
      </c>
    </row>
    <row r="86671" spans="1:13" hidden="1" x14ac:dyDescent="0.25">
      <c r="A86671" s="4">
        <v>42559</v>
      </c>
      <c r="B86671" s="17">
        <v>4805</v>
      </c>
      <c r="C86671">
        <v>70967.41</v>
      </c>
      <c r="D86671">
        <v>71337.289999999994</v>
      </c>
      <c r="E86671">
        <v>12.22</v>
      </c>
      <c r="F86671">
        <v>12.14</v>
      </c>
      <c r="G86671" s="4">
        <v>43647</v>
      </c>
      <c r="H86671">
        <v>734</v>
      </c>
      <c r="I86671">
        <v>12.22</v>
      </c>
      <c r="J86671">
        <v>12.11</v>
      </c>
      <c r="K86671">
        <v>570</v>
      </c>
      <c r="L86671">
        <v>20</v>
      </c>
      <c r="M86671" t="s">
        <v>223</v>
      </c>
    </row>
    <row r="86672" spans="1:13" hidden="1" x14ac:dyDescent="0.25">
      <c r="A86672" s="4">
        <v>42559</v>
      </c>
      <c r="B86672" s="17">
        <v>6065</v>
      </c>
      <c r="C86672">
        <v>86044.33</v>
      </c>
      <c r="D86672">
        <v>86097.16</v>
      </c>
      <c r="E86672">
        <v>12.94</v>
      </c>
      <c r="F86672">
        <v>12.94</v>
      </c>
      <c r="G86672" s="4">
        <v>43010</v>
      </c>
      <c r="H86672">
        <v>308</v>
      </c>
      <c r="I86672">
        <v>12.96</v>
      </c>
      <c r="J86672">
        <v>12.92</v>
      </c>
      <c r="K86672">
        <v>199</v>
      </c>
      <c r="L86672">
        <v>13</v>
      </c>
      <c r="M86672" t="s">
        <v>208</v>
      </c>
    </row>
    <row r="86673" spans="1:13" hidden="1" x14ac:dyDescent="0.25">
      <c r="A86673" s="4">
        <v>42559</v>
      </c>
      <c r="B86673" s="17">
        <v>5390</v>
      </c>
      <c r="C86673">
        <v>97978.32</v>
      </c>
      <c r="D86673">
        <v>97978.240000000005</v>
      </c>
      <c r="E86673">
        <v>14.1</v>
      </c>
      <c r="F86673">
        <v>14.105</v>
      </c>
      <c r="G86673" s="4">
        <v>42614</v>
      </c>
      <c r="H86673">
        <v>39</v>
      </c>
      <c r="I86673">
        <v>14.105</v>
      </c>
      <c r="J86673">
        <v>14.1</v>
      </c>
      <c r="K86673">
        <v>10</v>
      </c>
      <c r="L86673">
        <v>2</v>
      </c>
      <c r="M86673" t="s">
        <v>267</v>
      </c>
    </row>
    <row r="86674" spans="1:13" hidden="1" x14ac:dyDescent="0.25">
      <c r="A86674" s="4">
        <v>42559</v>
      </c>
      <c r="B86674" s="17">
        <v>29515</v>
      </c>
      <c r="C86674">
        <v>47044.73</v>
      </c>
      <c r="D86674">
        <v>47723.08</v>
      </c>
      <c r="E86674">
        <v>12.26</v>
      </c>
      <c r="F86674">
        <v>12.18</v>
      </c>
      <c r="G86674" s="4">
        <v>44928</v>
      </c>
      <c r="H86674">
        <v>1603</v>
      </c>
      <c r="I86674">
        <v>12.3</v>
      </c>
      <c r="J86674">
        <v>12.13</v>
      </c>
      <c r="K86674">
        <v>2402</v>
      </c>
      <c r="L86674">
        <v>32</v>
      </c>
      <c r="M86674" t="s">
        <v>195</v>
      </c>
    </row>
    <row r="86675" spans="1:13" hidden="1" x14ac:dyDescent="0.25">
      <c r="A86675" s="4">
        <v>42559</v>
      </c>
      <c r="B86675" s="17">
        <v>12185</v>
      </c>
      <c r="C86675">
        <v>79294.44</v>
      </c>
      <c r="D86675">
        <v>79456.36</v>
      </c>
      <c r="E86675">
        <v>12.49</v>
      </c>
      <c r="F86675">
        <v>12.42</v>
      </c>
      <c r="G86675" s="4">
        <v>43283</v>
      </c>
      <c r="H86675">
        <v>490</v>
      </c>
      <c r="I86675">
        <v>12.5</v>
      </c>
      <c r="J86675">
        <v>12.4</v>
      </c>
      <c r="K86675">
        <v>1268</v>
      </c>
      <c r="L86675">
        <v>16</v>
      </c>
      <c r="M86675" t="s">
        <v>212</v>
      </c>
    </row>
    <row r="86676" spans="1:13" hidden="1" x14ac:dyDescent="0.25">
      <c r="A86676" s="4">
        <v>42559</v>
      </c>
      <c r="B86676" s="17">
        <v>45240</v>
      </c>
      <c r="C86676">
        <v>88538.1</v>
      </c>
      <c r="D86676">
        <v>88566.02</v>
      </c>
      <c r="E86676">
        <v>13.24</v>
      </c>
      <c r="F86676">
        <v>13.24</v>
      </c>
      <c r="G86676" s="4">
        <v>42919</v>
      </c>
      <c r="H86676">
        <v>244</v>
      </c>
      <c r="I86676">
        <v>13.26</v>
      </c>
      <c r="J86676">
        <v>13.22</v>
      </c>
      <c r="K86676">
        <v>1186</v>
      </c>
      <c r="L86676">
        <v>12</v>
      </c>
      <c r="M86676" t="s">
        <v>207</v>
      </c>
    </row>
    <row r="86677" spans="1:13" hidden="1" x14ac:dyDescent="0.25">
      <c r="A86677" s="4">
        <v>42559</v>
      </c>
      <c r="B86677" s="17">
        <v>13490</v>
      </c>
      <c r="C86677">
        <v>81534.320000000007</v>
      </c>
      <c r="D86677">
        <v>81666.75</v>
      </c>
      <c r="E86677">
        <v>12.58</v>
      </c>
      <c r="F86677">
        <v>12.55</v>
      </c>
      <c r="G86677" s="4">
        <v>43192</v>
      </c>
      <c r="H86677">
        <v>427</v>
      </c>
      <c r="I86677">
        <v>12.58</v>
      </c>
      <c r="J86677">
        <v>12.54</v>
      </c>
      <c r="K86677">
        <v>194</v>
      </c>
      <c r="L86677">
        <v>15</v>
      </c>
      <c r="M86677" t="s">
        <v>213</v>
      </c>
    </row>
    <row r="86678" spans="1:13" hidden="1" x14ac:dyDescent="0.25">
      <c r="A86678" s="4">
        <v>42559</v>
      </c>
      <c r="B86678" s="17">
        <v>67885</v>
      </c>
      <c r="C86678">
        <v>66859.61</v>
      </c>
      <c r="D86678">
        <v>67290.710000000006</v>
      </c>
      <c r="E86678">
        <v>12.21</v>
      </c>
      <c r="F86678">
        <v>12.12</v>
      </c>
      <c r="G86678" s="4">
        <v>43832</v>
      </c>
      <c r="H86678">
        <v>860</v>
      </c>
      <c r="I86678">
        <v>12.22</v>
      </c>
      <c r="J86678">
        <v>12.09</v>
      </c>
      <c r="K86678">
        <v>4608</v>
      </c>
      <c r="L86678">
        <v>22</v>
      </c>
      <c r="M86678" t="s">
        <v>179</v>
      </c>
    </row>
    <row r="86679" spans="1:13" hidden="1" x14ac:dyDescent="0.25">
      <c r="A86679" s="4">
        <v>42559</v>
      </c>
      <c r="B86679" s="17">
        <v>11095</v>
      </c>
      <c r="C86679">
        <v>99165.28</v>
      </c>
      <c r="D86679">
        <v>99164.63</v>
      </c>
      <c r="E86679">
        <v>14.12</v>
      </c>
      <c r="F86679">
        <v>14.125</v>
      </c>
      <c r="G86679" s="4">
        <v>42583</v>
      </c>
      <c r="H86679">
        <v>16</v>
      </c>
      <c r="I86679">
        <v>14.15</v>
      </c>
      <c r="J86679">
        <v>14.12</v>
      </c>
      <c r="K86679">
        <v>11</v>
      </c>
      <c r="L86679">
        <v>1</v>
      </c>
      <c r="M86679" t="s">
        <v>265</v>
      </c>
    </row>
    <row r="86680" spans="1:13" hidden="1" x14ac:dyDescent="0.25">
      <c r="A86680" s="4">
        <v>42559</v>
      </c>
      <c r="B86680" s="17">
        <v>143330</v>
      </c>
      <c r="C86680">
        <v>59677.35</v>
      </c>
      <c r="D86680">
        <v>60174.34</v>
      </c>
      <c r="E86680">
        <v>12.12</v>
      </c>
      <c r="F86680">
        <v>12.07</v>
      </c>
      <c r="G86680" s="4">
        <v>44200</v>
      </c>
      <c r="H86680">
        <v>1107</v>
      </c>
      <c r="I86680">
        <v>12.18</v>
      </c>
      <c r="J86680">
        <v>12.02</v>
      </c>
      <c r="K86680">
        <v>8234</v>
      </c>
      <c r="L86680">
        <v>26</v>
      </c>
      <c r="M86680" t="s">
        <v>178</v>
      </c>
    </row>
    <row r="86681" spans="1:13" hidden="1" x14ac:dyDescent="0.25">
      <c r="A86681" s="4">
        <v>42559</v>
      </c>
      <c r="B86681" s="17">
        <v>185825</v>
      </c>
      <c r="C86681">
        <v>75025.649999999994</v>
      </c>
      <c r="D86681">
        <v>75317.990000000005</v>
      </c>
      <c r="E86681">
        <v>12.29</v>
      </c>
      <c r="F86681">
        <v>12.2</v>
      </c>
      <c r="G86681" s="4">
        <v>43467</v>
      </c>
      <c r="H86681">
        <v>612</v>
      </c>
      <c r="I86681">
        <v>12.3</v>
      </c>
      <c r="J86681">
        <v>12.18</v>
      </c>
      <c r="K86681">
        <v>8931</v>
      </c>
      <c r="L86681">
        <v>18</v>
      </c>
      <c r="M86681" t="s">
        <v>168</v>
      </c>
    </row>
    <row r="86682" spans="1:13" hidden="1" x14ac:dyDescent="0.25">
      <c r="A86682" s="4">
        <v>42559</v>
      </c>
      <c r="B86682" s="17">
        <v>161029</v>
      </c>
      <c r="C86682">
        <v>83776.710000000006</v>
      </c>
      <c r="D86682">
        <v>83871.259999999995</v>
      </c>
      <c r="E86682">
        <v>12.75</v>
      </c>
      <c r="F86682">
        <v>12.69</v>
      </c>
      <c r="G86682" s="4">
        <v>43102</v>
      </c>
      <c r="H86682">
        <v>367</v>
      </c>
      <c r="I86682">
        <v>12.75</v>
      </c>
      <c r="J86682">
        <v>12.68</v>
      </c>
      <c r="K86682">
        <v>5165</v>
      </c>
      <c r="L86682">
        <v>14</v>
      </c>
      <c r="M86682" t="s">
        <v>150</v>
      </c>
    </row>
    <row r="86683" spans="1:13" hidden="1" x14ac:dyDescent="0.25">
      <c r="A86683" s="4">
        <v>42559</v>
      </c>
      <c r="B86683" s="17">
        <v>32831</v>
      </c>
      <c r="C86683">
        <v>96907.28</v>
      </c>
      <c r="D86683">
        <v>96907.8</v>
      </c>
      <c r="E86683">
        <v>14.105</v>
      </c>
      <c r="F86683">
        <v>14.099</v>
      </c>
      <c r="G86683" s="4">
        <v>42646</v>
      </c>
      <c r="H86683">
        <v>60</v>
      </c>
      <c r="I86683">
        <v>14.105</v>
      </c>
      <c r="J86683">
        <v>14.095000000000001</v>
      </c>
      <c r="K86683">
        <v>37</v>
      </c>
      <c r="L86683">
        <v>3</v>
      </c>
      <c r="M86683" t="s">
        <v>202</v>
      </c>
    </row>
    <row r="86684" spans="1:13" hidden="1" x14ac:dyDescent="0.25">
      <c r="A86684" s="4">
        <v>42559</v>
      </c>
      <c r="B86684" s="17">
        <v>150605</v>
      </c>
      <c r="C86684">
        <v>93892.2</v>
      </c>
      <c r="D86684">
        <v>93899.45</v>
      </c>
      <c r="E86684">
        <v>13.895</v>
      </c>
      <c r="F86684">
        <v>13.895</v>
      </c>
      <c r="G86684" s="4">
        <v>42737</v>
      </c>
      <c r="H86684">
        <v>121</v>
      </c>
      <c r="I86684">
        <v>13.9</v>
      </c>
      <c r="J86684">
        <v>13.87</v>
      </c>
      <c r="K86684">
        <v>1406</v>
      </c>
      <c r="L86684">
        <v>6</v>
      </c>
      <c r="M86684" t="s">
        <v>119</v>
      </c>
    </row>
    <row r="86685" spans="1:13" hidden="1" x14ac:dyDescent="0.25">
      <c r="A86685" s="4">
        <v>42562</v>
      </c>
      <c r="B86685" s="17">
        <v>0</v>
      </c>
      <c r="C86685">
        <v>26498.23</v>
      </c>
      <c r="D86685">
        <v>26604.74</v>
      </c>
      <c r="E86685">
        <v>0</v>
      </c>
      <c r="F86685">
        <v>0</v>
      </c>
      <c r="G86685" s="4">
        <v>46755</v>
      </c>
      <c r="H86685">
        <v>2839</v>
      </c>
      <c r="I86685">
        <v>0</v>
      </c>
      <c r="J86685">
        <v>0</v>
      </c>
      <c r="K86685">
        <v>0</v>
      </c>
      <c r="L86685">
        <v>39</v>
      </c>
      <c r="M86685" t="s">
        <v>261</v>
      </c>
    </row>
    <row r="86686" spans="1:13" hidden="1" x14ac:dyDescent="0.25">
      <c r="A86686" s="4">
        <v>42562</v>
      </c>
      <c r="B86686" s="17">
        <v>0</v>
      </c>
      <c r="C86686">
        <v>23626.46</v>
      </c>
      <c r="D86686">
        <v>23729.78</v>
      </c>
      <c r="E86686">
        <v>0</v>
      </c>
      <c r="F86686">
        <v>0</v>
      </c>
      <c r="G86686" s="4">
        <v>47120</v>
      </c>
      <c r="H86686">
        <v>3085</v>
      </c>
      <c r="I86686">
        <v>0</v>
      </c>
      <c r="J86686">
        <v>0</v>
      </c>
      <c r="K86686">
        <v>0</v>
      </c>
      <c r="L86686">
        <v>40</v>
      </c>
      <c r="M86686" t="s">
        <v>246</v>
      </c>
    </row>
    <row r="86687" spans="1:13" hidden="1" x14ac:dyDescent="0.25">
      <c r="A86687" s="4">
        <v>42562</v>
      </c>
      <c r="B86687" s="17">
        <v>0</v>
      </c>
      <c r="C86687">
        <v>21056.22</v>
      </c>
      <c r="D86687">
        <v>21155.77</v>
      </c>
      <c r="E86687">
        <v>0</v>
      </c>
      <c r="F86687">
        <v>0</v>
      </c>
      <c r="G86687" s="4">
        <v>47485</v>
      </c>
      <c r="H86687">
        <v>3330</v>
      </c>
      <c r="I86687">
        <v>0</v>
      </c>
      <c r="J86687">
        <v>0</v>
      </c>
      <c r="K86687">
        <v>0</v>
      </c>
      <c r="L86687">
        <v>41</v>
      </c>
      <c r="M86687" t="s">
        <v>260</v>
      </c>
    </row>
    <row r="86688" spans="1:13" hidden="1" x14ac:dyDescent="0.25">
      <c r="A86688" s="4">
        <v>42562</v>
      </c>
      <c r="B86688" s="17">
        <v>0</v>
      </c>
      <c r="C86688">
        <v>40168.83</v>
      </c>
      <c r="D86688">
        <v>40277.03</v>
      </c>
      <c r="E86688">
        <v>0</v>
      </c>
      <c r="F86688">
        <v>0</v>
      </c>
      <c r="G86688" s="4">
        <v>45474</v>
      </c>
      <c r="H86688">
        <v>1971</v>
      </c>
      <c r="I86688">
        <v>0</v>
      </c>
      <c r="J86688">
        <v>0</v>
      </c>
      <c r="K86688">
        <v>0</v>
      </c>
      <c r="L86688">
        <v>35</v>
      </c>
      <c r="M86688" t="s">
        <v>226</v>
      </c>
    </row>
    <row r="86689" spans="1:13" hidden="1" x14ac:dyDescent="0.25">
      <c r="A86689" s="4">
        <v>42562</v>
      </c>
      <c r="B86689" s="17">
        <v>0</v>
      </c>
      <c r="C86689">
        <v>45116.61</v>
      </c>
      <c r="D86689">
        <v>45253.39</v>
      </c>
      <c r="E86689">
        <v>0</v>
      </c>
      <c r="F86689">
        <v>0</v>
      </c>
      <c r="G86689" s="4">
        <v>45110</v>
      </c>
      <c r="H86689">
        <v>1725</v>
      </c>
      <c r="I86689">
        <v>0</v>
      </c>
      <c r="J86689">
        <v>0</v>
      </c>
      <c r="K86689">
        <v>0</v>
      </c>
      <c r="L86689">
        <v>33</v>
      </c>
      <c r="M86689" t="s">
        <v>227</v>
      </c>
    </row>
    <row r="86690" spans="1:13" hidden="1" x14ac:dyDescent="0.25">
      <c r="A86690" s="4">
        <v>42562</v>
      </c>
      <c r="B86690" s="17">
        <v>0</v>
      </c>
      <c r="C86690">
        <v>50680.51</v>
      </c>
      <c r="D86690">
        <v>50803.48</v>
      </c>
      <c r="E86690">
        <v>0</v>
      </c>
      <c r="F86690">
        <v>0</v>
      </c>
      <c r="G86690" s="4">
        <v>44743</v>
      </c>
      <c r="H86690">
        <v>1476</v>
      </c>
      <c r="I86690">
        <v>0</v>
      </c>
      <c r="J86690">
        <v>0</v>
      </c>
      <c r="K86690">
        <v>0</v>
      </c>
      <c r="L86690">
        <v>31</v>
      </c>
      <c r="M86690" t="s">
        <v>221</v>
      </c>
    </row>
    <row r="86691" spans="1:13" hidden="1" x14ac:dyDescent="0.25">
      <c r="A86691" s="4">
        <v>42562</v>
      </c>
      <c r="B86691" s="17">
        <v>0</v>
      </c>
      <c r="C86691">
        <v>55275.66</v>
      </c>
      <c r="D86691">
        <v>55395.08</v>
      </c>
      <c r="E86691">
        <v>0</v>
      </c>
      <c r="F86691">
        <v>0</v>
      </c>
      <c r="G86691" s="4">
        <v>44470</v>
      </c>
      <c r="H86691">
        <v>1292</v>
      </c>
      <c r="I86691">
        <v>0</v>
      </c>
      <c r="J86691">
        <v>0</v>
      </c>
      <c r="K86691">
        <v>0</v>
      </c>
      <c r="L86691">
        <v>29</v>
      </c>
      <c r="M86691" t="s">
        <v>228</v>
      </c>
    </row>
    <row r="86692" spans="1:13" hidden="1" x14ac:dyDescent="0.25">
      <c r="A86692" s="4">
        <v>42562</v>
      </c>
      <c r="B86692" s="17">
        <v>2805</v>
      </c>
      <c r="C86692">
        <v>56933.5</v>
      </c>
      <c r="D86692">
        <v>57060.27</v>
      </c>
      <c r="E86692">
        <v>12.01</v>
      </c>
      <c r="F86692">
        <v>12.01</v>
      </c>
      <c r="G86692" s="4">
        <v>44378</v>
      </c>
      <c r="H86692">
        <v>1228</v>
      </c>
      <c r="I86692">
        <v>12.01</v>
      </c>
      <c r="J86692">
        <v>12.01</v>
      </c>
      <c r="K86692">
        <v>2</v>
      </c>
      <c r="L86692">
        <v>28</v>
      </c>
      <c r="M86692" t="s">
        <v>222</v>
      </c>
    </row>
    <row r="86693" spans="1:13" hidden="1" x14ac:dyDescent="0.25">
      <c r="A86693" s="4">
        <v>42562</v>
      </c>
      <c r="B86693" s="17">
        <v>20</v>
      </c>
      <c r="C86693">
        <v>90383.46</v>
      </c>
      <c r="D86693">
        <v>90397.27</v>
      </c>
      <c r="E86693">
        <v>13.425000000000001</v>
      </c>
      <c r="F86693">
        <v>13.425000000000001</v>
      </c>
      <c r="G86693" s="4">
        <v>42857</v>
      </c>
      <c r="H86693">
        <v>200</v>
      </c>
      <c r="I86693">
        <v>13.425000000000001</v>
      </c>
      <c r="J86693">
        <v>13.425000000000001</v>
      </c>
      <c r="K86693">
        <v>2</v>
      </c>
      <c r="L86693">
        <v>10</v>
      </c>
      <c r="M86693" t="s">
        <v>270</v>
      </c>
    </row>
    <row r="86694" spans="1:13" hidden="1" x14ac:dyDescent="0.25">
      <c r="A86694" s="4">
        <v>42562</v>
      </c>
      <c r="B86694" s="17">
        <v>5</v>
      </c>
      <c r="C86694">
        <v>58560.57</v>
      </c>
      <c r="D86694">
        <v>58694.12</v>
      </c>
      <c r="E86694">
        <v>12</v>
      </c>
      <c r="F86694">
        <v>12</v>
      </c>
      <c r="G86694" s="4">
        <v>44287</v>
      </c>
      <c r="H86694">
        <v>1166</v>
      </c>
      <c r="I86694">
        <v>12</v>
      </c>
      <c r="J86694">
        <v>12</v>
      </c>
      <c r="K86694">
        <v>1</v>
      </c>
      <c r="L86694">
        <v>27</v>
      </c>
      <c r="M86694" t="s">
        <v>229</v>
      </c>
    </row>
    <row r="86695" spans="1:13" hidden="1" x14ac:dyDescent="0.25">
      <c r="A86695" s="4">
        <v>42562</v>
      </c>
      <c r="B86695" s="17">
        <v>0</v>
      </c>
      <c r="C86695">
        <v>89472.97</v>
      </c>
      <c r="D86695">
        <v>89492.25</v>
      </c>
      <c r="E86695">
        <v>0</v>
      </c>
      <c r="F86695">
        <v>0</v>
      </c>
      <c r="G86695" s="4">
        <v>42887</v>
      </c>
      <c r="H86695">
        <v>222</v>
      </c>
      <c r="I86695">
        <v>0</v>
      </c>
      <c r="J86695">
        <v>0</v>
      </c>
      <c r="K86695">
        <v>0</v>
      </c>
      <c r="L86695">
        <v>11</v>
      </c>
      <c r="M86695" t="s">
        <v>271</v>
      </c>
    </row>
    <row r="86696" spans="1:13" hidden="1" x14ac:dyDescent="0.25">
      <c r="A86696" s="4">
        <v>42562</v>
      </c>
      <c r="B86696" s="17">
        <v>145</v>
      </c>
      <c r="C86696">
        <v>92139.45</v>
      </c>
      <c r="D86696">
        <v>92140.06</v>
      </c>
      <c r="E86696">
        <v>13.68</v>
      </c>
      <c r="F86696">
        <v>13.7</v>
      </c>
      <c r="G86696" s="4">
        <v>42795</v>
      </c>
      <c r="H86696">
        <v>159</v>
      </c>
      <c r="I86696">
        <v>13.7</v>
      </c>
      <c r="J86696">
        <v>13.68</v>
      </c>
      <c r="K86696">
        <v>4</v>
      </c>
      <c r="L86696">
        <v>8</v>
      </c>
      <c r="M86696" t="s">
        <v>268</v>
      </c>
    </row>
    <row r="86697" spans="1:13" hidden="1" x14ac:dyDescent="0.25">
      <c r="A86697" s="4">
        <v>42562</v>
      </c>
      <c r="B86697" s="17">
        <v>10</v>
      </c>
      <c r="C86697">
        <v>61826.63</v>
      </c>
      <c r="D86697">
        <v>61961.74</v>
      </c>
      <c r="E86697">
        <v>12.01</v>
      </c>
      <c r="F86697">
        <v>12.01</v>
      </c>
      <c r="G86697" s="4">
        <v>44105</v>
      </c>
      <c r="H86697">
        <v>1046</v>
      </c>
      <c r="I86697">
        <v>12.01</v>
      </c>
      <c r="J86697">
        <v>12.01</v>
      </c>
      <c r="K86697">
        <v>1</v>
      </c>
      <c r="L86697">
        <v>25</v>
      </c>
      <c r="M86697" t="s">
        <v>196</v>
      </c>
    </row>
    <row r="86698" spans="1:13" hidden="1" x14ac:dyDescent="0.25">
      <c r="A86698" s="4">
        <v>42562</v>
      </c>
      <c r="B86698" s="17">
        <v>1045</v>
      </c>
      <c r="C86698">
        <v>53716.27</v>
      </c>
      <c r="D86698">
        <v>53830.22</v>
      </c>
      <c r="E86698">
        <v>12.06</v>
      </c>
      <c r="F86698">
        <v>12.05</v>
      </c>
      <c r="G86698" s="4">
        <v>44564</v>
      </c>
      <c r="H86698">
        <v>1353</v>
      </c>
      <c r="I86698">
        <v>12.07</v>
      </c>
      <c r="J86698">
        <v>12.02</v>
      </c>
      <c r="K86698">
        <v>114</v>
      </c>
      <c r="L86698">
        <v>30</v>
      </c>
      <c r="M86698" t="s">
        <v>145</v>
      </c>
    </row>
    <row r="86699" spans="1:13" hidden="1" x14ac:dyDescent="0.25">
      <c r="A86699" s="4">
        <v>42562</v>
      </c>
      <c r="B86699" s="17">
        <v>1515</v>
      </c>
      <c r="C86699">
        <v>92933.58</v>
      </c>
      <c r="D86699">
        <v>92933.86</v>
      </c>
      <c r="E86699">
        <v>13.785</v>
      </c>
      <c r="F86699">
        <v>13.78</v>
      </c>
      <c r="G86699" s="4">
        <v>42767</v>
      </c>
      <c r="H86699">
        <v>141</v>
      </c>
      <c r="I86699">
        <v>13.785</v>
      </c>
      <c r="J86699">
        <v>13.78</v>
      </c>
      <c r="K86699">
        <v>3</v>
      </c>
      <c r="L86699">
        <v>7</v>
      </c>
      <c r="M86699" t="s">
        <v>269</v>
      </c>
    </row>
    <row r="86700" spans="1:13" hidden="1" x14ac:dyDescent="0.25">
      <c r="A86700" s="4">
        <v>42562</v>
      </c>
      <c r="B86700" s="17">
        <v>1125</v>
      </c>
      <c r="C86700">
        <v>65471.199999999997</v>
      </c>
      <c r="D86700">
        <v>65531.58</v>
      </c>
      <c r="E86700">
        <v>12.08</v>
      </c>
      <c r="F86700">
        <v>12.06</v>
      </c>
      <c r="G86700" s="4">
        <v>43922</v>
      </c>
      <c r="H86700">
        <v>921</v>
      </c>
      <c r="I86700">
        <v>12.09</v>
      </c>
      <c r="J86700">
        <v>12.06</v>
      </c>
      <c r="K86700">
        <v>9</v>
      </c>
      <c r="L86700">
        <v>23</v>
      </c>
      <c r="M86700" t="s">
        <v>230</v>
      </c>
    </row>
    <row r="86701" spans="1:13" hidden="1" x14ac:dyDescent="0.25">
      <c r="A86701" s="4">
        <v>42562</v>
      </c>
      <c r="B86701" s="17">
        <v>270</v>
      </c>
      <c r="C86701">
        <v>42608.85</v>
      </c>
      <c r="D86701">
        <v>42747.49</v>
      </c>
      <c r="E86701">
        <v>12.16</v>
      </c>
      <c r="F86701">
        <v>12.14</v>
      </c>
      <c r="G86701" s="4">
        <v>45293</v>
      </c>
      <c r="H86701">
        <v>1848</v>
      </c>
      <c r="I86701">
        <v>12.16</v>
      </c>
      <c r="J86701">
        <v>12.1</v>
      </c>
      <c r="K86701">
        <v>30</v>
      </c>
      <c r="L86701">
        <v>34</v>
      </c>
      <c r="M86701" t="s">
        <v>194</v>
      </c>
    </row>
    <row r="86702" spans="1:13" hidden="1" x14ac:dyDescent="0.25">
      <c r="A86702" s="4">
        <v>42562</v>
      </c>
      <c r="B86702" s="17">
        <v>1320</v>
      </c>
      <c r="C86702">
        <v>69277.84</v>
      </c>
      <c r="D86702">
        <v>69362.289999999994</v>
      </c>
      <c r="E86702">
        <v>12.1</v>
      </c>
      <c r="F86702">
        <v>12.08</v>
      </c>
      <c r="G86702" s="4">
        <v>43739</v>
      </c>
      <c r="H86702">
        <v>798</v>
      </c>
      <c r="I86702">
        <v>12.11</v>
      </c>
      <c r="J86702">
        <v>12.08</v>
      </c>
      <c r="K86702">
        <v>43</v>
      </c>
      <c r="L86702">
        <v>21</v>
      </c>
      <c r="M86702" t="s">
        <v>231</v>
      </c>
    </row>
    <row r="86703" spans="1:13" hidden="1" x14ac:dyDescent="0.25">
      <c r="A86703" s="4">
        <v>42562</v>
      </c>
      <c r="B86703" s="17">
        <v>8570</v>
      </c>
      <c r="C86703">
        <v>77321.649999999994</v>
      </c>
      <c r="D86703">
        <v>77347.240000000005</v>
      </c>
      <c r="E86703">
        <v>12.26</v>
      </c>
      <c r="F86703">
        <v>12.3</v>
      </c>
      <c r="G86703" s="4">
        <v>43374</v>
      </c>
      <c r="H86703">
        <v>552</v>
      </c>
      <c r="I86703">
        <v>12.34</v>
      </c>
      <c r="J86703">
        <v>12.25</v>
      </c>
      <c r="K86703">
        <v>174</v>
      </c>
      <c r="L86703">
        <v>17</v>
      </c>
      <c r="M86703" t="s">
        <v>216</v>
      </c>
    </row>
    <row r="86704" spans="1:13" hidden="1" x14ac:dyDescent="0.25">
      <c r="A86704" s="4">
        <v>42562</v>
      </c>
      <c r="B86704" s="17">
        <v>140</v>
      </c>
      <c r="C86704">
        <v>33603.15</v>
      </c>
      <c r="D86704">
        <v>33742.74</v>
      </c>
      <c r="E86704">
        <v>12.2</v>
      </c>
      <c r="F86704">
        <v>12.21</v>
      </c>
      <c r="G86704" s="4">
        <v>46024</v>
      </c>
      <c r="H86704">
        <v>2346</v>
      </c>
      <c r="I86704">
        <v>12.22</v>
      </c>
      <c r="J86704">
        <v>12.17</v>
      </c>
      <c r="K86704">
        <v>23</v>
      </c>
      <c r="L86704">
        <v>37</v>
      </c>
      <c r="M86704" t="s">
        <v>241</v>
      </c>
    </row>
    <row r="86705" spans="1:13" hidden="1" x14ac:dyDescent="0.25">
      <c r="A86705" s="4">
        <v>42562</v>
      </c>
      <c r="B86705" s="17">
        <v>460</v>
      </c>
      <c r="C86705">
        <v>73376.72</v>
      </c>
      <c r="D86705">
        <v>73424.679999999993</v>
      </c>
      <c r="E86705">
        <v>12.11</v>
      </c>
      <c r="F86705">
        <v>12.12</v>
      </c>
      <c r="G86705" s="4">
        <v>43556</v>
      </c>
      <c r="H86705">
        <v>671</v>
      </c>
      <c r="I86705">
        <v>12.13</v>
      </c>
      <c r="J86705">
        <v>12.11</v>
      </c>
      <c r="K86705">
        <v>21</v>
      </c>
      <c r="L86705">
        <v>19</v>
      </c>
      <c r="M86705" t="s">
        <v>232</v>
      </c>
    </row>
    <row r="86706" spans="1:13" hidden="1" x14ac:dyDescent="0.25">
      <c r="A86706" s="4">
        <v>42562</v>
      </c>
      <c r="B86706" s="17">
        <v>13215</v>
      </c>
      <c r="C86706">
        <v>63697.73</v>
      </c>
      <c r="D86706">
        <v>63760.59</v>
      </c>
      <c r="E86706">
        <v>12.05</v>
      </c>
      <c r="F86706">
        <v>12.07</v>
      </c>
      <c r="G86706" s="4">
        <v>44013</v>
      </c>
      <c r="H86706">
        <v>982</v>
      </c>
      <c r="I86706">
        <v>12.09</v>
      </c>
      <c r="J86706">
        <v>12.03</v>
      </c>
      <c r="K86706">
        <v>218</v>
      </c>
      <c r="L86706">
        <v>24</v>
      </c>
      <c r="M86706" t="s">
        <v>211</v>
      </c>
    </row>
    <row r="86707" spans="1:13" hidden="1" x14ac:dyDescent="0.25">
      <c r="A86707" s="4">
        <v>42562</v>
      </c>
      <c r="B86707" s="17">
        <v>6250</v>
      </c>
      <c r="C86707">
        <v>95977.35</v>
      </c>
      <c r="D86707">
        <v>95965.03</v>
      </c>
      <c r="E86707">
        <v>14.04</v>
      </c>
      <c r="F86707">
        <v>14.04</v>
      </c>
      <c r="G86707" s="4">
        <v>42675</v>
      </c>
      <c r="H86707">
        <v>79</v>
      </c>
      <c r="I86707">
        <v>14.04</v>
      </c>
      <c r="J86707">
        <v>14.035</v>
      </c>
      <c r="K86707">
        <v>17</v>
      </c>
      <c r="L86707">
        <v>4</v>
      </c>
      <c r="M86707" t="s">
        <v>264</v>
      </c>
    </row>
    <row r="86708" spans="1:13" hidden="1" x14ac:dyDescent="0.25">
      <c r="A86708" s="4">
        <v>42562</v>
      </c>
      <c r="B86708" s="17">
        <v>2080</v>
      </c>
      <c r="C86708">
        <v>29746.46</v>
      </c>
      <c r="D86708">
        <v>29855.43</v>
      </c>
      <c r="E86708">
        <v>12.28</v>
      </c>
      <c r="F86708">
        <v>12.29</v>
      </c>
      <c r="G86708" s="4">
        <v>46391</v>
      </c>
      <c r="H86708">
        <v>2592</v>
      </c>
      <c r="I86708">
        <v>12.3</v>
      </c>
      <c r="J86708">
        <v>12.25</v>
      </c>
      <c r="K86708">
        <v>233</v>
      </c>
      <c r="L86708">
        <v>38</v>
      </c>
      <c r="M86708" t="s">
        <v>262</v>
      </c>
    </row>
    <row r="86709" spans="1:13" hidden="1" x14ac:dyDescent="0.25">
      <c r="A86709" s="4">
        <v>42562</v>
      </c>
      <c r="B86709" s="17">
        <v>2635</v>
      </c>
      <c r="C86709">
        <v>94983.13</v>
      </c>
      <c r="D86709">
        <v>94985.98</v>
      </c>
      <c r="E86709">
        <v>14.005000000000001</v>
      </c>
      <c r="F86709">
        <v>13.99</v>
      </c>
      <c r="G86709" s="4">
        <v>42705</v>
      </c>
      <c r="H86709">
        <v>99</v>
      </c>
      <c r="I86709">
        <v>14.005000000000001</v>
      </c>
      <c r="J86709">
        <v>13.99</v>
      </c>
      <c r="K86709">
        <v>7</v>
      </c>
      <c r="L86709">
        <v>5</v>
      </c>
      <c r="M86709" t="s">
        <v>266</v>
      </c>
    </row>
    <row r="86710" spans="1:13" hidden="1" x14ac:dyDescent="0.25">
      <c r="A86710" s="4">
        <v>42562</v>
      </c>
      <c r="B86710" s="17">
        <v>15680</v>
      </c>
      <c r="C86710">
        <v>37758.51</v>
      </c>
      <c r="D86710">
        <v>37841.360000000001</v>
      </c>
      <c r="E86710">
        <v>12.19</v>
      </c>
      <c r="F86710">
        <v>12.22</v>
      </c>
      <c r="G86710" s="4">
        <v>45659</v>
      </c>
      <c r="H86710">
        <v>2097</v>
      </c>
      <c r="I86710">
        <v>12.22</v>
      </c>
      <c r="J86710">
        <v>12.14</v>
      </c>
      <c r="K86710">
        <v>1339</v>
      </c>
      <c r="L86710">
        <v>36</v>
      </c>
      <c r="M86710" t="s">
        <v>189</v>
      </c>
    </row>
    <row r="86711" spans="1:13" hidden="1" x14ac:dyDescent="0.25">
      <c r="A86711" s="4">
        <v>42562</v>
      </c>
      <c r="B86711" s="17">
        <v>7170</v>
      </c>
      <c r="C86711">
        <v>91135.02</v>
      </c>
      <c r="D86711">
        <v>91144.94</v>
      </c>
      <c r="E86711">
        <v>13.565</v>
      </c>
      <c r="F86711">
        <v>13.56</v>
      </c>
      <c r="G86711" s="4">
        <v>42828</v>
      </c>
      <c r="H86711">
        <v>182</v>
      </c>
      <c r="I86711">
        <v>13.57</v>
      </c>
      <c r="J86711">
        <v>13.54</v>
      </c>
      <c r="K86711">
        <v>296</v>
      </c>
      <c r="L86711">
        <v>9</v>
      </c>
      <c r="M86711" t="s">
        <v>192</v>
      </c>
    </row>
    <row r="86712" spans="1:13" hidden="1" x14ac:dyDescent="0.25">
      <c r="A86712" s="4">
        <v>42562</v>
      </c>
      <c r="B86712" s="17">
        <v>3975</v>
      </c>
      <c r="C86712">
        <v>71374.710000000006</v>
      </c>
      <c r="D86712">
        <v>71426.009999999995</v>
      </c>
      <c r="E86712">
        <v>12.07</v>
      </c>
      <c r="F86712">
        <v>12.1</v>
      </c>
      <c r="G86712" s="4">
        <v>43647</v>
      </c>
      <c r="H86712">
        <v>733</v>
      </c>
      <c r="I86712">
        <v>12.15</v>
      </c>
      <c r="J86712">
        <v>12.06</v>
      </c>
      <c r="K86712">
        <v>336</v>
      </c>
      <c r="L86712">
        <v>20</v>
      </c>
      <c r="M86712" t="s">
        <v>223</v>
      </c>
    </row>
    <row r="86713" spans="1:13" hidden="1" x14ac:dyDescent="0.25">
      <c r="A86713" s="4">
        <v>42562</v>
      </c>
      <c r="B86713" s="17">
        <v>3820</v>
      </c>
      <c r="C86713">
        <v>86142.33</v>
      </c>
      <c r="D86713">
        <v>86157.46</v>
      </c>
      <c r="E86713">
        <v>12.93</v>
      </c>
      <c r="F86713">
        <v>12.93</v>
      </c>
      <c r="G86713" s="4">
        <v>43010</v>
      </c>
      <c r="H86713">
        <v>307</v>
      </c>
      <c r="I86713">
        <v>12.95</v>
      </c>
      <c r="J86713">
        <v>12.92</v>
      </c>
      <c r="K86713">
        <v>24</v>
      </c>
      <c r="L86713">
        <v>13</v>
      </c>
      <c r="M86713" t="s">
        <v>208</v>
      </c>
    </row>
    <row r="86714" spans="1:13" hidden="1" x14ac:dyDescent="0.25">
      <c r="A86714" s="4">
        <v>42562</v>
      </c>
      <c r="B86714" s="17">
        <v>19380</v>
      </c>
      <c r="C86714">
        <v>47748.12</v>
      </c>
      <c r="D86714">
        <v>47882.37</v>
      </c>
      <c r="E86714">
        <v>12.12</v>
      </c>
      <c r="F86714">
        <v>12.14</v>
      </c>
      <c r="G86714" s="4">
        <v>44928</v>
      </c>
      <c r="H86714">
        <v>1602</v>
      </c>
      <c r="I86714">
        <v>12.15</v>
      </c>
      <c r="J86714">
        <v>12.09</v>
      </c>
      <c r="K86714">
        <v>1235</v>
      </c>
      <c r="L86714">
        <v>32</v>
      </c>
      <c r="M86714" t="s">
        <v>195</v>
      </c>
    </row>
    <row r="86715" spans="1:13" hidden="1" x14ac:dyDescent="0.25">
      <c r="A86715" s="4">
        <v>42562</v>
      </c>
      <c r="B86715" s="17">
        <v>16100</v>
      </c>
      <c r="C86715">
        <v>98029.64</v>
      </c>
      <c r="D86715">
        <v>98028.4</v>
      </c>
      <c r="E86715">
        <v>14.1</v>
      </c>
      <c r="F86715">
        <v>14.116</v>
      </c>
      <c r="G86715" s="4">
        <v>42614</v>
      </c>
      <c r="H86715">
        <v>38</v>
      </c>
      <c r="I86715">
        <v>14.12</v>
      </c>
      <c r="J86715">
        <v>14.1</v>
      </c>
      <c r="K86715">
        <v>16</v>
      </c>
      <c r="L86715">
        <v>2</v>
      </c>
      <c r="M86715" t="s">
        <v>267</v>
      </c>
    </row>
    <row r="86716" spans="1:13" hidden="1" x14ac:dyDescent="0.25">
      <c r="A86716" s="4">
        <v>42562</v>
      </c>
      <c r="B86716" s="17">
        <v>10715</v>
      </c>
      <c r="C86716">
        <v>79498.039999999994</v>
      </c>
      <c r="D86716">
        <v>79507.149999999994</v>
      </c>
      <c r="E86716">
        <v>12.38</v>
      </c>
      <c r="F86716">
        <v>12.43</v>
      </c>
      <c r="G86716" s="4">
        <v>43283</v>
      </c>
      <c r="H86716">
        <v>489</v>
      </c>
      <c r="I86716">
        <v>12.46</v>
      </c>
      <c r="J86716">
        <v>12.36</v>
      </c>
      <c r="K86716">
        <v>917</v>
      </c>
      <c r="L86716">
        <v>16</v>
      </c>
      <c r="M86716" t="s">
        <v>212</v>
      </c>
    </row>
    <row r="86717" spans="1:13" hidden="1" x14ac:dyDescent="0.25">
      <c r="A86717" s="4">
        <v>42562</v>
      </c>
      <c r="B86717" s="17">
        <v>63170</v>
      </c>
      <c r="C86717">
        <v>88612.479999999996</v>
      </c>
      <c r="D86717">
        <v>88636.38</v>
      </c>
      <c r="E86717">
        <v>13.24</v>
      </c>
      <c r="F86717">
        <v>13.24</v>
      </c>
      <c r="G86717" s="4">
        <v>42919</v>
      </c>
      <c r="H86717">
        <v>243</v>
      </c>
      <c r="I86717">
        <v>13.244999999999999</v>
      </c>
      <c r="J86717">
        <v>13.21</v>
      </c>
      <c r="K86717">
        <v>942</v>
      </c>
      <c r="L86717">
        <v>12</v>
      </c>
      <c r="M86717" t="s">
        <v>207</v>
      </c>
    </row>
    <row r="86718" spans="1:13" hidden="1" x14ac:dyDescent="0.25">
      <c r="A86718" s="4">
        <v>42562</v>
      </c>
      <c r="B86718" s="17">
        <v>4610</v>
      </c>
      <c r="C86718">
        <v>81709.59</v>
      </c>
      <c r="D86718">
        <v>81692.63</v>
      </c>
      <c r="E86718">
        <v>12.55</v>
      </c>
      <c r="F86718">
        <v>12.56</v>
      </c>
      <c r="G86718" s="4">
        <v>43192</v>
      </c>
      <c r="H86718">
        <v>426</v>
      </c>
      <c r="I86718">
        <v>12.58</v>
      </c>
      <c r="J86718">
        <v>12.54</v>
      </c>
      <c r="K86718">
        <v>97</v>
      </c>
      <c r="L86718">
        <v>15</v>
      </c>
      <c r="M86718" t="s">
        <v>213</v>
      </c>
    </row>
    <row r="86719" spans="1:13" hidden="1" x14ac:dyDescent="0.25">
      <c r="A86719" s="4">
        <v>42562</v>
      </c>
      <c r="B86719" s="17">
        <v>49575</v>
      </c>
      <c r="C86719">
        <v>67326.009999999995</v>
      </c>
      <c r="D86719">
        <v>67383.67</v>
      </c>
      <c r="E86719">
        <v>12.06</v>
      </c>
      <c r="F86719">
        <v>12.1</v>
      </c>
      <c r="G86719" s="4">
        <v>43832</v>
      </c>
      <c r="H86719">
        <v>859</v>
      </c>
      <c r="I86719">
        <v>12.12</v>
      </c>
      <c r="J86719">
        <v>12.05</v>
      </c>
      <c r="K86719">
        <v>2764</v>
      </c>
      <c r="L86719">
        <v>22</v>
      </c>
      <c r="M86719" t="s">
        <v>179</v>
      </c>
    </row>
    <row r="86720" spans="1:13" hidden="1" x14ac:dyDescent="0.25">
      <c r="A86720" s="4">
        <v>42562</v>
      </c>
      <c r="B86720" s="17">
        <v>7920</v>
      </c>
      <c r="C86720">
        <v>99216.65</v>
      </c>
      <c r="D86720">
        <v>99217.67</v>
      </c>
      <c r="E86720">
        <v>14.105</v>
      </c>
      <c r="F86720">
        <v>14.105</v>
      </c>
      <c r="G86720" s="4">
        <v>42583</v>
      </c>
      <c r="H86720">
        <v>15</v>
      </c>
      <c r="I86720">
        <v>14.106</v>
      </c>
      <c r="J86720">
        <v>14.105</v>
      </c>
      <c r="K86720">
        <v>8</v>
      </c>
      <c r="L86720">
        <v>1</v>
      </c>
      <c r="M86720" t="s">
        <v>265</v>
      </c>
    </row>
    <row r="86721" spans="1:13" hidden="1" x14ac:dyDescent="0.25">
      <c r="A86721" s="4">
        <v>42562</v>
      </c>
      <c r="B86721" s="17">
        <v>82280</v>
      </c>
      <c r="C86721">
        <v>60205.91</v>
      </c>
      <c r="D86721">
        <v>60345.51</v>
      </c>
      <c r="E86721">
        <v>12.02</v>
      </c>
      <c r="F86721">
        <v>12.02</v>
      </c>
      <c r="G86721" s="4">
        <v>44200</v>
      </c>
      <c r="H86721">
        <v>1106</v>
      </c>
      <c r="I86721">
        <v>12.05</v>
      </c>
      <c r="J86721">
        <v>11.99</v>
      </c>
      <c r="K86721">
        <v>5216</v>
      </c>
      <c r="L86721">
        <v>26</v>
      </c>
      <c r="M86721" t="s">
        <v>178</v>
      </c>
    </row>
    <row r="86722" spans="1:13" hidden="1" x14ac:dyDescent="0.25">
      <c r="A86722" s="4">
        <v>42562</v>
      </c>
      <c r="B86722" s="17">
        <v>106105</v>
      </c>
      <c r="C86722">
        <v>75357.5</v>
      </c>
      <c r="D86722">
        <v>75368.899999999994</v>
      </c>
      <c r="E86722">
        <v>12.15</v>
      </c>
      <c r="F86722">
        <v>12.21</v>
      </c>
      <c r="G86722" s="4">
        <v>43467</v>
      </c>
      <c r="H86722">
        <v>611</v>
      </c>
      <c r="I86722">
        <v>12.24</v>
      </c>
      <c r="J86722">
        <v>12.14</v>
      </c>
      <c r="K86722">
        <v>5110</v>
      </c>
      <c r="L86722">
        <v>18</v>
      </c>
      <c r="M86722" t="s">
        <v>168</v>
      </c>
    </row>
    <row r="86723" spans="1:13" hidden="1" x14ac:dyDescent="0.25">
      <c r="A86723" s="4">
        <v>42562</v>
      </c>
      <c r="B86723" s="17">
        <v>66215</v>
      </c>
      <c r="C86723">
        <v>83915.26</v>
      </c>
      <c r="D86723">
        <v>83911.039999999994</v>
      </c>
      <c r="E86723">
        <v>12.68</v>
      </c>
      <c r="F86723">
        <v>12.71</v>
      </c>
      <c r="G86723" s="4">
        <v>43102</v>
      </c>
      <c r="H86723">
        <v>366</v>
      </c>
      <c r="I86723">
        <v>12.73</v>
      </c>
      <c r="J86723">
        <v>12.67</v>
      </c>
      <c r="K86723">
        <v>2853</v>
      </c>
      <c r="L86723">
        <v>14</v>
      </c>
      <c r="M86723" t="s">
        <v>150</v>
      </c>
    </row>
    <row r="86724" spans="1:13" hidden="1" x14ac:dyDescent="0.25">
      <c r="A86724" s="4">
        <v>42562</v>
      </c>
      <c r="B86724" s="17">
        <v>53095</v>
      </c>
      <c r="C86724">
        <v>96958.64</v>
      </c>
      <c r="D86724">
        <v>96959.94</v>
      </c>
      <c r="E86724">
        <v>14.1</v>
      </c>
      <c r="F86724">
        <v>14.093999999999999</v>
      </c>
      <c r="G86724" s="4">
        <v>42646</v>
      </c>
      <c r="H86724">
        <v>59</v>
      </c>
      <c r="I86724">
        <v>14.1</v>
      </c>
      <c r="J86724">
        <v>14.09</v>
      </c>
      <c r="K86724">
        <v>89</v>
      </c>
      <c r="L86724">
        <v>3</v>
      </c>
      <c r="M86724" t="s">
        <v>202</v>
      </c>
    </row>
    <row r="86725" spans="1:13" hidden="1" x14ac:dyDescent="0.25">
      <c r="A86725" s="4">
        <v>42562</v>
      </c>
      <c r="B86725" s="17">
        <v>108440</v>
      </c>
      <c r="C86725">
        <v>93948.71</v>
      </c>
      <c r="D86725">
        <v>93953.85</v>
      </c>
      <c r="E86725">
        <v>13.88</v>
      </c>
      <c r="F86725">
        <v>13.87</v>
      </c>
      <c r="G86725" s="4">
        <v>42737</v>
      </c>
      <c r="H86725">
        <v>120</v>
      </c>
      <c r="I86725">
        <v>13.895</v>
      </c>
      <c r="J86725">
        <v>13.86</v>
      </c>
      <c r="K86725">
        <v>1168</v>
      </c>
      <c r="L86725">
        <v>6</v>
      </c>
      <c r="M86725" t="s">
        <v>119</v>
      </c>
    </row>
    <row r="86726" spans="1:13" hidden="1" x14ac:dyDescent="0.25">
      <c r="A86726" s="4">
        <v>42563</v>
      </c>
      <c r="B86726" s="17">
        <v>0</v>
      </c>
      <c r="C86726">
        <v>26618.7</v>
      </c>
      <c r="D86726">
        <v>26347.32</v>
      </c>
      <c r="E86726">
        <v>0</v>
      </c>
      <c r="F86726">
        <v>0</v>
      </c>
      <c r="G86726" s="4">
        <v>46755</v>
      </c>
      <c r="H86726">
        <v>2838</v>
      </c>
      <c r="I86726">
        <v>0</v>
      </c>
      <c r="J86726">
        <v>0</v>
      </c>
      <c r="K86726">
        <v>0</v>
      </c>
      <c r="L86726">
        <v>39</v>
      </c>
      <c r="M86726" t="s">
        <v>261</v>
      </c>
    </row>
    <row r="86727" spans="1:13" hidden="1" x14ac:dyDescent="0.25">
      <c r="A86727" s="4">
        <v>42563</v>
      </c>
      <c r="B86727" s="17">
        <v>0</v>
      </c>
      <c r="C86727">
        <v>23742.23</v>
      </c>
      <c r="D86727">
        <v>23479.51</v>
      </c>
      <c r="E86727">
        <v>0</v>
      </c>
      <c r="F86727">
        <v>0</v>
      </c>
      <c r="G86727" s="4">
        <v>47120</v>
      </c>
      <c r="H86727">
        <v>3084</v>
      </c>
      <c r="I86727">
        <v>0</v>
      </c>
      <c r="J86727">
        <v>0</v>
      </c>
      <c r="K86727">
        <v>0</v>
      </c>
      <c r="L86727">
        <v>40</v>
      </c>
      <c r="M86727" t="s">
        <v>246</v>
      </c>
    </row>
    <row r="86728" spans="1:13" hidden="1" x14ac:dyDescent="0.25">
      <c r="A86728" s="4">
        <v>42563</v>
      </c>
      <c r="B86728" s="17">
        <v>0</v>
      </c>
      <c r="C86728">
        <v>21166.87</v>
      </c>
      <c r="D86728">
        <v>20914.169999999998</v>
      </c>
      <c r="E86728">
        <v>0</v>
      </c>
      <c r="F86728">
        <v>0</v>
      </c>
      <c r="G86728" s="4">
        <v>47485</v>
      </c>
      <c r="H86728">
        <v>3329</v>
      </c>
      <c r="I86728">
        <v>0</v>
      </c>
      <c r="J86728">
        <v>0</v>
      </c>
      <c r="K86728">
        <v>0</v>
      </c>
      <c r="L86728">
        <v>41</v>
      </c>
      <c r="M86728" t="s">
        <v>260</v>
      </c>
    </row>
    <row r="86729" spans="1:13" hidden="1" x14ac:dyDescent="0.25">
      <c r="A86729" s="4">
        <v>42563</v>
      </c>
      <c r="B86729" s="17">
        <v>0</v>
      </c>
      <c r="C86729">
        <v>40298.160000000003</v>
      </c>
      <c r="D86729">
        <v>39972.06</v>
      </c>
      <c r="E86729">
        <v>0</v>
      </c>
      <c r="F86729">
        <v>0</v>
      </c>
      <c r="G86729" s="4">
        <v>45474</v>
      </c>
      <c r="H86729">
        <v>1970</v>
      </c>
      <c r="I86729">
        <v>0</v>
      </c>
      <c r="J86729">
        <v>0</v>
      </c>
      <c r="K86729">
        <v>0</v>
      </c>
      <c r="L86729">
        <v>35</v>
      </c>
      <c r="M86729" t="s">
        <v>226</v>
      </c>
    </row>
    <row r="86730" spans="1:13" hidden="1" x14ac:dyDescent="0.25">
      <c r="A86730" s="4">
        <v>42563</v>
      </c>
      <c r="B86730" s="17">
        <v>0</v>
      </c>
      <c r="C86730">
        <v>45277.13</v>
      </c>
      <c r="D86730">
        <v>44933.38</v>
      </c>
      <c r="E86730">
        <v>0</v>
      </c>
      <c r="F86730">
        <v>0</v>
      </c>
      <c r="G86730" s="4">
        <v>45110</v>
      </c>
      <c r="H86730">
        <v>1724</v>
      </c>
      <c r="I86730">
        <v>0</v>
      </c>
      <c r="J86730">
        <v>0</v>
      </c>
      <c r="K86730">
        <v>0</v>
      </c>
      <c r="L86730">
        <v>33</v>
      </c>
      <c r="M86730" t="s">
        <v>227</v>
      </c>
    </row>
    <row r="86731" spans="1:13" hidden="1" x14ac:dyDescent="0.25">
      <c r="A86731" s="4">
        <v>42563</v>
      </c>
      <c r="B86731" s="17">
        <v>0</v>
      </c>
      <c r="C86731">
        <v>50830.13</v>
      </c>
      <c r="D86731">
        <v>50565.68</v>
      </c>
      <c r="E86731">
        <v>0</v>
      </c>
      <c r="F86731">
        <v>0</v>
      </c>
      <c r="G86731" s="4">
        <v>44743</v>
      </c>
      <c r="H86731">
        <v>1475</v>
      </c>
      <c r="I86731">
        <v>0</v>
      </c>
      <c r="J86731">
        <v>0</v>
      </c>
      <c r="K86731">
        <v>0</v>
      </c>
      <c r="L86731">
        <v>31</v>
      </c>
      <c r="M86731" t="s">
        <v>221</v>
      </c>
    </row>
    <row r="86732" spans="1:13" hidden="1" x14ac:dyDescent="0.25">
      <c r="A86732" s="4">
        <v>42563</v>
      </c>
      <c r="B86732" s="17">
        <v>0</v>
      </c>
      <c r="C86732">
        <v>55424.14</v>
      </c>
      <c r="D86732">
        <v>55173.58</v>
      </c>
      <c r="E86732">
        <v>0</v>
      </c>
      <c r="F86732">
        <v>0</v>
      </c>
      <c r="G86732" s="4">
        <v>44470</v>
      </c>
      <c r="H86732">
        <v>1291</v>
      </c>
      <c r="I86732">
        <v>0</v>
      </c>
      <c r="J86732">
        <v>0</v>
      </c>
      <c r="K86732">
        <v>0</v>
      </c>
      <c r="L86732">
        <v>29</v>
      </c>
      <c r="M86732" t="s">
        <v>228</v>
      </c>
    </row>
    <row r="86733" spans="1:13" hidden="1" x14ac:dyDescent="0.25">
      <c r="A86733" s="4">
        <v>42563</v>
      </c>
      <c r="B86733" s="17">
        <v>5</v>
      </c>
      <c r="C86733">
        <v>57090.2</v>
      </c>
      <c r="D86733">
        <v>56839.62</v>
      </c>
      <c r="E86733">
        <v>12.12</v>
      </c>
      <c r="F86733">
        <v>12.12</v>
      </c>
      <c r="G86733" s="4">
        <v>44378</v>
      </c>
      <c r="H86733">
        <v>1227</v>
      </c>
      <c r="I86733">
        <v>12.12</v>
      </c>
      <c r="J86733">
        <v>12.12</v>
      </c>
      <c r="K86733">
        <v>1</v>
      </c>
      <c r="L86733">
        <v>28</v>
      </c>
      <c r="M86733" t="s">
        <v>222</v>
      </c>
    </row>
    <row r="86734" spans="1:13" hidden="1" x14ac:dyDescent="0.25">
      <c r="A86734" s="4">
        <v>42563</v>
      </c>
      <c r="B86734" s="17">
        <v>0</v>
      </c>
      <c r="C86734">
        <v>90444.69</v>
      </c>
      <c r="D86734">
        <v>90436.74</v>
      </c>
      <c r="E86734">
        <v>0</v>
      </c>
      <c r="F86734">
        <v>0</v>
      </c>
      <c r="G86734" s="4">
        <v>42857</v>
      </c>
      <c r="H86734">
        <v>199</v>
      </c>
      <c r="I86734">
        <v>0</v>
      </c>
      <c r="J86734">
        <v>0</v>
      </c>
      <c r="K86734">
        <v>0</v>
      </c>
      <c r="L86734">
        <v>10</v>
      </c>
      <c r="M86734" t="s">
        <v>270</v>
      </c>
    </row>
    <row r="86735" spans="1:13" hidden="1" x14ac:dyDescent="0.25">
      <c r="A86735" s="4">
        <v>42563</v>
      </c>
      <c r="B86735" s="17">
        <v>5</v>
      </c>
      <c r="C86735">
        <v>58724.91</v>
      </c>
      <c r="D86735">
        <v>58477.25</v>
      </c>
      <c r="E86735">
        <v>12.1</v>
      </c>
      <c r="F86735">
        <v>12.1</v>
      </c>
      <c r="G86735" s="4">
        <v>44287</v>
      </c>
      <c r="H86735">
        <v>1165</v>
      </c>
      <c r="I86735">
        <v>12.1</v>
      </c>
      <c r="J86735">
        <v>12.1</v>
      </c>
      <c r="K86735">
        <v>1</v>
      </c>
      <c r="L86735">
        <v>27</v>
      </c>
      <c r="M86735" t="s">
        <v>229</v>
      </c>
    </row>
    <row r="86736" spans="1:13" hidden="1" x14ac:dyDescent="0.25">
      <c r="A86736" s="4">
        <v>42563</v>
      </c>
      <c r="B86736" s="17">
        <v>0</v>
      </c>
      <c r="C86736">
        <v>89539.199999999997</v>
      </c>
      <c r="D86736">
        <v>89524.03</v>
      </c>
      <c r="E86736">
        <v>0</v>
      </c>
      <c r="F86736">
        <v>0</v>
      </c>
      <c r="G86736" s="4">
        <v>42887</v>
      </c>
      <c r="H86736">
        <v>221</v>
      </c>
      <c r="I86736">
        <v>0</v>
      </c>
      <c r="J86736">
        <v>0</v>
      </c>
      <c r="K86736">
        <v>0</v>
      </c>
      <c r="L86736">
        <v>11</v>
      </c>
      <c r="M86736" t="s">
        <v>271</v>
      </c>
    </row>
    <row r="86737" spans="1:13" hidden="1" x14ac:dyDescent="0.25">
      <c r="A86737" s="4">
        <v>42563</v>
      </c>
      <c r="B86737" s="17">
        <v>2860</v>
      </c>
      <c r="C86737">
        <v>92188.4</v>
      </c>
      <c r="D86737">
        <v>92206.49</v>
      </c>
      <c r="E86737">
        <v>13.69</v>
      </c>
      <c r="F86737">
        <v>13.68</v>
      </c>
      <c r="G86737" s="4">
        <v>42795</v>
      </c>
      <c r="H86737">
        <v>158</v>
      </c>
      <c r="I86737">
        <v>13.69</v>
      </c>
      <c r="J86737">
        <v>13.68</v>
      </c>
      <c r="K86737">
        <v>2</v>
      </c>
      <c r="L86737">
        <v>8</v>
      </c>
      <c r="M86737" t="s">
        <v>268</v>
      </c>
    </row>
    <row r="86738" spans="1:13" hidden="1" x14ac:dyDescent="0.25">
      <c r="A86738" s="4">
        <v>42563</v>
      </c>
      <c r="B86738" s="17">
        <v>45</v>
      </c>
      <c r="C86738">
        <v>61994.25</v>
      </c>
      <c r="D86738">
        <v>61831.69</v>
      </c>
      <c r="E86738">
        <v>12.11</v>
      </c>
      <c r="F86738">
        <v>12.12</v>
      </c>
      <c r="G86738" s="4">
        <v>44105</v>
      </c>
      <c r="H86738">
        <v>1045</v>
      </c>
      <c r="I86738">
        <v>12.12</v>
      </c>
      <c r="J86738">
        <v>12.11</v>
      </c>
      <c r="K86738">
        <v>7</v>
      </c>
      <c r="L86738">
        <v>25</v>
      </c>
      <c r="M86738" t="s">
        <v>196</v>
      </c>
    </row>
    <row r="86739" spans="1:13" hidden="1" x14ac:dyDescent="0.25">
      <c r="A86739" s="4">
        <v>42563</v>
      </c>
      <c r="B86739" s="17">
        <v>465</v>
      </c>
      <c r="C86739">
        <v>53858.46</v>
      </c>
      <c r="D86739">
        <v>53606.13</v>
      </c>
      <c r="E86739">
        <v>11.97</v>
      </c>
      <c r="F86739">
        <v>12.1</v>
      </c>
      <c r="G86739" s="4">
        <v>44564</v>
      </c>
      <c r="H86739">
        <v>1352</v>
      </c>
      <c r="I86739">
        <v>12.1</v>
      </c>
      <c r="J86739">
        <v>11.96</v>
      </c>
      <c r="K86739">
        <v>37</v>
      </c>
      <c r="L86739">
        <v>30</v>
      </c>
      <c r="M86739" t="s">
        <v>145</v>
      </c>
    </row>
    <row r="86740" spans="1:13" hidden="1" x14ac:dyDescent="0.25">
      <c r="A86740" s="4">
        <v>42563</v>
      </c>
      <c r="B86740" s="17">
        <v>4610</v>
      </c>
      <c r="C86740">
        <v>92982.61</v>
      </c>
      <c r="D86740">
        <v>93002.23</v>
      </c>
      <c r="E86740">
        <v>13.78</v>
      </c>
      <c r="F86740">
        <v>13.77</v>
      </c>
      <c r="G86740" s="4">
        <v>42767</v>
      </c>
      <c r="H86740">
        <v>140</v>
      </c>
      <c r="I86740">
        <v>13.78</v>
      </c>
      <c r="J86740">
        <v>13.77</v>
      </c>
      <c r="K86740">
        <v>5</v>
      </c>
      <c r="L86740">
        <v>7</v>
      </c>
      <c r="M86740" t="s">
        <v>269</v>
      </c>
    </row>
    <row r="86741" spans="1:13" hidden="1" x14ac:dyDescent="0.25">
      <c r="A86741" s="4">
        <v>42563</v>
      </c>
      <c r="B86741" s="17">
        <v>510</v>
      </c>
      <c r="C86741">
        <v>65565.960000000006</v>
      </c>
      <c r="D86741">
        <v>65409.64</v>
      </c>
      <c r="E86741">
        <v>12.01</v>
      </c>
      <c r="F86741">
        <v>12.15</v>
      </c>
      <c r="G86741" s="4">
        <v>43922</v>
      </c>
      <c r="H86741">
        <v>920</v>
      </c>
      <c r="I86741">
        <v>12.15</v>
      </c>
      <c r="J86741">
        <v>12.01</v>
      </c>
      <c r="K86741">
        <v>47</v>
      </c>
      <c r="L86741">
        <v>23</v>
      </c>
      <c r="M86741" t="s">
        <v>230</v>
      </c>
    </row>
    <row r="86742" spans="1:13" hidden="1" x14ac:dyDescent="0.25">
      <c r="A86742" s="4">
        <v>42563</v>
      </c>
      <c r="B86742" s="17">
        <v>165</v>
      </c>
      <c r="C86742">
        <v>42769.919999999998</v>
      </c>
      <c r="D86742">
        <v>42371.76</v>
      </c>
      <c r="E86742">
        <v>12.06</v>
      </c>
      <c r="F86742">
        <v>12.24</v>
      </c>
      <c r="G86742" s="4">
        <v>45293</v>
      </c>
      <c r="H86742">
        <v>1847</v>
      </c>
      <c r="I86742">
        <v>12.24</v>
      </c>
      <c r="J86742">
        <v>12.05</v>
      </c>
      <c r="K86742">
        <v>17</v>
      </c>
      <c r="L86742">
        <v>34</v>
      </c>
      <c r="M86742" t="s">
        <v>194</v>
      </c>
    </row>
    <row r="86743" spans="1:13" hidden="1" x14ac:dyDescent="0.25">
      <c r="A86743" s="4">
        <v>42563</v>
      </c>
      <c r="B86743" s="17">
        <v>185</v>
      </c>
      <c r="C86743">
        <v>69398.679999999993</v>
      </c>
      <c r="D86743">
        <v>69264.77</v>
      </c>
      <c r="E86743">
        <v>12.04</v>
      </c>
      <c r="F86743">
        <v>12.16</v>
      </c>
      <c r="G86743" s="4">
        <v>43739</v>
      </c>
      <c r="H86743">
        <v>797</v>
      </c>
      <c r="I86743">
        <v>12.16</v>
      </c>
      <c r="J86743">
        <v>12.04</v>
      </c>
      <c r="K86743">
        <v>6</v>
      </c>
      <c r="L86743">
        <v>21</v>
      </c>
      <c r="M86743" t="s">
        <v>231</v>
      </c>
    </row>
    <row r="86744" spans="1:13" hidden="1" x14ac:dyDescent="0.25">
      <c r="A86744" s="4">
        <v>42563</v>
      </c>
      <c r="B86744" s="17">
        <v>85</v>
      </c>
      <c r="C86744">
        <v>33760.44</v>
      </c>
      <c r="D86744">
        <v>33390.730000000003</v>
      </c>
      <c r="E86744">
        <v>12.12</v>
      </c>
      <c r="F86744">
        <v>12.3</v>
      </c>
      <c r="G86744" s="4">
        <v>46024</v>
      </c>
      <c r="H86744">
        <v>2345</v>
      </c>
      <c r="I86744">
        <v>12.3</v>
      </c>
      <c r="J86744">
        <v>12.12</v>
      </c>
      <c r="K86744">
        <v>13</v>
      </c>
      <c r="L86744">
        <v>37</v>
      </c>
      <c r="M86744" t="s">
        <v>241</v>
      </c>
    </row>
    <row r="86745" spans="1:13" hidden="1" x14ac:dyDescent="0.25">
      <c r="A86745" s="4">
        <v>42563</v>
      </c>
      <c r="B86745" s="17">
        <v>16645</v>
      </c>
      <c r="C86745">
        <v>77387.820000000007</v>
      </c>
      <c r="D86745">
        <v>77321.97</v>
      </c>
      <c r="E86745">
        <v>12.26</v>
      </c>
      <c r="F86745">
        <v>12.35</v>
      </c>
      <c r="G86745" s="4">
        <v>43374</v>
      </c>
      <c r="H86745">
        <v>551</v>
      </c>
      <c r="I86745">
        <v>12.35</v>
      </c>
      <c r="J86745">
        <v>12.26</v>
      </c>
      <c r="K86745">
        <v>175</v>
      </c>
      <c r="L86745">
        <v>17</v>
      </c>
      <c r="M86745" t="s">
        <v>216</v>
      </c>
    </row>
    <row r="86746" spans="1:13" hidden="1" x14ac:dyDescent="0.25">
      <c r="A86746" s="4">
        <v>42563</v>
      </c>
      <c r="B86746" s="17">
        <v>3450</v>
      </c>
      <c r="C86746">
        <v>73463.199999999997</v>
      </c>
      <c r="D86746">
        <v>73334.37</v>
      </c>
      <c r="E86746">
        <v>12.07</v>
      </c>
      <c r="F86746">
        <v>12.2</v>
      </c>
      <c r="G86746" s="4">
        <v>43556</v>
      </c>
      <c r="H86746">
        <v>670</v>
      </c>
      <c r="I86746">
        <v>12.2</v>
      </c>
      <c r="J86746">
        <v>12.07</v>
      </c>
      <c r="K86746">
        <v>24</v>
      </c>
      <c r="L86746">
        <v>19</v>
      </c>
      <c r="M86746" t="s">
        <v>232</v>
      </c>
    </row>
    <row r="86747" spans="1:13" hidden="1" x14ac:dyDescent="0.25">
      <c r="A86747" s="4">
        <v>42563</v>
      </c>
      <c r="B86747" s="17">
        <v>5850</v>
      </c>
      <c r="C86747">
        <v>63794.04</v>
      </c>
      <c r="D86747">
        <v>63632.32</v>
      </c>
      <c r="E86747">
        <v>12</v>
      </c>
      <c r="F86747">
        <v>12.14</v>
      </c>
      <c r="G86747" s="4">
        <v>44013</v>
      </c>
      <c r="H86747">
        <v>981</v>
      </c>
      <c r="I86747">
        <v>12.14</v>
      </c>
      <c r="J86747">
        <v>11.98</v>
      </c>
      <c r="K86747">
        <v>237</v>
      </c>
      <c r="L86747">
        <v>24</v>
      </c>
      <c r="M86747" t="s">
        <v>211</v>
      </c>
    </row>
    <row r="86748" spans="1:13" hidden="1" x14ac:dyDescent="0.25">
      <c r="A86748" s="4">
        <v>42563</v>
      </c>
      <c r="B86748" s="17">
        <v>5150</v>
      </c>
      <c r="C86748">
        <v>96015.37</v>
      </c>
      <c r="D86748">
        <v>96012.47</v>
      </c>
      <c r="E86748">
        <v>14.06</v>
      </c>
      <c r="F86748">
        <v>14.055</v>
      </c>
      <c r="G86748" s="4">
        <v>42675</v>
      </c>
      <c r="H86748">
        <v>78</v>
      </c>
      <c r="I86748">
        <v>14.06</v>
      </c>
      <c r="J86748">
        <v>14.05</v>
      </c>
      <c r="K86748">
        <v>9</v>
      </c>
      <c r="L86748">
        <v>4</v>
      </c>
      <c r="M86748" t="s">
        <v>264</v>
      </c>
    </row>
    <row r="86749" spans="1:13" hidden="1" x14ac:dyDescent="0.25">
      <c r="A86749" s="4">
        <v>42563</v>
      </c>
      <c r="B86749" s="17">
        <v>13170</v>
      </c>
      <c r="C86749">
        <v>29871.09</v>
      </c>
      <c r="D86749">
        <v>29592.79</v>
      </c>
      <c r="E86749">
        <v>12.2</v>
      </c>
      <c r="F86749">
        <v>12.37</v>
      </c>
      <c r="G86749" s="4">
        <v>46391</v>
      </c>
      <c r="H86749">
        <v>2591</v>
      </c>
      <c r="I86749">
        <v>12.37</v>
      </c>
      <c r="J86749">
        <v>12.18</v>
      </c>
      <c r="K86749">
        <v>269</v>
      </c>
      <c r="L86749">
        <v>38</v>
      </c>
      <c r="M86749" t="s">
        <v>262</v>
      </c>
    </row>
    <row r="86750" spans="1:13" hidden="1" x14ac:dyDescent="0.25">
      <c r="A86750" s="4">
        <v>42563</v>
      </c>
      <c r="B86750" s="17">
        <v>3450</v>
      </c>
      <c r="C86750">
        <v>95035.81</v>
      </c>
      <c r="D86750">
        <v>95032.1</v>
      </c>
      <c r="E86750">
        <v>13.984999999999999</v>
      </c>
      <c r="F86750">
        <v>14</v>
      </c>
      <c r="G86750" s="4">
        <v>42705</v>
      </c>
      <c r="H86750">
        <v>98</v>
      </c>
      <c r="I86750">
        <v>14</v>
      </c>
      <c r="J86750">
        <v>13.984999999999999</v>
      </c>
      <c r="K86750">
        <v>30</v>
      </c>
      <c r="L86750">
        <v>5</v>
      </c>
      <c r="M86750" t="s">
        <v>266</v>
      </c>
    </row>
    <row r="86751" spans="1:13" hidden="1" x14ac:dyDescent="0.25">
      <c r="A86751" s="4">
        <v>42563</v>
      </c>
      <c r="B86751" s="17">
        <v>28730</v>
      </c>
      <c r="C86751">
        <v>37861.21</v>
      </c>
      <c r="D86751">
        <v>37603.14</v>
      </c>
      <c r="E86751">
        <v>12.16</v>
      </c>
      <c r="F86751">
        <v>12.3</v>
      </c>
      <c r="G86751" s="4">
        <v>45659</v>
      </c>
      <c r="H86751">
        <v>2096</v>
      </c>
      <c r="I86751">
        <v>12.31</v>
      </c>
      <c r="J86751">
        <v>12.08</v>
      </c>
      <c r="K86751">
        <v>2370</v>
      </c>
      <c r="L86751">
        <v>36</v>
      </c>
      <c r="M86751" t="s">
        <v>189</v>
      </c>
    </row>
    <row r="86752" spans="1:13" hidden="1" x14ac:dyDescent="0.25">
      <c r="A86752" s="4">
        <v>42563</v>
      </c>
      <c r="B86752" s="17">
        <v>15280</v>
      </c>
      <c r="C86752">
        <v>91192.75</v>
      </c>
      <c r="D86752">
        <v>91190.88</v>
      </c>
      <c r="E86752">
        <v>13.535</v>
      </c>
      <c r="F86752">
        <v>13.54</v>
      </c>
      <c r="G86752" s="4">
        <v>42828</v>
      </c>
      <c r="H86752">
        <v>181</v>
      </c>
      <c r="I86752">
        <v>13.55</v>
      </c>
      <c r="J86752">
        <v>13.53</v>
      </c>
      <c r="K86752">
        <v>339</v>
      </c>
      <c r="L86752">
        <v>9</v>
      </c>
      <c r="M86752" t="s">
        <v>192</v>
      </c>
    </row>
    <row r="86753" spans="1:13" hidden="1" x14ac:dyDescent="0.25">
      <c r="A86753" s="4">
        <v>42563</v>
      </c>
      <c r="B86753" s="17">
        <v>6765</v>
      </c>
      <c r="C86753">
        <v>71463.48</v>
      </c>
      <c r="D86753">
        <v>71308.41</v>
      </c>
      <c r="E86753">
        <v>12.06</v>
      </c>
      <c r="F86753">
        <v>12.18</v>
      </c>
      <c r="G86753" s="4">
        <v>43647</v>
      </c>
      <c r="H86753">
        <v>732</v>
      </c>
      <c r="I86753">
        <v>12.18</v>
      </c>
      <c r="J86753">
        <v>12.04</v>
      </c>
      <c r="K86753">
        <v>368</v>
      </c>
      <c r="L86753">
        <v>20</v>
      </c>
      <c r="M86753" t="s">
        <v>223</v>
      </c>
    </row>
    <row r="86754" spans="1:13" hidden="1" x14ac:dyDescent="0.25">
      <c r="A86754" s="4">
        <v>42563</v>
      </c>
      <c r="B86754" s="17">
        <v>6480</v>
      </c>
      <c r="C86754">
        <v>86202.66</v>
      </c>
      <c r="D86754">
        <v>86180.35</v>
      </c>
      <c r="E86754">
        <v>12.9</v>
      </c>
      <c r="F86754">
        <v>12.94</v>
      </c>
      <c r="G86754" s="4">
        <v>43010</v>
      </c>
      <c r="H86754">
        <v>306</v>
      </c>
      <c r="I86754">
        <v>12.94</v>
      </c>
      <c r="J86754">
        <v>12.89</v>
      </c>
      <c r="K86754">
        <v>117</v>
      </c>
      <c r="L86754">
        <v>13</v>
      </c>
      <c r="M86754" t="s">
        <v>208</v>
      </c>
    </row>
    <row r="86755" spans="1:13" hidden="1" x14ac:dyDescent="0.25">
      <c r="A86755" s="4">
        <v>42563</v>
      </c>
      <c r="B86755" s="17">
        <v>38920</v>
      </c>
      <c r="C86755">
        <v>47907.49</v>
      </c>
      <c r="D86755">
        <v>47629.39</v>
      </c>
      <c r="E86755">
        <v>12.06</v>
      </c>
      <c r="F86755">
        <v>12.21</v>
      </c>
      <c r="G86755" s="4">
        <v>44928</v>
      </c>
      <c r="H86755">
        <v>1601</v>
      </c>
      <c r="I86755">
        <v>12.22</v>
      </c>
      <c r="J86755">
        <v>12.02</v>
      </c>
      <c r="K86755">
        <v>1826</v>
      </c>
      <c r="L86755">
        <v>32</v>
      </c>
      <c r="M86755" t="s">
        <v>195</v>
      </c>
    </row>
    <row r="86756" spans="1:13" hidden="1" x14ac:dyDescent="0.25">
      <c r="A86756" s="4">
        <v>42563</v>
      </c>
      <c r="B86756" s="17">
        <v>37855</v>
      </c>
      <c r="C86756">
        <v>98079.83</v>
      </c>
      <c r="D86756">
        <v>98081.17</v>
      </c>
      <c r="E86756">
        <v>14.119</v>
      </c>
      <c r="F86756">
        <v>14.108000000000001</v>
      </c>
      <c r="G86756" s="4">
        <v>42614</v>
      </c>
      <c r="H86756">
        <v>37</v>
      </c>
      <c r="I86756">
        <v>14.12</v>
      </c>
      <c r="J86756">
        <v>14.106</v>
      </c>
      <c r="K86756">
        <v>44</v>
      </c>
      <c r="L86756">
        <v>2</v>
      </c>
      <c r="M86756" t="s">
        <v>267</v>
      </c>
    </row>
    <row r="86757" spans="1:13" hidden="1" x14ac:dyDescent="0.25">
      <c r="A86757" s="4">
        <v>42563</v>
      </c>
      <c r="B86757" s="17">
        <v>12860</v>
      </c>
      <c r="C86757">
        <v>79548.86</v>
      </c>
      <c r="D86757">
        <v>79474.89</v>
      </c>
      <c r="E86757">
        <v>12.38</v>
      </c>
      <c r="F86757">
        <v>12.46</v>
      </c>
      <c r="G86757" s="4">
        <v>43283</v>
      </c>
      <c r="H86757">
        <v>488</v>
      </c>
      <c r="I86757">
        <v>12.47</v>
      </c>
      <c r="J86757">
        <v>12.36</v>
      </c>
      <c r="K86757">
        <v>1107</v>
      </c>
      <c r="L86757">
        <v>16</v>
      </c>
      <c r="M86757" t="s">
        <v>212</v>
      </c>
    </row>
    <row r="86758" spans="1:13" hidden="1" x14ac:dyDescent="0.25">
      <c r="A86758" s="4">
        <v>42563</v>
      </c>
      <c r="B86758" s="17">
        <v>44665</v>
      </c>
      <c r="C86758">
        <v>88682.880000000005</v>
      </c>
      <c r="D86758">
        <v>88661.07</v>
      </c>
      <c r="E86758">
        <v>13.19</v>
      </c>
      <c r="F86758">
        <v>13.22</v>
      </c>
      <c r="G86758" s="4">
        <v>42919</v>
      </c>
      <c r="H86758">
        <v>242</v>
      </c>
      <c r="I86758">
        <v>13.234999999999999</v>
      </c>
      <c r="J86758">
        <v>13.19</v>
      </c>
      <c r="K86758">
        <v>1339</v>
      </c>
      <c r="L86758">
        <v>12</v>
      </c>
      <c r="M86758" t="s">
        <v>207</v>
      </c>
    </row>
    <row r="86759" spans="1:13" hidden="1" x14ac:dyDescent="0.25">
      <c r="A86759" s="4">
        <v>42563</v>
      </c>
      <c r="B86759" s="17">
        <v>8715</v>
      </c>
      <c r="C86759">
        <v>81735.490000000005</v>
      </c>
      <c r="D86759">
        <v>81706.19</v>
      </c>
      <c r="E86759">
        <v>12.5</v>
      </c>
      <c r="F86759">
        <v>12.58</v>
      </c>
      <c r="G86759" s="4">
        <v>43192</v>
      </c>
      <c r="H86759">
        <v>425</v>
      </c>
      <c r="I86759">
        <v>12.59</v>
      </c>
      <c r="J86759">
        <v>12.5</v>
      </c>
      <c r="K86759">
        <v>239</v>
      </c>
      <c r="L86759">
        <v>15</v>
      </c>
      <c r="M86759" t="s">
        <v>213</v>
      </c>
    </row>
    <row r="86760" spans="1:13" hidden="1" x14ac:dyDescent="0.25">
      <c r="A86760" s="4">
        <v>42563</v>
      </c>
      <c r="B86760" s="17">
        <v>68235</v>
      </c>
      <c r="C86760">
        <v>67419.02</v>
      </c>
      <c r="D86760">
        <v>67268.649999999994</v>
      </c>
      <c r="E86760">
        <v>12.04</v>
      </c>
      <c r="F86760">
        <v>12.14</v>
      </c>
      <c r="G86760" s="4">
        <v>43832</v>
      </c>
      <c r="H86760">
        <v>858</v>
      </c>
      <c r="I86760">
        <v>12.17</v>
      </c>
      <c r="J86760">
        <v>12</v>
      </c>
      <c r="K86760">
        <v>3760</v>
      </c>
      <c r="L86760">
        <v>22</v>
      </c>
      <c r="M86760" t="s">
        <v>179</v>
      </c>
    </row>
    <row r="86761" spans="1:13" hidden="1" x14ac:dyDescent="0.25">
      <c r="A86761" s="4">
        <v>42563</v>
      </c>
      <c r="B86761" s="17">
        <v>17300</v>
      </c>
      <c r="C86761">
        <v>99269.72</v>
      </c>
      <c r="D86761">
        <v>99268.66</v>
      </c>
      <c r="E86761">
        <v>14.1</v>
      </c>
      <c r="F86761">
        <v>14.102</v>
      </c>
      <c r="G86761" s="4">
        <v>42583</v>
      </c>
      <c r="H86761">
        <v>14</v>
      </c>
      <c r="I86761">
        <v>14.125</v>
      </c>
      <c r="J86761">
        <v>14.1</v>
      </c>
      <c r="K86761">
        <v>11</v>
      </c>
      <c r="L86761">
        <v>1</v>
      </c>
      <c r="M86761" t="s">
        <v>265</v>
      </c>
    </row>
    <row r="86762" spans="1:13" hidden="1" x14ac:dyDescent="0.25">
      <c r="A86762" s="4">
        <v>42563</v>
      </c>
      <c r="B86762" s="17">
        <v>143775</v>
      </c>
      <c r="C86762">
        <v>60377.17</v>
      </c>
      <c r="D86762">
        <v>60132.98</v>
      </c>
      <c r="E86762">
        <v>11.95</v>
      </c>
      <c r="F86762">
        <v>12.09</v>
      </c>
      <c r="G86762" s="4">
        <v>44200</v>
      </c>
      <c r="H86762">
        <v>1105</v>
      </c>
      <c r="I86762">
        <v>12.11</v>
      </c>
      <c r="J86762">
        <v>11.92</v>
      </c>
      <c r="K86762">
        <v>7425</v>
      </c>
      <c r="L86762">
        <v>26</v>
      </c>
      <c r="M86762" t="s">
        <v>178</v>
      </c>
    </row>
    <row r="86763" spans="1:13" hidden="1" x14ac:dyDescent="0.25">
      <c r="A86763" s="4">
        <v>42563</v>
      </c>
      <c r="B86763" s="17">
        <v>153170</v>
      </c>
      <c r="C86763">
        <v>75408.44</v>
      </c>
      <c r="D86763">
        <v>75304.31</v>
      </c>
      <c r="E86763">
        <v>12.16</v>
      </c>
      <c r="F86763">
        <v>12.24</v>
      </c>
      <c r="G86763" s="4">
        <v>43467</v>
      </c>
      <c r="H86763">
        <v>610</v>
      </c>
      <c r="I86763">
        <v>12.26</v>
      </c>
      <c r="J86763">
        <v>12.12</v>
      </c>
      <c r="K86763">
        <v>6387</v>
      </c>
      <c r="L86763">
        <v>18</v>
      </c>
      <c r="M86763" t="s">
        <v>168</v>
      </c>
    </row>
    <row r="86764" spans="1:13" hidden="1" x14ac:dyDescent="0.25">
      <c r="A86764" s="4">
        <v>42563</v>
      </c>
      <c r="B86764" s="17">
        <v>169820</v>
      </c>
      <c r="C86764">
        <v>83955.06</v>
      </c>
      <c r="D86764">
        <v>83939.92</v>
      </c>
      <c r="E86764">
        <v>12.66</v>
      </c>
      <c r="F86764">
        <v>12.7</v>
      </c>
      <c r="G86764" s="4">
        <v>43102</v>
      </c>
      <c r="H86764">
        <v>365</v>
      </c>
      <c r="I86764">
        <v>12.72</v>
      </c>
      <c r="J86764">
        <v>12.64</v>
      </c>
      <c r="K86764">
        <v>4154</v>
      </c>
      <c r="L86764">
        <v>14</v>
      </c>
      <c r="M86764" t="s">
        <v>150</v>
      </c>
    </row>
    <row r="86765" spans="1:13" hidden="1" x14ac:dyDescent="0.25">
      <c r="A86765" s="4">
        <v>42563</v>
      </c>
      <c r="B86765" s="17">
        <v>100053</v>
      </c>
      <c r="C86765">
        <v>97010.81</v>
      </c>
      <c r="D86765">
        <v>97011.67</v>
      </c>
      <c r="E86765">
        <v>14.074999999999999</v>
      </c>
      <c r="F86765">
        <v>14.086</v>
      </c>
      <c r="G86765" s="4">
        <v>42646</v>
      </c>
      <c r="H86765">
        <v>58</v>
      </c>
      <c r="I86765">
        <v>14.09</v>
      </c>
      <c r="J86765">
        <v>14.074999999999999</v>
      </c>
      <c r="K86765">
        <v>227</v>
      </c>
      <c r="L86765">
        <v>3</v>
      </c>
      <c r="M86765" t="s">
        <v>202</v>
      </c>
    </row>
    <row r="86766" spans="1:13" hidden="1" x14ac:dyDescent="0.25">
      <c r="A86766" s="4">
        <v>42563</v>
      </c>
      <c r="B86766" s="17">
        <v>141095</v>
      </c>
      <c r="C86766">
        <v>94003.14</v>
      </c>
      <c r="D86766">
        <v>94000.320000000007</v>
      </c>
      <c r="E86766">
        <v>13.9</v>
      </c>
      <c r="F86766">
        <v>13.87</v>
      </c>
      <c r="G86766" s="4">
        <v>42737</v>
      </c>
      <c r="H86766">
        <v>119</v>
      </c>
      <c r="I86766">
        <v>13.9</v>
      </c>
      <c r="J86766">
        <v>13.835000000000001</v>
      </c>
      <c r="K86766">
        <v>2174</v>
      </c>
      <c r="L86766">
        <v>6</v>
      </c>
      <c r="M86766" t="s">
        <v>119</v>
      </c>
    </row>
    <row r="86767" spans="1:13" hidden="1" x14ac:dyDescent="0.25">
      <c r="A86767" s="4">
        <v>42564</v>
      </c>
      <c r="B86767" s="17">
        <v>0</v>
      </c>
      <c r="C86767">
        <v>26361.14</v>
      </c>
      <c r="D86767">
        <v>26602.09</v>
      </c>
      <c r="E86767">
        <v>0</v>
      </c>
      <c r="F86767">
        <v>0</v>
      </c>
      <c r="G86767" s="4">
        <v>46755</v>
      </c>
      <c r="H86767">
        <v>2837</v>
      </c>
      <c r="I86767">
        <v>0</v>
      </c>
      <c r="J86767">
        <v>0</v>
      </c>
      <c r="K86767">
        <v>0</v>
      </c>
      <c r="L86767">
        <v>39</v>
      </c>
      <c r="M86767" t="s">
        <v>261</v>
      </c>
    </row>
    <row r="86768" spans="1:13" hidden="1" x14ac:dyDescent="0.25">
      <c r="A86768" s="4">
        <v>42564</v>
      </c>
      <c r="B86768" s="17">
        <v>0</v>
      </c>
      <c r="C86768">
        <v>23491.83</v>
      </c>
      <c r="D86768">
        <v>23725.33</v>
      </c>
      <c r="E86768">
        <v>0</v>
      </c>
      <c r="F86768">
        <v>0</v>
      </c>
      <c r="G86768" s="4">
        <v>47120</v>
      </c>
      <c r="H86768">
        <v>3083</v>
      </c>
      <c r="I86768">
        <v>0</v>
      </c>
      <c r="J86768">
        <v>0</v>
      </c>
      <c r="K86768">
        <v>0</v>
      </c>
      <c r="L86768">
        <v>40</v>
      </c>
      <c r="M86768" t="s">
        <v>246</v>
      </c>
    </row>
    <row r="86769" spans="1:13" hidden="1" x14ac:dyDescent="0.25">
      <c r="A86769" s="4">
        <v>42564</v>
      </c>
      <c r="B86769" s="17">
        <v>0</v>
      </c>
      <c r="C86769">
        <v>20925.14</v>
      </c>
      <c r="D86769">
        <v>21149.93</v>
      </c>
      <c r="E86769">
        <v>0</v>
      </c>
      <c r="F86769">
        <v>0</v>
      </c>
      <c r="G86769" s="4">
        <v>47485</v>
      </c>
      <c r="H86769">
        <v>3328</v>
      </c>
      <c r="I86769">
        <v>0</v>
      </c>
      <c r="J86769">
        <v>0</v>
      </c>
      <c r="K86769">
        <v>0</v>
      </c>
      <c r="L86769">
        <v>41</v>
      </c>
      <c r="M86769" t="s">
        <v>260</v>
      </c>
    </row>
    <row r="86770" spans="1:13" hidden="1" x14ac:dyDescent="0.25">
      <c r="A86770" s="4">
        <v>42564</v>
      </c>
      <c r="B86770" s="17">
        <v>0</v>
      </c>
      <c r="C86770">
        <v>39993.03</v>
      </c>
      <c r="D86770">
        <v>40259.61</v>
      </c>
      <c r="E86770">
        <v>0</v>
      </c>
      <c r="F86770">
        <v>0</v>
      </c>
      <c r="G86770" s="4">
        <v>45474</v>
      </c>
      <c r="H86770">
        <v>1969</v>
      </c>
      <c r="I86770">
        <v>0</v>
      </c>
      <c r="J86770">
        <v>0</v>
      </c>
      <c r="K86770">
        <v>0</v>
      </c>
      <c r="L86770">
        <v>35</v>
      </c>
      <c r="M86770" t="s">
        <v>226</v>
      </c>
    </row>
    <row r="86771" spans="1:13" hidden="1" x14ac:dyDescent="0.25">
      <c r="A86771" s="4">
        <v>42564</v>
      </c>
      <c r="B86771" s="17">
        <v>0</v>
      </c>
      <c r="C86771">
        <v>44956.95</v>
      </c>
      <c r="D86771">
        <v>45182.46</v>
      </c>
      <c r="E86771">
        <v>0</v>
      </c>
      <c r="F86771">
        <v>0</v>
      </c>
      <c r="G86771" s="4">
        <v>45110</v>
      </c>
      <c r="H86771">
        <v>1723</v>
      </c>
      <c r="I86771">
        <v>0</v>
      </c>
      <c r="J86771">
        <v>0</v>
      </c>
      <c r="K86771">
        <v>0</v>
      </c>
      <c r="L86771">
        <v>33</v>
      </c>
      <c r="M86771" t="s">
        <v>227</v>
      </c>
    </row>
    <row r="86772" spans="1:13" hidden="1" x14ac:dyDescent="0.25">
      <c r="A86772" s="4">
        <v>42564</v>
      </c>
      <c r="B86772" s="17">
        <v>0</v>
      </c>
      <c r="C86772">
        <v>50592.21</v>
      </c>
      <c r="D86772">
        <v>50741.71</v>
      </c>
      <c r="E86772">
        <v>0</v>
      </c>
      <c r="F86772">
        <v>0</v>
      </c>
      <c r="G86772" s="4">
        <v>44743</v>
      </c>
      <c r="H86772">
        <v>1474</v>
      </c>
      <c r="I86772">
        <v>0</v>
      </c>
      <c r="J86772">
        <v>0</v>
      </c>
      <c r="K86772">
        <v>0</v>
      </c>
      <c r="L86772">
        <v>31</v>
      </c>
      <c r="M86772" t="s">
        <v>221</v>
      </c>
    </row>
    <row r="86773" spans="1:13" hidden="1" x14ac:dyDescent="0.25">
      <c r="A86773" s="4">
        <v>42564</v>
      </c>
      <c r="B86773" s="17">
        <v>0</v>
      </c>
      <c r="C86773">
        <v>55202.52</v>
      </c>
      <c r="D86773">
        <v>55337.03</v>
      </c>
      <c r="E86773">
        <v>0</v>
      </c>
      <c r="F86773">
        <v>0</v>
      </c>
      <c r="G86773" s="4">
        <v>44470</v>
      </c>
      <c r="H86773">
        <v>1290</v>
      </c>
      <c r="I86773">
        <v>0</v>
      </c>
      <c r="J86773">
        <v>0</v>
      </c>
      <c r="K86773">
        <v>0</v>
      </c>
      <c r="L86773">
        <v>29</v>
      </c>
      <c r="M86773" t="s">
        <v>228</v>
      </c>
    </row>
    <row r="86774" spans="1:13" hidden="1" x14ac:dyDescent="0.25">
      <c r="A86774" s="4">
        <v>42564</v>
      </c>
      <c r="B86774" s="17">
        <v>155</v>
      </c>
      <c r="C86774">
        <v>56869.440000000002</v>
      </c>
      <c r="D86774">
        <v>56998.41</v>
      </c>
      <c r="E86774">
        <v>12.06</v>
      </c>
      <c r="F86774">
        <v>12.05</v>
      </c>
      <c r="G86774" s="4">
        <v>44378</v>
      </c>
      <c r="H86774">
        <v>1226</v>
      </c>
      <c r="I86774">
        <v>12.06</v>
      </c>
      <c r="J86774">
        <v>12.05</v>
      </c>
      <c r="K86774">
        <v>9</v>
      </c>
      <c r="L86774">
        <v>28</v>
      </c>
      <c r="M86774" t="s">
        <v>222</v>
      </c>
    </row>
    <row r="86775" spans="1:13" hidden="1" x14ac:dyDescent="0.25">
      <c r="A86775" s="4">
        <v>42564</v>
      </c>
      <c r="B86775" s="17">
        <v>0</v>
      </c>
      <c r="C86775">
        <v>90484.18</v>
      </c>
      <c r="D86775">
        <v>90501.61</v>
      </c>
      <c r="E86775">
        <v>0</v>
      </c>
      <c r="F86775">
        <v>0</v>
      </c>
      <c r="G86775" s="4">
        <v>42857</v>
      </c>
      <c r="H86775">
        <v>198</v>
      </c>
      <c r="I86775">
        <v>0</v>
      </c>
      <c r="J86775">
        <v>0</v>
      </c>
      <c r="K86775">
        <v>0</v>
      </c>
      <c r="L86775">
        <v>10</v>
      </c>
      <c r="M86775" t="s">
        <v>270</v>
      </c>
    </row>
    <row r="86776" spans="1:13" hidden="1" x14ac:dyDescent="0.25">
      <c r="A86776" s="4">
        <v>42564</v>
      </c>
      <c r="B86776" s="17">
        <v>5</v>
      </c>
      <c r="C86776">
        <v>58507.93</v>
      </c>
      <c r="D86776">
        <v>58628.87</v>
      </c>
      <c r="E86776">
        <v>12.02</v>
      </c>
      <c r="F86776">
        <v>12.02</v>
      </c>
      <c r="G86776" s="4">
        <v>44287</v>
      </c>
      <c r="H86776">
        <v>1164</v>
      </c>
      <c r="I86776">
        <v>12.02</v>
      </c>
      <c r="J86776">
        <v>12.02</v>
      </c>
      <c r="K86776">
        <v>1</v>
      </c>
      <c r="L86776">
        <v>27</v>
      </c>
      <c r="M86776" t="s">
        <v>229</v>
      </c>
    </row>
    <row r="86777" spans="1:13" hidden="1" x14ac:dyDescent="0.25">
      <c r="A86777" s="4">
        <v>42564</v>
      </c>
      <c r="B86777" s="17">
        <v>0</v>
      </c>
      <c r="C86777">
        <v>89570.99</v>
      </c>
      <c r="D86777">
        <v>89597.72</v>
      </c>
      <c r="E86777">
        <v>0</v>
      </c>
      <c r="F86777">
        <v>0</v>
      </c>
      <c r="G86777" s="4">
        <v>42887</v>
      </c>
      <c r="H86777">
        <v>220</v>
      </c>
      <c r="I86777">
        <v>0</v>
      </c>
      <c r="J86777">
        <v>0</v>
      </c>
      <c r="K86777">
        <v>0</v>
      </c>
      <c r="L86777">
        <v>11</v>
      </c>
      <c r="M86777" t="s">
        <v>271</v>
      </c>
    </row>
    <row r="86778" spans="1:13" hidden="1" x14ac:dyDescent="0.25">
      <c r="A86778" s="4">
        <v>42564</v>
      </c>
      <c r="B86778" s="17">
        <v>15</v>
      </c>
      <c r="C86778">
        <v>92254.86</v>
      </c>
      <c r="D86778">
        <v>92264.02</v>
      </c>
      <c r="E86778">
        <v>13.65</v>
      </c>
      <c r="F86778">
        <v>13.65</v>
      </c>
      <c r="G86778" s="4">
        <v>42795</v>
      </c>
      <c r="H86778">
        <v>157</v>
      </c>
      <c r="I86778">
        <v>13.65</v>
      </c>
      <c r="J86778">
        <v>13.65</v>
      </c>
      <c r="K86778">
        <v>1</v>
      </c>
      <c r="L86778">
        <v>8</v>
      </c>
      <c r="M86778" t="s">
        <v>268</v>
      </c>
    </row>
    <row r="86779" spans="1:13" hidden="1" x14ac:dyDescent="0.25">
      <c r="A86779" s="4">
        <v>42564</v>
      </c>
      <c r="B86779" s="17">
        <v>15</v>
      </c>
      <c r="C86779">
        <v>61864.13</v>
      </c>
      <c r="D86779">
        <v>61964.19</v>
      </c>
      <c r="E86779">
        <v>12.05</v>
      </c>
      <c r="F86779">
        <v>12.06</v>
      </c>
      <c r="G86779" s="4">
        <v>44105</v>
      </c>
      <c r="H86779">
        <v>1044</v>
      </c>
      <c r="I86779">
        <v>12.06</v>
      </c>
      <c r="J86779">
        <v>12.04</v>
      </c>
      <c r="K86779">
        <v>3</v>
      </c>
      <c r="L86779">
        <v>25</v>
      </c>
      <c r="M86779" t="s">
        <v>196</v>
      </c>
    </row>
    <row r="86780" spans="1:13" hidden="1" x14ac:dyDescent="0.25">
      <c r="A86780" s="4">
        <v>42564</v>
      </c>
      <c r="B86780" s="17">
        <v>80</v>
      </c>
      <c r="C86780">
        <v>53634.25</v>
      </c>
      <c r="D86780">
        <v>53774.03</v>
      </c>
      <c r="E86780">
        <v>12.06</v>
      </c>
      <c r="F86780">
        <v>12.07</v>
      </c>
      <c r="G86780" s="4">
        <v>44564</v>
      </c>
      <c r="H86780">
        <v>1351</v>
      </c>
      <c r="I86780">
        <v>12.07</v>
      </c>
      <c r="J86780">
        <v>12.06</v>
      </c>
      <c r="K86780">
        <v>9</v>
      </c>
      <c r="L86780">
        <v>30</v>
      </c>
      <c r="M86780" t="s">
        <v>145</v>
      </c>
    </row>
    <row r="86781" spans="1:13" hidden="1" x14ac:dyDescent="0.25">
      <c r="A86781" s="4">
        <v>42564</v>
      </c>
      <c r="B86781" s="17">
        <v>10</v>
      </c>
      <c r="C86781">
        <v>93051.02</v>
      </c>
      <c r="D86781">
        <v>93052.04</v>
      </c>
      <c r="E86781">
        <v>13.75</v>
      </c>
      <c r="F86781">
        <v>13.75</v>
      </c>
      <c r="G86781" s="4">
        <v>42767</v>
      </c>
      <c r="H86781">
        <v>139</v>
      </c>
      <c r="I86781">
        <v>13.75</v>
      </c>
      <c r="J86781">
        <v>13.75</v>
      </c>
      <c r="K86781">
        <v>1</v>
      </c>
      <c r="L86781">
        <v>7</v>
      </c>
      <c r="M86781" t="s">
        <v>269</v>
      </c>
    </row>
    <row r="86782" spans="1:13" hidden="1" x14ac:dyDescent="0.25">
      <c r="A86782" s="4">
        <v>42564</v>
      </c>
      <c r="B86782" s="17">
        <v>520</v>
      </c>
      <c r="C86782">
        <v>65443.95</v>
      </c>
      <c r="D86782">
        <v>65525.88</v>
      </c>
      <c r="E86782">
        <v>12.07</v>
      </c>
      <c r="F86782">
        <v>12.08</v>
      </c>
      <c r="G86782" s="4">
        <v>43922</v>
      </c>
      <c r="H86782">
        <v>919</v>
      </c>
      <c r="I86782">
        <v>12.12</v>
      </c>
      <c r="J86782">
        <v>12.05</v>
      </c>
      <c r="K86782">
        <v>49</v>
      </c>
      <c r="L86782">
        <v>23</v>
      </c>
      <c r="M86782" t="s">
        <v>230</v>
      </c>
    </row>
    <row r="86783" spans="1:13" hidden="1" x14ac:dyDescent="0.25">
      <c r="A86783" s="4">
        <v>42564</v>
      </c>
      <c r="B86783" s="17">
        <v>115</v>
      </c>
      <c r="C86783">
        <v>42393.99</v>
      </c>
      <c r="D86783">
        <v>42672.959999999999</v>
      </c>
      <c r="E86783">
        <v>12.13</v>
      </c>
      <c r="F86783">
        <v>12.16</v>
      </c>
      <c r="G86783" s="4">
        <v>45293</v>
      </c>
      <c r="H86783">
        <v>1846</v>
      </c>
      <c r="I86783">
        <v>12.16</v>
      </c>
      <c r="J86783">
        <v>12.13</v>
      </c>
      <c r="K86783">
        <v>9</v>
      </c>
      <c r="L86783">
        <v>34</v>
      </c>
      <c r="M86783" t="s">
        <v>194</v>
      </c>
    </row>
    <row r="86784" spans="1:13" hidden="1" x14ac:dyDescent="0.25">
      <c r="A86784" s="4">
        <v>42564</v>
      </c>
      <c r="B86784" s="17">
        <v>120</v>
      </c>
      <c r="C86784">
        <v>69301.11</v>
      </c>
      <c r="D86784">
        <v>69395.3</v>
      </c>
      <c r="E86784">
        <v>12.1</v>
      </c>
      <c r="F86784">
        <v>12.1</v>
      </c>
      <c r="G86784" s="4">
        <v>43739</v>
      </c>
      <c r="H86784">
        <v>796</v>
      </c>
      <c r="I86784">
        <v>12.1</v>
      </c>
      <c r="J86784">
        <v>12.1</v>
      </c>
      <c r="K86784">
        <v>6</v>
      </c>
      <c r="L86784">
        <v>21</v>
      </c>
      <c r="M86784" t="s">
        <v>231</v>
      </c>
    </row>
    <row r="86785" spans="1:13" hidden="1" x14ac:dyDescent="0.25">
      <c r="A86785" s="4">
        <v>42564</v>
      </c>
      <c r="B86785" s="17">
        <v>380</v>
      </c>
      <c r="C86785">
        <v>33408.25</v>
      </c>
      <c r="D86785">
        <v>33645.839999999997</v>
      </c>
      <c r="E86785">
        <v>12.29</v>
      </c>
      <c r="F86785">
        <v>12.22</v>
      </c>
      <c r="G86785" s="4">
        <v>46024</v>
      </c>
      <c r="H86785">
        <v>2344</v>
      </c>
      <c r="I86785">
        <v>12.29</v>
      </c>
      <c r="J86785">
        <v>12.17</v>
      </c>
      <c r="K86785">
        <v>65</v>
      </c>
      <c r="L86785">
        <v>37</v>
      </c>
      <c r="M86785" t="s">
        <v>241</v>
      </c>
    </row>
    <row r="86786" spans="1:13" hidden="1" x14ac:dyDescent="0.25">
      <c r="A86786" s="4">
        <v>42564</v>
      </c>
      <c r="B86786" s="17">
        <v>1560</v>
      </c>
      <c r="C86786">
        <v>77362.53</v>
      </c>
      <c r="D86786">
        <v>77403.28</v>
      </c>
      <c r="E86786">
        <v>12.27</v>
      </c>
      <c r="F86786">
        <v>12.29</v>
      </c>
      <c r="G86786" s="4">
        <v>43374</v>
      </c>
      <c r="H86786">
        <v>550</v>
      </c>
      <c r="I86786">
        <v>12.31</v>
      </c>
      <c r="J86786">
        <v>12.27</v>
      </c>
      <c r="K86786">
        <v>21</v>
      </c>
      <c r="L86786">
        <v>17</v>
      </c>
      <c r="M86786" t="s">
        <v>216</v>
      </c>
    </row>
    <row r="86787" spans="1:13" hidden="1" x14ac:dyDescent="0.25">
      <c r="A86787" s="4">
        <v>42564</v>
      </c>
      <c r="B86787" s="17">
        <v>800</v>
      </c>
      <c r="C86787">
        <v>73372.84</v>
      </c>
      <c r="D86787">
        <v>73464.83</v>
      </c>
      <c r="E86787">
        <v>12.15</v>
      </c>
      <c r="F86787">
        <v>12.13</v>
      </c>
      <c r="G86787" s="4">
        <v>43556</v>
      </c>
      <c r="H86787">
        <v>669</v>
      </c>
      <c r="I86787">
        <v>12.15</v>
      </c>
      <c r="J86787">
        <v>12.12</v>
      </c>
      <c r="K86787">
        <v>14</v>
      </c>
      <c r="L86787">
        <v>19</v>
      </c>
      <c r="M86787" t="s">
        <v>232</v>
      </c>
    </row>
    <row r="86788" spans="1:13" hidden="1" x14ac:dyDescent="0.25">
      <c r="A86788" s="4">
        <v>42564</v>
      </c>
      <c r="B86788" s="17">
        <v>7415</v>
      </c>
      <c r="C86788">
        <v>63665.7</v>
      </c>
      <c r="D86788">
        <v>63750.89</v>
      </c>
      <c r="E86788">
        <v>12.14</v>
      </c>
      <c r="F86788">
        <v>12.07</v>
      </c>
      <c r="G86788" s="4">
        <v>44013</v>
      </c>
      <c r="H86788">
        <v>980</v>
      </c>
      <c r="I86788">
        <v>12.14</v>
      </c>
      <c r="J86788">
        <v>12.04</v>
      </c>
      <c r="K86788">
        <v>117</v>
      </c>
      <c r="L86788">
        <v>24</v>
      </c>
      <c r="M86788" t="s">
        <v>211</v>
      </c>
    </row>
    <row r="86789" spans="1:13" hidden="1" x14ac:dyDescent="0.25">
      <c r="A86789" s="4">
        <v>42564</v>
      </c>
      <c r="B86789" s="17">
        <v>2010</v>
      </c>
      <c r="C86789">
        <v>96062.84</v>
      </c>
      <c r="D86789">
        <v>96065.15</v>
      </c>
      <c r="E86789">
        <v>14.04</v>
      </c>
      <c r="F86789">
        <v>14.04</v>
      </c>
      <c r="G86789" s="4">
        <v>42675</v>
      </c>
      <c r="H86789">
        <v>77</v>
      </c>
      <c r="I86789">
        <v>14.04</v>
      </c>
      <c r="J86789">
        <v>14.04</v>
      </c>
      <c r="K86789">
        <v>4</v>
      </c>
      <c r="L86789">
        <v>4</v>
      </c>
      <c r="M86789" t="s">
        <v>264</v>
      </c>
    </row>
    <row r="86790" spans="1:13" hidden="1" x14ac:dyDescent="0.25">
      <c r="A86790" s="4">
        <v>42564</v>
      </c>
      <c r="B86790" s="17">
        <v>12835</v>
      </c>
      <c r="C86790">
        <v>29608.31</v>
      </c>
      <c r="D86790">
        <v>29855.1</v>
      </c>
      <c r="E86790">
        <v>12.36</v>
      </c>
      <c r="F86790">
        <v>12.25</v>
      </c>
      <c r="G86790" s="4">
        <v>46391</v>
      </c>
      <c r="H86790">
        <v>2590</v>
      </c>
      <c r="I86790">
        <v>12.36</v>
      </c>
      <c r="J86790">
        <v>12.24</v>
      </c>
      <c r="K86790">
        <v>826</v>
      </c>
      <c r="L86790">
        <v>38</v>
      </c>
      <c r="M86790" t="s">
        <v>262</v>
      </c>
    </row>
    <row r="86791" spans="1:13" hidden="1" x14ac:dyDescent="0.25">
      <c r="A86791" s="4">
        <v>42564</v>
      </c>
      <c r="B86791" s="17">
        <v>15</v>
      </c>
      <c r="C86791">
        <v>95081.95</v>
      </c>
      <c r="D86791">
        <v>95103.37</v>
      </c>
      <c r="E86791">
        <v>13.984999999999999</v>
      </c>
      <c r="F86791">
        <v>13.984999999999999</v>
      </c>
      <c r="G86791" s="4">
        <v>42705</v>
      </c>
      <c r="H86791">
        <v>97</v>
      </c>
      <c r="I86791">
        <v>13.984999999999999</v>
      </c>
      <c r="J86791">
        <v>13.984999999999999</v>
      </c>
      <c r="K86791">
        <v>1</v>
      </c>
      <c r="L86791">
        <v>5</v>
      </c>
      <c r="M86791" t="s">
        <v>266</v>
      </c>
    </row>
    <row r="86792" spans="1:13" hidden="1" x14ac:dyDescent="0.25">
      <c r="A86792" s="4">
        <v>42564</v>
      </c>
      <c r="B86792" s="17">
        <v>17145</v>
      </c>
      <c r="C86792">
        <v>37622.870000000003</v>
      </c>
      <c r="D86792">
        <v>37875.919999999998</v>
      </c>
      <c r="E86792">
        <v>12.3</v>
      </c>
      <c r="F86792">
        <v>12.17</v>
      </c>
      <c r="G86792" s="4">
        <v>45659</v>
      </c>
      <c r="H86792">
        <v>2095</v>
      </c>
      <c r="I86792">
        <v>12.3</v>
      </c>
      <c r="J86792">
        <v>12.15</v>
      </c>
      <c r="K86792">
        <v>1203</v>
      </c>
      <c r="L86792">
        <v>36</v>
      </c>
      <c r="M86792" t="s">
        <v>189</v>
      </c>
    </row>
    <row r="86793" spans="1:13" hidden="1" x14ac:dyDescent="0.25">
      <c r="A86793" s="4">
        <v>42564</v>
      </c>
      <c r="B86793" s="17">
        <v>8040</v>
      </c>
      <c r="C86793">
        <v>91238.720000000001</v>
      </c>
      <c r="D86793">
        <v>91248.45</v>
      </c>
      <c r="E86793">
        <v>13.535</v>
      </c>
      <c r="F86793">
        <v>13.505000000000001</v>
      </c>
      <c r="G86793" s="4">
        <v>42828</v>
      </c>
      <c r="H86793">
        <v>180</v>
      </c>
      <c r="I86793">
        <v>13.535</v>
      </c>
      <c r="J86793">
        <v>13.505000000000001</v>
      </c>
      <c r="K86793">
        <v>103</v>
      </c>
      <c r="L86793">
        <v>9</v>
      </c>
      <c r="M86793" t="s">
        <v>192</v>
      </c>
    </row>
    <row r="86794" spans="1:13" hidden="1" x14ac:dyDescent="0.25">
      <c r="A86794" s="4">
        <v>42564</v>
      </c>
      <c r="B86794" s="17">
        <v>6175</v>
      </c>
      <c r="C86794">
        <v>71345.820000000007</v>
      </c>
      <c r="D86794">
        <v>71453.25</v>
      </c>
      <c r="E86794">
        <v>12.18</v>
      </c>
      <c r="F86794">
        <v>12.1</v>
      </c>
      <c r="G86794" s="4">
        <v>43647</v>
      </c>
      <c r="H86794">
        <v>731</v>
      </c>
      <c r="I86794">
        <v>12.19</v>
      </c>
      <c r="J86794">
        <v>12.08</v>
      </c>
      <c r="K86794">
        <v>226</v>
      </c>
      <c r="L86794">
        <v>20</v>
      </c>
      <c r="M86794" t="s">
        <v>223</v>
      </c>
    </row>
    <row r="86795" spans="1:13" hidden="1" x14ac:dyDescent="0.25">
      <c r="A86795" s="4">
        <v>42564</v>
      </c>
      <c r="B86795" s="17">
        <v>4960</v>
      </c>
      <c r="C86795">
        <v>86225.56</v>
      </c>
      <c r="D86795">
        <v>86259.19</v>
      </c>
      <c r="E86795">
        <v>12.91</v>
      </c>
      <c r="F86795">
        <v>12.89</v>
      </c>
      <c r="G86795" s="4">
        <v>43010</v>
      </c>
      <c r="H86795">
        <v>305</v>
      </c>
      <c r="I86795">
        <v>12.91</v>
      </c>
      <c r="J86795">
        <v>12.88</v>
      </c>
      <c r="K86795">
        <v>101</v>
      </c>
      <c r="L86795">
        <v>13</v>
      </c>
      <c r="M86795" t="s">
        <v>208</v>
      </c>
    </row>
    <row r="86796" spans="1:13" hidden="1" x14ac:dyDescent="0.25">
      <c r="A86796" s="4">
        <v>42564</v>
      </c>
      <c r="B86796" s="17">
        <v>48195</v>
      </c>
      <c r="C86796">
        <v>47654.38</v>
      </c>
      <c r="D86796">
        <v>47815.7</v>
      </c>
      <c r="E86796">
        <v>12.22</v>
      </c>
      <c r="F86796">
        <v>12.09</v>
      </c>
      <c r="G86796" s="4">
        <v>44928</v>
      </c>
      <c r="H86796">
        <v>1600</v>
      </c>
      <c r="I86796">
        <v>12.22</v>
      </c>
      <c r="J86796">
        <v>12.07</v>
      </c>
      <c r="K86796">
        <v>2152</v>
      </c>
      <c r="L86796">
        <v>32</v>
      </c>
      <c r="M86796" t="s">
        <v>195</v>
      </c>
    </row>
    <row r="86797" spans="1:13" hidden="1" x14ac:dyDescent="0.25">
      <c r="A86797" s="4">
        <v>42564</v>
      </c>
      <c r="B86797" s="17">
        <v>6100</v>
      </c>
      <c r="C86797">
        <v>98132.62</v>
      </c>
      <c r="D86797">
        <v>98132.67</v>
      </c>
      <c r="E86797">
        <v>14.11</v>
      </c>
      <c r="F86797">
        <v>14.11</v>
      </c>
      <c r="G86797" s="4">
        <v>42614</v>
      </c>
      <c r="H86797">
        <v>36</v>
      </c>
      <c r="I86797">
        <v>14.11</v>
      </c>
      <c r="J86797">
        <v>14.105</v>
      </c>
      <c r="K86797">
        <v>7</v>
      </c>
      <c r="L86797">
        <v>2</v>
      </c>
      <c r="M86797" t="s">
        <v>267</v>
      </c>
    </row>
    <row r="86798" spans="1:13" hidden="1" x14ac:dyDescent="0.25">
      <c r="A86798" s="4">
        <v>42564</v>
      </c>
      <c r="B86798" s="17">
        <v>26010</v>
      </c>
      <c r="C86798">
        <v>79516.58</v>
      </c>
      <c r="D86798">
        <v>79581</v>
      </c>
      <c r="E86798">
        <v>12.46</v>
      </c>
      <c r="F86798">
        <v>12.37</v>
      </c>
      <c r="G86798" s="4">
        <v>43283</v>
      </c>
      <c r="H86798">
        <v>487</v>
      </c>
      <c r="I86798">
        <v>12.47</v>
      </c>
      <c r="J86798">
        <v>12.37</v>
      </c>
      <c r="K86798">
        <v>795</v>
      </c>
      <c r="L86798">
        <v>16</v>
      </c>
      <c r="M86798" t="s">
        <v>212</v>
      </c>
    </row>
    <row r="86799" spans="1:13" hidden="1" x14ac:dyDescent="0.25">
      <c r="A86799" s="4">
        <v>42564</v>
      </c>
      <c r="B86799" s="17">
        <v>17008</v>
      </c>
      <c r="C86799">
        <v>88707.58</v>
      </c>
      <c r="D86799">
        <v>88742.6</v>
      </c>
      <c r="E86799">
        <v>13.23</v>
      </c>
      <c r="F86799">
        <v>13.17</v>
      </c>
      <c r="G86799" s="4">
        <v>42919</v>
      </c>
      <c r="H86799">
        <v>241</v>
      </c>
      <c r="I86799">
        <v>13.23</v>
      </c>
      <c r="J86799">
        <v>13.17</v>
      </c>
      <c r="K86799">
        <v>817</v>
      </c>
      <c r="L86799">
        <v>12</v>
      </c>
      <c r="M86799" t="s">
        <v>207</v>
      </c>
    </row>
    <row r="86800" spans="1:13" hidden="1" x14ac:dyDescent="0.25">
      <c r="A86800" s="4">
        <v>42564</v>
      </c>
      <c r="B86800" s="17">
        <v>18150</v>
      </c>
      <c r="C86800">
        <v>81749.05</v>
      </c>
      <c r="D86800">
        <v>81781.69</v>
      </c>
      <c r="E86800">
        <v>12.51</v>
      </c>
      <c r="F86800">
        <v>12.52</v>
      </c>
      <c r="G86800" s="4">
        <v>43192</v>
      </c>
      <c r="H86800">
        <v>424</v>
      </c>
      <c r="I86800">
        <v>12.55</v>
      </c>
      <c r="J86800">
        <v>12.51</v>
      </c>
      <c r="K86800">
        <v>44</v>
      </c>
      <c r="L86800">
        <v>15</v>
      </c>
      <c r="M86800" t="s">
        <v>213</v>
      </c>
    </row>
    <row r="86801" spans="1:13" hidden="1" x14ac:dyDescent="0.25">
      <c r="A86801" s="4">
        <v>42564</v>
      </c>
      <c r="B86801" s="17">
        <v>42689</v>
      </c>
      <c r="C86801">
        <v>67303.94</v>
      </c>
      <c r="D86801">
        <v>67382.28</v>
      </c>
      <c r="E86801">
        <v>12.15</v>
      </c>
      <c r="F86801">
        <v>12.06</v>
      </c>
      <c r="G86801" s="4">
        <v>43832</v>
      </c>
      <c r="H86801">
        <v>857</v>
      </c>
      <c r="I86801">
        <v>12.16</v>
      </c>
      <c r="J86801">
        <v>12.04</v>
      </c>
      <c r="K86801">
        <v>2645</v>
      </c>
      <c r="L86801">
        <v>22</v>
      </c>
      <c r="M86801" t="s">
        <v>179</v>
      </c>
    </row>
    <row r="86802" spans="1:13" hidden="1" x14ac:dyDescent="0.25">
      <c r="A86802" s="4">
        <v>42564</v>
      </c>
      <c r="B86802" s="17">
        <v>3365</v>
      </c>
      <c r="C86802">
        <v>99320.74</v>
      </c>
      <c r="D86802">
        <v>99321.4</v>
      </c>
      <c r="E86802">
        <v>14.11</v>
      </c>
      <c r="F86802">
        <v>14.101000000000001</v>
      </c>
      <c r="G86802" s="4">
        <v>42583</v>
      </c>
      <c r="H86802">
        <v>13</v>
      </c>
      <c r="I86802">
        <v>14.11</v>
      </c>
      <c r="J86802">
        <v>14.101000000000001</v>
      </c>
      <c r="K86802">
        <v>8</v>
      </c>
      <c r="L86802">
        <v>1</v>
      </c>
      <c r="M86802" t="s">
        <v>265</v>
      </c>
    </row>
    <row r="86803" spans="1:13" hidden="1" x14ac:dyDescent="0.25">
      <c r="A86803" s="4">
        <v>42564</v>
      </c>
      <c r="B86803" s="17">
        <v>146979</v>
      </c>
      <c r="C86803">
        <v>60164.53</v>
      </c>
      <c r="D86803">
        <v>60279.85</v>
      </c>
      <c r="E86803">
        <v>12.09</v>
      </c>
      <c r="F86803">
        <v>12</v>
      </c>
      <c r="G86803" s="4">
        <v>44200</v>
      </c>
      <c r="H86803">
        <v>1104</v>
      </c>
      <c r="I86803">
        <v>12.11</v>
      </c>
      <c r="J86803">
        <v>11.98</v>
      </c>
      <c r="K86803">
        <v>7095</v>
      </c>
      <c r="L86803">
        <v>26</v>
      </c>
      <c r="M86803" t="s">
        <v>178</v>
      </c>
    </row>
    <row r="86804" spans="1:13" hidden="1" x14ac:dyDescent="0.25">
      <c r="A86804" s="4">
        <v>42564</v>
      </c>
      <c r="B86804" s="17">
        <v>113975</v>
      </c>
      <c r="C86804">
        <v>75343.81</v>
      </c>
      <c r="D86804">
        <v>75421.19</v>
      </c>
      <c r="E86804">
        <v>12.25</v>
      </c>
      <c r="F86804">
        <v>12.16</v>
      </c>
      <c r="G86804" s="4">
        <v>43467</v>
      </c>
      <c r="H86804">
        <v>609</v>
      </c>
      <c r="I86804">
        <v>12.26</v>
      </c>
      <c r="J86804">
        <v>12.15</v>
      </c>
      <c r="K86804">
        <v>4455</v>
      </c>
      <c r="L86804">
        <v>18</v>
      </c>
      <c r="M86804" t="s">
        <v>168</v>
      </c>
    </row>
    <row r="86805" spans="1:13" hidden="1" x14ac:dyDescent="0.25">
      <c r="A86805" s="4">
        <v>42564</v>
      </c>
      <c r="B86805" s="17">
        <v>108392</v>
      </c>
      <c r="C86805">
        <v>83983.95</v>
      </c>
      <c r="D86805">
        <v>84001.52</v>
      </c>
      <c r="E86805">
        <v>12.69</v>
      </c>
      <c r="F86805">
        <v>12.64</v>
      </c>
      <c r="G86805" s="4">
        <v>43102</v>
      </c>
      <c r="H86805">
        <v>364</v>
      </c>
      <c r="I86805">
        <v>12.72</v>
      </c>
      <c r="J86805">
        <v>12.64</v>
      </c>
      <c r="K86805">
        <v>2544</v>
      </c>
      <c r="L86805">
        <v>14</v>
      </c>
      <c r="M86805" t="s">
        <v>150</v>
      </c>
    </row>
    <row r="86806" spans="1:13" hidden="1" x14ac:dyDescent="0.25">
      <c r="A86806" s="4">
        <v>42564</v>
      </c>
      <c r="B86806" s="17">
        <v>47680</v>
      </c>
      <c r="C86806">
        <v>97062.56</v>
      </c>
      <c r="D86806">
        <v>97063.97</v>
      </c>
      <c r="E86806">
        <v>14.085000000000001</v>
      </c>
      <c r="F86806">
        <v>14.08</v>
      </c>
      <c r="G86806" s="4">
        <v>42646</v>
      </c>
      <c r="H86806">
        <v>57</v>
      </c>
      <c r="I86806">
        <v>14.085000000000001</v>
      </c>
      <c r="J86806">
        <v>14.076000000000001</v>
      </c>
      <c r="K86806">
        <v>94</v>
      </c>
      <c r="L86806">
        <v>3</v>
      </c>
      <c r="M86806" t="s">
        <v>202</v>
      </c>
    </row>
    <row r="86807" spans="1:13" hidden="1" x14ac:dyDescent="0.25">
      <c r="A86807" s="4">
        <v>42564</v>
      </c>
      <c r="B86807" s="17">
        <v>131904</v>
      </c>
      <c r="C86807">
        <v>94049.63</v>
      </c>
      <c r="D86807">
        <v>94056.6</v>
      </c>
      <c r="E86807">
        <v>13.875</v>
      </c>
      <c r="F86807">
        <v>13.845000000000001</v>
      </c>
      <c r="G86807" s="4">
        <v>42737</v>
      </c>
      <c r="H86807">
        <v>118</v>
      </c>
      <c r="I86807">
        <v>13.88</v>
      </c>
      <c r="J86807">
        <v>13.845000000000001</v>
      </c>
      <c r="K86807">
        <v>2135</v>
      </c>
      <c r="L86807">
        <v>6</v>
      </c>
      <c r="M86807" t="s">
        <v>119</v>
      </c>
    </row>
    <row r="86808" spans="1:13" hidden="1" x14ac:dyDescent="0.25">
      <c r="A86808" s="4">
        <v>42565</v>
      </c>
      <c r="B86808" s="17">
        <v>0</v>
      </c>
      <c r="C86808">
        <v>26616.05</v>
      </c>
      <c r="D86808">
        <v>26750.14</v>
      </c>
      <c r="E86808">
        <v>0</v>
      </c>
      <c r="F86808">
        <v>0</v>
      </c>
      <c r="G86808" s="4">
        <v>46755</v>
      </c>
      <c r="H86808">
        <v>2836</v>
      </c>
      <c r="I86808">
        <v>0</v>
      </c>
      <c r="J86808">
        <v>0</v>
      </c>
      <c r="K86808">
        <v>0</v>
      </c>
      <c r="L86808">
        <v>39</v>
      </c>
      <c r="M86808" t="s">
        <v>261</v>
      </c>
    </row>
    <row r="86809" spans="1:13" hidden="1" x14ac:dyDescent="0.25">
      <c r="A86809" s="4">
        <v>42565</v>
      </c>
      <c r="B86809" s="17">
        <v>0</v>
      </c>
      <c r="C86809">
        <v>21161.03</v>
      </c>
      <c r="D86809">
        <v>21286.41</v>
      </c>
      <c r="E86809">
        <v>0</v>
      </c>
      <c r="F86809">
        <v>0</v>
      </c>
      <c r="G86809" s="4">
        <v>47485</v>
      </c>
      <c r="H86809">
        <v>3327</v>
      </c>
      <c r="I86809">
        <v>0</v>
      </c>
      <c r="J86809">
        <v>0</v>
      </c>
      <c r="K86809">
        <v>0</v>
      </c>
      <c r="L86809">
        <v>41</v>
      </c>
      <c r="M86809" t="s">
        <v>260</v>
      </c>
    </row>
    <row r="86810" spans="1:13" hidden="1" x14ac:dyDescent="0.25">
      <c r="A86810" s="4">
        <v>42565</v>
      </c>
      <c r="B86810" s="17">
        <v>100</v>
      </c>
      <c r="C86810">
        <v>23737.78</v>
      </c>
      <c r="D86810">
        <v>23867.87</v>
      </c>
      <c r="E86810">
        <v>12.23</v>
      </c>
      <c r="F86810">
        <v>12.23</v>
      </c>
      <c r="G86810" s="4">
        <v>47120</v>
      </c>
      <c r="H86810">
        <v>3082</v>
      </c>
      <c r="I86810">
        <v>12.23</v>
      </c>
      <c r="J86810">
        <v>12.23</v>
      </c>
      <c r="K86810">
        <v>2</v>
      </c>
      <c r="L86810">
        <v>40</v>
      </c>
      <c r="M86810" t="s">
        <v>246</v>
      </c>
    </row>
    <row r="86811" spans="1:13" hidden="1" x14ac:dyDescent="0.25">
      <c r="A86811" s="4">
        <v>42565</v>
      </c>
      <c r="B86811" s="17">
        <v>0</v>
      </c>
      <c r="C86811">
        <v>40280.730000000003</v>
      </c>
      <c r="D86811">
        <v>40391.9</v>
      </c>
      <c r="E86811">
        <v>0</v>
      </c>
      <c r="F86811">
        <v>0</v>
      </c>
      <c r="G86811" s="4">
        <v>45474</v>
      </c>
      <c r="H86811">
        <v>1968</v>
      </c>
      <c r="I86811">
        <v>0</v>
      </c>
      <c r="J86811">
        <v>0</v>
      </c>
      <c r="K86811">
        <v>0</v>
      </c>
      <c r="L86811">
        <v>35</v>
      </c>
      <c r="M86811" t="s">
        <v>226</v>
      </c>
    </row>
    <row r="86812" spans="1:13" hidden="1" x14ac:dyDescent="0.25">
      <c r="A86812" s="4">
        <v>42565</v>
      </c>
      <c r="B86812" s="17">
        <v>0</v>
      </c>
      <c r="C86812">
        <v>45206.16</v>
      </c>
      <c r="D86812">
        <v>45337.37</v>
      </c>
      <c r="E86812">
        <v>0</v>
      </c>
      <c r="F86812">
        <v>0</v>
      </c>
      <c r="G86812" s="4">
        <v>45110</v>
      </c>
      <c r="H86812">
        <v>1722</v>
      </c>
      <c r="I86812">
        <v>0</v>
      </c>
      <c r="J86812">
        <v>0</v>
      </c>
      <c r="K86812">
        <v>0</v>
      </c>
      <c r="L86812">
        <v>33</v>
      </c>
      <c r="M86812" t="s">
        <v>227</v>
      </c>
    </row>
    <row r="86813" spans="1:13" hidden="1" x14ac:dyDescent="0.25">
      <c r="A86813" s="4">
        <v>42565</v>
      </c>
      <c r="B86813" s="17">
        <v>0</v>
      </c>
      <c r="C86813">
        <v>50768.33</v>
      </c>
      <c r="D86813">
        <v>50942.5</v>
      </c>
      <c r="E86813">
        <v>0</v>
      </c>
      <c r="F86813">
        <v>0</v>
      </c>
      <c r="G86813" s="4">
        <v>44743</v>
      </c>
      <c r="H86813">
        <v>1473</v>
      </c>
      <c r="I86813">
        <v>0</v>
      </c>
      <c r="J86813">
        <v>0</v>
      </c>
      <c r="K86813">
        <v>0</v>
      </c>
      <c r="L86813">
        <v>31</v>
      </c>
      <c r="M86813" t="s">
        <v>221</v>
      </c>
    </row>
    <row r="86814" spans="1:13" hidden="1" x14ac:dyDescent="0.25">
      <c r="A86814" s="4">
        <v>42565</v>
      </c>
      <c r="B86814" s="17">
        <v>0</v>
      </c>
      <c r="C86814">
        <v>55366.06</v>
      </c>
      <c r="D86814">
        <v>55516.27</v>
      </c>
      <c r="E86814">
        <v>0</v>
      </c>
      <c r="F86814">
        <v>0</v>
      </c>
      <c r="G86814" s="4">
        <v>44470</v>
      </c>
      <c r="H86814">
        <v>1289</v>
      </c>
      <c r="I86814">
        <v>0</v>
      </c>
      <c r="J86814">
        <v>0</v>
      </c>
      <c r="K86814">
        <v>0</v>
      </c>
      <c r="L86814">
        <v>29</v>
      </c>
      <c r="M86814" t="s">
        <v>228</v>
      </c>
    </row>
    <row r="86815" spans="1:13" hidden="1" x14ac:dyDescent="0.25">
      <c r="A86815" s="4">
        <v>42565</v>
      </c>
      <c r="B86815" s="17">
        <v>5</v>
      </c>
      <c r="C86815">
        <v>57028.31</v>
      </c>
      <c r="D86815">
        <v>57175.13</v>
      </c>
      <c r="E86815">
        <v>11.98</v>
      </c>
      <c r="F86815">
        <v>11.98</v>
      </c>
      <c r="G86815" s="4">
        <v>44378</v>
      </c>
      <c r="H86815">
        <v>1225</v>
      </c>
      <c r="I86815">
        <v>11.98</v>
      </c>
      <c r="J86815">
        <v>11.98</v>
      </c>
      <c r="K86815">
        <v>1</v>
      </c>
      <c r="L86815">
        <v>28</v>
      </c>
      <c r="M86815" t="s">
        <v>222</v>
      </c>
    </row>
    <row r="86816" spans="1:13" hidden="1" x14ac:dyDescent="0.25">
      <c r="A86816" s="4">
        <v>42565</v>
      </c>
      <c r="B86816" s="17">
        <v>0</v>
      </c>
      <c r="C86816">
        <v>90549.09</v>
      </c>
      <c r="D86816">
        <v>90553.09</v>
      </c>
      <c r="E86816">
        <v>0</v>
      </c>
      <c r="F86816">
        <v>0</v>
      </c>
      <c r="G86816" s="4">
        <v>42857</v>
      </c>
      <c r="H86816">
        <v>197</v>
      </c>
      <c r="I86816">
        <v>0</v>
      </c>
      <c r="J86816">
        <v>0</v>
      </c>
      <c r="K86816">
        <v>0</v>
      </c>
      <c r="L86816">
        <v>10</v>
      </c>
      <c r="M86816" t="s">
        <v>270</v>
      </c>
    </row>
    <row r="86817" spans="1:13" hidden="1" x14ac:dyDescent="0.25">
      <c r="A86817" s="4">
        <v>42565</v>
      </c>
      <c r="B86817" s="17">
        <v>5</v>
      </c>
      <c r="C86817">
        <v>58659.63</v>
      </c>
      <c r="D86817">
        <v>58802.89</v>
      </c>
      <c r="E86817">
        <v>11.98</v>
      </c>
      <c r="F86817">
        <v>11.98</v>
      </c>
      <c r="G86817" s="4">
        <v>44287</v>
      </c>
      <c r="H86817">
        <v>1163</v>
      </c>
      <c r="I86817">
        <v>11.98</v>
      </c>
      <c r="J86817">
        <v>11.98</v>
      </c>
      <c r="K86817">
        <v>1</v>
      </c>
      <c r="L86817">
        <v>27</v>
      </c>
      <c r="M86817" t="s">
        <v>229</v>
      </c>
    </row>
    <row r="86818" spans="1:13" hidden="1" x14ac:dyDescent="0.25">
      <c r="A86818" s="4">
        <v>42565</v>
      </c>
      <c r="B86818" s="17">
        <v>0</v>
      </c>
      <c r="C86818">
        <v>89644.72</v>
      </c>
      <c r="D86818">
        <v>89649</v>
      </c>
      <c r="E86818">
        <v>0</v>
      </c>
      <c r="F86818">
        <v>0</v>
      </c>
      <c r="G86818" s="4">
        <v>42887</v>
      </c>
      <c r="H86818">
        <v>219</v>
      </c>
      <c r="I86818">
        <v>0</v>
      </c>
      <c r="J86818">
        <v>0</v>
      </c>
      <c r="K86818">
        <v>0</v>
      </c>
      <c r="L86818">
        <v>11</v>
      </c>
      <c r="M86818" t="s">
        <v>271</v>
      </c>
    </row>
    <row r="86819" spans="1:13" hidden="1" x14ac:dyDescent="0.25">
      <c r="A86819" s="4">
        <v>42565</v>
      </c>
      <c r="B86819" s="17">
        <v>15</v>
      </c>
      <c r="C86819">
        <v>92312.42</v>
      </c>
      <c r="D86819">
        <v>92313.81</v>
      </c>
      <c r="E86819">
        <v>13.67</v>
      </c>
      <c r="F86819">
        <v>13.67</v>
      </c>
      <c r="G86819" s="4">
        <v>42795</v>
      </c>
      <c r="H86819">
        <v>156</v>
      </c>
      <c r="I86819">
        <v>13.67</v>
      </c>
      <c r="J86819">
        <v>13.67</v>
      </c>
      <c r="K86819">
        <v>1</v>
      </c>
      <c r="L86819">
        <v>8</v>
      </c>
      <c r="M86819" t="s">
        <v>268</v>
      </c>
    </row>
    <row r="86820" spans="1:13" hidden="1" x14ac:dyDescent="0.25">
      <c r="A86820" s="4">
        <v>42565</v>
      </c>
      <c r="B86820" s="17">
        <v>110</v>
      </c>
      <c r="C86820">
        <v>61996.7</v>
      </c>
      <c r="D86820">
        <v>62120.11</v>
      </c>
      <c r="E86820">
        <v>11.99</v>
      </c>
      <c r="F86820">
        <v>12</v>
      </c>
      <c r="G86820" s="4">
        <v>44105</v>
      </c>
      <c r="H86820">
        <v>1043</v>
      </c>
      <c r="I86820">
        <v>12</v>
      </c>
      <c r="J86820">
        <v>11.93</v>
      </c>
      <c r="K86820">
        <v>20</v>
      </c>
      <c r="L86820">
        <v>25</v>
      </c>
      <c r="M86820" t="s">
        <v>196</v>
      </c>
    </row>
    <row r="86821" spans="1:13" hidden="1" x14ac:dyDescent="0.25">
      <c r="A86821" s="4">
        <v>42565</v>
      </c>
      <c r="B86821" s="17">
        <v>360</v>
      </c>
      <c r="C86821">
        <v>53802.239999999998</v>
      </c>
      <c r="D86821">
        <v>53955.44</v>
      </c>
      <c r="E86821">
        <v>11.99</v>
      </c>
      <c r="F86821">
        <v>11.97</v>
      </c>
      <c r="G86821" s="4">
        <v>44564</v>
      </c>
      <c r="H86821">
        <v>1350</v>
      </c>
      <c r="I86821">
        <v>11.99</v>
      </c>
      <c r="J86821">
        <v>11.91</v>
      </c>
      <c r="K86821">
        <v>19</v>
      </c>
      <c r="L86821">
        <v>30</v>
      </c>
      <c r="M86821" t="s">
        <v>145</v>
      </c>
    </row>
    <row r="86822" spans="1:13" hidden="1" x14ac:dyDescent="0.25">
      <c r="A86822" s="4">
        <v>42565</v>
      </c>
      <c r="B86822" s="17">
        <v>15</v>
      </c>
      <c r="C86822">
        <v>93100.86</v>
      </c>
      <c r="D86822">
        <v>93114.59</v>
      </c>
      <c r="E86822">
        <v>13.77</v>
      </c>
      <c r="F86822">
        <v>13.77</v>
      </c>
      <c r="G86822" s="4">
        <v>42767</v>
      </c>
      <c r="H86822">
        <v>138</v>
      </c>
      <c r="I86822">
        <v>13.77</v>
      </c>
      <c r="J86822">
        <v>13.77</v>
      </c>
      <c r="K86822">
        <v>1</v>
      </c>
      <c r="L86822">
        <v>7</v>
      </c>
      <c r="M86822" t="s">
        <v>269</v>
      </c>
    </row>
    <row r="86823" spans="1:13" hidden="1" x14ac:dyDescent="0.25">
      <c r="A86823" s="4">
        <v>42565</v>
      </c>
      <c r="B86823" s="17">
        <v>800</v>
      </c>
      <c r="C86823">
        <v>42695.35</v>
      </c>
      <c r="D86823">
        <v>42777.3</v>
      </c>
      <c r="E86823">
        <v>12.01</v>
      </c>
      <c r="F86823">
        <v>12.09</v>
      </c>
      <c r="G86823" s="4">
        <v>45293</v>
      </c>
      <c r="H86823">
        <v>1845</v>
      </c>
      <c r="I86823">
        <v>12.11</v>
      </c>
      <c r="J86823">
        <v>12</v>
      </c>
      <c r="K86823">
        <v>37</v>
      </c>
      <c r="L86823">
        <v>34</v>
      </c>
      <c r="M86823" t="s">
        <v>194</v>
      </c>
    </row>
    <row r="86824" spans="1:13" hidden="1" x14ac:dyDescent="0.25">
      <c r="A86824" s="4">
        <v>42565</v>
      </c>
      <c r="B86824" s="17">
        <v>540</v>
      </c>
      <c r="C86824">
        <v>65560.25</v>
      </c>
      <c r="D86824">
        <v>65655.16</v>
      </c>
      <c r="E86824">
        <v>12.04</v>
      </c>
      <c r="F86824">
        <v>12.04</v>
      </c>
      <c r="G86824" s="4">
        <v>43922</v>
      </c>
      <c r="H86824">
        <v>918</v>
      </c>
      <c r="I86824">
        <v>12.04</v>
      </c>
      <c r="J86824">
        <v>11.99</v>
      </c>
      <c r="K86824">
        <v>33</v>
      </c>
      <c r="L86824">
        <v>23</v>
      </c>
      <c r="M86824" t="s">
        <v>230</v>
      </c>
    </row>
    <row r="86825" spans="1:13" hidden="1" x14ac:dyDescent="0.25">
      <c r="A86825" s="4">
        <v>42565</v>
      </c>
      <c r="B86825" s="17">
        <v>45</v>
      </c>
      <c r="C86825">
        <v>69431.7</v>
      </c>
      <c r="D86825">
        <v>69446.539999999994</v>
      </c>
      <c r="E86825">
        <v>12.03</v>
      </c>
      <c r="F86825">
        <v>12.07</v>
      </c>
      <c r="G86825" s="4">
        <v>43739</v>
      </c>
      <c r="H86825">
        <v>795</v>
      </c>
      <c r="I86825">
        <v>12.07</v>
      </c>
      <c r="J86825">
        <v>12.01</v>
      </c>
      <c r="K86825">
        <v>3</v>
      </c>
      <c r="L86825">
        <v>21</v>
      </c>
      <c r="M86825" t="s">
        <v>231</v>
      </c>
    </row>
    <row r="86826" spans="1:13" hidden="1" x14ac:dyDescent="0.25">
      <c r="A86826" s="4">
        <v>42565</v>
      </c>
      <c r="B86826" s="17">
        <v>260</v>
      </c>
      <c r="C86826">
        <v>33663.49</v>
      </c>
      <c r="D86826">
        <v>33874.36</v>
      </c>
      <c r="E86826">
        <v>12.12</v>
      </c>
      <c r="F86826">
        <v>12.14</v>
      </c>
      <c r="G86826" s="4">
        <v>46024</v>
      </c>
      <c r="H86826">
        <v>2343</v>
      </c>
      <c r="I86826">
        <v>12.15</v>
      </c>
      <c r="J86826">
        <v>12.07</v>
      </c>
      <c r="K86826">
        <v>19</v>
      </c>
      <c r="L86826">
        <v>37</v>
      </c>
      <c r="M86826" t="s">
        <v>241</v>
      </c>
    </row>
    <row r="86827" spans="1:13" hidden="1" x14ac:dyDescent="0.25">
      <c r="A86827" s="4">
        <v>42565</v>
      </c>
      <c r="B86827" s="17">
        <v>1150</v>
      </c>
      <c r="C86827">
        <v>73503.37</v>
      </c>
      <c r="D86827">
        <v>73524.66</v>
      </c>
      <c r="E86827">
        <v>12.1</v>
      </c>
      <c r="F86827">
        <v>12.11</v>
      </c>
      <c r="G86827" s="4">
        <v>43556</v>
      </c>
      <c r="H86827">
        <v>668</v>
      </c>
      <c r="I86827">
        <v>12.11</v>
      </c>
      <c r="J86827">
        <v>12.05</v>
      </c>
      <c r="K86827">
        <v>61</v>
      </c>
      <c r="L86827">
        <v>19</v>
      </c>
      <c r="M86827" t="s">
        <v>232</v>
      </c>
    </row>
    <row r="86828" spans="1:13" hidden="1" x14ac:dyDescent="0.25">
      <c r="A86828" s="4">
        <v>42565</v>
      </c>
      <c r="B86828" s="17">
        <v>20685</v>
      </c>
      <c r="C86828">
        <v>77443.89</v>
      </c>
      <c r="D86828">
        <v>77454.13</v>
      </c>
      <c r="E86828">
        <v>12.23</v>
      </c>
      <c r="F86828">
        <v>12.3</v>
      </c>
      <c r="G86828" s="4">
        <v>43374</v>
      </c>
      <c r="H86828">
        <v>549</v>
      </c>
      <c r="I86828">
        <v>12.3</v>
      </c>
      <c r="J86828">
        <v>12.22</v>
      </c>
      <c r="K86828">
        <v>408</v>
      </c>
      <c r="L86828">
        <v>17</v>
      </c>
      <c r="M86828" t="s">
        <v>216</v>
      </c>
    </row>
    <row r="86829" spans="1:13" hidden="1" x14ac:dyDescent="0.25">
      <c r="A86829" s="4">
        <v>42565</v>
      </c>
      <c r="B86829" s="17">
        <v>16835</v>
      </c>
      <c r="C86829">
        <v>63784.33</v>
      </c>
      <c r="D86829">
        <v>63892</v>
      </c>
      <c r="E86829">
        <v>12.01</v>
      </c>
      <c r="F86829">
        <v>12.03</v>
      </c>
      <c r="G86829" s="4">
        <v>44013</v>
      </c>
      <c r="H86829">
        <v>979</v>
      </c>
      <c r="I86829">
        <v>12.04</v>
      </c>
      <c r="J86829">
        <v>11.95</v>
      </c>
      <c r="K86829">
        <v>641</v>
      </c>
      <c r="L86829">
        <v>24</v>
      </c>
      <c r="M86829" t="s">
        <v>211</v>
      </c>
    </row>
    <row r="86830" spans="1:13" hidden="1" x14ac:dyDescent="0.25">
      <c r="A86830" s="4">
        <v>42565</v>
      </c>
      <c r="B86830" s="17">
        <v>9540</v>
      </c>
      <c r="C86830">
        <v>96115.55</v>
      </c>
      <c r="D86830">
        <v>96112.7</v>
      </c>
      <c r="E86830">
        <v>14.03</v>
      </c>
      <c r="F86830">
        <v>14.05</v>
      </c>
      <c r="G86830" s="4">
        <v>42675</v>
      </c>
      <c r="H86830">
        <v>76</v>
      </c>
      <c r="I86830">
        <v>14.05</v>
      </c>
      <c r="J86830">
        <v>14.03</v>
      </c>
      <c r="K86830">
        <v>12</v>
      </c>
      <c r="L86830">
        <v>4</v>
      </c>
      <c r="M86830" t="s">
        <v>264</v>
      </c>
    </row>
    <row r="86831" spans="1:13" hidden="1" x14ac:dyDescent="0.25">
      <c r="A86831" s="4">
        <v>42565</v>
      </c>
      <c r="B86831" s="17">
        <v>8945</v>
      </c>
      <c r="C86831">
        <v>29870.76</v>
      </c>
      <c r="D86831">
        <v>30007.95</v>
      </c>
      <c r="E86831">
        <v>12.19</v>
      </c>
      <c r="F86831">
        <v>12.22</v>
      </c>
      <c r="G86831" s="4">
        <v>46391</v>
      </c>
      <c r="H86831">
        <v>2589</v>
      </c>
      <c r="I86831">
        <v>12.23</v>
      </c>
      <c r="J86831">
        <v>12.13</v>
      </c>
      <c r="K86831">
        <v>564</v>
      </c>
      <c r="L86831">
        <v>38</v>
      </c>
      <c r="M86831" t="s">
        <v>262</v>
      </c>
    </row>
    <row r="86832" spans="1:13" hidden="1" x14ac:dyDescent="0.25">
      <c r="A86832" s="4">
        <v>42565</v>
      </c>
      <c r="B86832" s="17">
        <v>1755</v>
      </c>
      <c r="C86832">
        <v>95153.26</v>
      </c>
      <c r="D86832">
        <v>95140.52</v>
      </c>
      <c r="E86832">
        <v>13.97</v>
      </c>
      <c r="F86832">
        <v>13.99</v>
      </c>
      <c r="G86832" s="4">
        <v>42705</v>
      </c>
      <c r="H86832">
        <v>96</v>
      </c>
      <c r="I86832">
        <v>13.99</v>
      </c>
      <c r="J86832">
        <v>13.97</v>
      </c>
      <c r="K86832">
        <v>12</v>
      </c>
      <c r="L86832">
        <v>5</v>
      </c>
      <c r="M86832" t="s">
        <v>266</v>
      </c>
    </row>
    <row r="86833" spans="1:13" hidden="1" x14ac:dyDescent="0.25">
      <c r="A86833" s="4">
        <v>42565</v>
      </c>
      <c r="B86833" s="17">
        <v>26031</v>
      </c>
      <c r="C86833">
        <v>37895.79</v>
      </c>
      <c r="D86833">
        <v>38035.99</v>
      </c>
      <c r="E86833">
        <v>12.09</v>
      </c>
      <c r="F86833">
        <v>12.13</v>
      </c>
      <c r="G86833" s="4">
        <v>45659</v>
      </c>
      <c r="H86833">
        <v>2094</v>
      </c>
      <c r="I86833">
        <v>12.14</v>
      </c>
      <c r="J86833">
        <v>12.04</v>
      </c>
      <c r="K86833">
        <v>2185</v>
      </c>
      <c r="L86833">
        <v>36</v>
      </c>
      <c r="M86833" t="s">
        <v>189</v>
      </c>
    </row>
    <row r="86834" spans="1:13" hidden="1" x14ac:dyDescent="0.25">
      <c r="A86834" s="4">
        <v>42565</v>
      </c>
      <c r="B86834" s="17">
        <v>17675</v>
      </c>
      <c r="C86834">
        <v>91296.320000000007</v>
      </c>
      <c r="D86834">
        <v>91300.160000000003</v>
      </c>
      <c r="E86834">
        <v>13.484999999999999</v>
      </c>
      <c r="F86834">
        <v>13.52</v>
      </c>
      <c r="G86834" s="4">
        <v>42828</v>
      </c>
      <c r="H86834">
        <v>179</v>
      </c>
      <c r="I86834">
        <v>13.525</v>
      </c>
      <c r="J86834">
        <v>13.484999999999999</v>
      </c>
      <c r="K86834">
        <v>293</v>
      </c>
      <c r="L86834">
        <v>9</v>
      </c>
      <c r="M86834" t="s">
        <v>192</v>
      </c>
    </row>
    <row r="86835" spans="1:13" hidden="1" x14ac:dyDescent="0.25">
      <c r="A86835" s="4">
        <v>42565</v>
      </c>
      <c r="B86835" s="17">
        <v>3315</v>
      </c>
      <c r="C86835">
        <v>71490.73</v>
      </c>
      <c r="D86835">
        <v>71523.13</v>
      </c>
      <c r="E86835">
        <v>12.04</v>
      </c>
      <c r="F86835">
        <v>12.09</v>
      </c>
      <c r="G86835" s="4">
        <v>43647</v>
      </c>
      <c r="H86835">
        <v>730</v>
      </c>
      <c r="I86835">
        <v>12.11</v>
      </c>
      <c r="J86835">
        <v>12.02</v>
      </c>
      <c r="K86835">
        <v>300</v>
      </c>
      <c r="L86835">
        <v>20</v>
      </c>
      <c r="M86835" t="s">
        <v>223</v>
      </c>
    </row>
    <row r="86836" spans="1:13" hidden="1" x14ac:dyDescent="0.25">
      <c r="A86836" s="4">
        <v>42565</v>
      </c>
      <c r="B86836" s="17">
        <v>2110</v>
      </c>
      <c r="C86836">
        <v>86304.44</v>
      </c>
      <c r="D86836">
        <v>86300.74</v>
      </c>
      <c r="E86836">
        <v>12.87</v>
      </c>
      <c r="F86836">
        <v>12.89</v>
      </c>
      <c r="G86836" s="4">
        <v>43010</v>
      </c>
      <c r="H86836">
        <v>304</v>
      </c>
      <c r="I86836">
        <v>12.9</v>
      </c>
      <c r="J86836">
        <v>12.85</v>
      </c>
      <c r="K86836">
        <v>153</v>
      </c>
      <c r="L86836">
        <v>13</v>
      </c>
      <c r="M86836" t="s">
        <v>208</v>
      </c>
    </row>
    <row r="86837" spans="1:13" hidden="1" x14ac:dyDescent="0.25">
      <c r="A86837" s="4">
        <v>42565</v>
      </c>
      <c r="B86837" s="17">
        <v>47560</v>
      </c>
      <c r="C86837">
        <v>47840.78</v>
      </c>
      <c r="D86837">
        <v>48030.21</v>
      </c>
      <c r="E86837">
        <v>12</v>
      </c>
      <c r="F86837">
        <v>12.06</v>
      </c>
      <c r="G86837" s="4">
        <v>44928</v>
      </c>
      <c r="H86837">
        <v>1599</v>
      </c>
      <c r="I86837">
        <v>12.07</v>
      </c>
      <c r="J86837">
        <v>11.96</v>
      </c>
      <c r="K86837">
        <v>2106</v>
      </c>
      <c r="L86837">
        <v>32</v>
      </c>
      <c r="M86837" t="s">
        <v>195</v>
      </c>
    </row>
    <row r="86838" spans="1:13" hidden="1" x14ac:dyDescent="0.25">
      <c r="A86838" s="4">
        <v>42565</v>
      </c>
      <c r="B86838" s="17">
        <v>19105</v>
      </c>
      <c r="C86838">
        <v>98184.15</v>
      </c>
      <c r="D86838">
        <v>98183.47</v>
      </c>
      <c r="E86838">
        <v>14.085000000000001</v>
      </c>
      <c r="F86838">
        <v>14.115</v>
      </c>
      <c r="G86838" s="4">
        <v>42614</v>
      </c>
      <c r="H86838">
        <v>35</v>
      </c>
      <c r="I86838">
        <v>14.115</v>
      </c>
      <c r="J86838">
        <v>14.085000000000001</v>
      </c>
      <c r="K86838">
        <v>19</v>
      </c>
      <c r="L86838">
        <v>2</v>
      </c>
      <c r="M86838" t="s">
        <v>267</v>
      </c>
    </row>
    <row r="86839" spans="1:13" hidden="1" x14ac:dyDescent="0.25">
      <c r="A86839" s="4">
        <v>42565</v>
      </c>
      <c r="B86839" s="17">
        <v>7340</v>
      </c>
      <c r="C86839">
        <v>79622.75</v>
      </c>
      <c r="D86839">
        <v>79631.75</v>
      </c>
      <c r="E86839">
        <v>12.35</v>
      </c>
      <c r="F86839">
        <v>12.39</v>
      </c>
      <c r="G86839" s="4">
        <v>43283</v>
      </c>
      <c r="H86839">
        <v>486</v>
      </c>
      <c r="I86839">
        <v>12.41</v>
      </c>
      <c r="J86839">
        <v>12.33</v>
      </c>
      <c r="K86839">
        <v>993</v>
      </c>
      <c r="L86839">
        <v>16</v>
      </c>
      <c r="M86839" t="s">
        <v>212</v>
      </c>
    </row>
    <row r="86840" spans="1:13" hidden="1" x14ac:dyDescent="0.25">
      <c r="A86840" s="4">
        <v>42565</v>
      </c>
      <c r="B86840" s="17">
        <v>22993</v>
      </c>
      <c r="C86840">
        <v>88789.15</v>
      </c>
      <c r="D86840">
        <v>88793.76</v>
      </c>
      <c r="E86840">
        <v>13.16</v>
      </c>
      <c r="F86840">
        <v>13.185</v>
      </c>
      <c r="G86840" s="4">
        <v>42919</v>
      </c>
      <c r="H86840">
        <v>240</v>
      </c>
      <c r="I86840">
        <v>13.19</v>
      </c>
      <c r="J86840">
        <v>13.15</v>
      </c>
      <c r="K86840">
        <v>973</v>
      </c>
      <c r="L86840">
        <v>12</v>
      </c>
      <c r="M86840" t="s">
        <v>207</v>
      </c>
    </row>
    <row r="86841" spans="1:13" hidden="1" x14ac:dyDescent="0.25">
      <c r="A86841" s="4">
        <v>42565</v>
      </c>
      <c r="B86841" s="17">
        <v>10235</v>
      </c>
      <c r="C86841">
        <v>81824.59</v>
      </c>
      <c r="D86841">
        <v>81832.39</v>
      </c>
      <c r="E86841">
        <v>12.49</v>
      </c>
      <c r="F86841">
        <v>12.53</v>
      </c>
      <c r="G86841" s="4">
        <v>43192</v>
      </c>
      <c r="H86841">
        <v>423</v>
      </c>
      <c r="I86841">
        <v>12.53</v>
      </c>
      <c r="J86841">
        <v>12.47</v>
      </c>
      <c r="K86841">
        <v>376</v>
      </c>
      <c r="L86841">
        <v>15</v>
      </c>
      <c r="M86841" t="s">
        <v>213</v>
      </c>
    </row>
    <row r="86842" spans="1:13" hidden="1" x14ac:dyDescent="0.25">
      <c r="A86842" s="4">
        <v>42565</v>
      </c>
      <c r="B86842" s="17">
        <v>52477</v>
      </c>
      <c r="C86842">
        <v>67417.63</v>
      </c>
      <c r="D86842">
        <v>67495.94</v>
      </c>
      <c r="E86842">
        <v>11.98</v>
      </c>
      <c r="F86842">
        <v>12.05</v>
      </c>
      <c r="G86842" s="4">
        <v>43832</v>
      </c>
      <c r="H86842">
        <v>856</v>
      </c>
      <c r="I86842">
        <v>12.06</v>
      </c>
      <c r="J86842">
        <v>11.98</v>
      </c>
      <c r="K86842">
        <v>3442</v>
      </c>
      <c r="L86842">
        <v>22</v>
      </c>
      <c r="M86842" t="s">
        <v>179</v>
      </c>
    </row>
    <row r="86843" spans="1:13" hidden="1" x14ac:dyDescent="0.25">
      <c r="A86843" s="4">
        <v>42565</v>
      </c>
      <c r="B86843" s="17">
        <v>21220</v>
      </c>
      <c r="C86843">
        <v>99373.5</v>
      </c>
      <c r="D86843">
        <v>99373.43</v>
      </c>
      <c r="E86843">
        <v>14.11</v>
      </c>
      <c r="F86843">
        <v>14.11</v>
      </c>
      <c r="G86843" s="4">
        <v>42583</v>
      </c>
      <c r="H86843">
        <v>12</v>
      </c>
      <c r="I86843">
        <v>14.11</v>
      </c>
      <c r="J86843">
        <v>14.1</v>
      </c>
      <c r="K86843">
        <v>14</v>
      </c>
      <c r="L86843">
        <v>1</v>
      </c>
      <c r="M86843" t="s">
        <v>265</v>
      </c>
    </row>
    <row r="86844" spans="1:13" hidden="1" x14ac:dyDescent="0.25">
      <c r="A86844" s="4">
        <v>42565</v>
      </c>
      <c r="B86844" s="17">
        <v>162803</v>
      </c>
      <c r="C86844">
        <v>60311.47</v>
      </c>
      <c r="D86844">
        <v>60450.92</v>
      </c>
      <c r="E86844">
        <v>11.93</v>
      </c>
      <c r="F86844">
        <v>11.96</v>
      </c>
      <c r="G86844" s="4">
        <v>44200</v>
      </c>
      <c r="H86844">
        <v>1103</v>
      </c>
      <c r="I86844">
        <v>11.99</v>
      </c>
      <c r="J86844">
        <v>11.88</v>
      </c>
      <c r="K86844">
        <v>7551</v>
      </c>
      <c r="L86844">
        <v>26</v>
      </c>
      <c r="M86844" t="s">
        <v>178</v>
      </c>
    </row>
    <row r="86845" spans="1:13" hidden="1" x14ac:dyDescent="0.25">
      <c r="A86845" s="4">
        <v>42565</v>
      </c>
      <c r="B86845" s="17">
        <v>154260</v>
      </c>
      <c r="C86845">
        <v>75460.759999999995</v>
      </c>
      <c r="D86845">
        <v>75472.100000000006</v>
      </c>
      <c r="E86845">
        <v>12.1</v>
      </c>
      <c r="F86845">
        <v>12.17</v>
      </c>
      <c r="G86845" s="4">
        <v>43467</v>
      </c>
      <c r="H86845">
        <v>608</v>
      </c>
      <c r="I86845">
        <v>12.19</v>
      </c>
      <c r="J86845">
        <v>12.1</v>
      </c>
      <c r="K86845">
        <v>5847</v>
      </c>
      <c r="L86845">
        <v>18</v>
      </c>
      <c r="M86845" t="s">
        <v>168</v>
      </c>
    </row>
    <row r="86846" spans="1:13" hidden="1" x14ac:dyDescent="0.25">
      <c r="A86846" s="4">
        <v>42565</v>
      </c>
      <c r="B86846" s="17">
        <v>91057</v>
      </c>
      <c r="C86846">
        <v>84045.59</v>
      </c>
      <c r="D86846">
        <v>84052.19</v>
      </c>
      <c r="E86846">
        <v>12.63</v>
      </c>
      <c r="F86846">
        <v>12.67</v>
      </c>
      <c r="G86846" s="4">
        <v>43102</v>
      </c>
      <c r="H86846">
        <v>363</v>
      </c>
      <c r="I86846">
        <v>12.68</v>
      </c>
      <c r="J86846">
        <v>12.59</v>
      </c>
      <c r="K86846">
        <v>4382</v>
      </c>
      <c r="L86846">
        <v>14</v>
      </c>
      <c r="M86846" t="s">
        <v>150</v>
      </c>
    </row>
    <row r="86847" spans="1:13" hidden="1" x14ac:dyDescent="0.25">
      <c r="A86847" s="4">
        <v>42565</v>
      </c>
      <c r="B86847" s="17">
        <v>194710</v>
      </c>
      <c r="C86847">
        <v>97114.89</v>
      </c>
      <c r="D86847">
        <v>97114.54</v>
      </c>
      <c r="E86847">
        <v>14.07</v>
      </c>
      <c r="F86847">
        <v>14.085000000000001</v>
      </c>
      <c r="G86847" s="4">
        <v>42646</v>
      </c>
      <c r="H86847">
        <v>56</v>
      </c>
      <c r="I86847">
        <v>14.085000000000001</v>
      </c>
      <c r="J86847">
        <v>14.07</v>
      </c>
      <c r="K86847">
        <v>126</v>
      </c>
      <c r="L86847">
        <v>3</v>
      </c>
      <c r="M86847" t="s">
        <v>202</v>
      </c>
    </row>
    <row r="86848" spans="1:13" hidden="1" x14ac:dyDescent="0.25">
      <c r="A86848" s="4">
        <v>42565</v>
      </c>
      <c r="B86848" s="17">
        <v>102199</v>
      </c>
      <c r="C86848">
        <v>94105.94</v>
      </c>
      <c r="D86848">
        <v>94103.11</v>
      </c>
      <c r="E86848">
        <v>13.84</v>
      </c>
      <c r="F86848">
        <v>13.865</v>
      </c>
      <c r="G86848" s="4">
        <v>42737</v>
      </c>
      <c r="H86848">
        <v>117</v>
      </c>
      <c r="I86848">
        <v>13.875</v>
      </c>
      <c r="J86848">
        <v>13.824999999999999</v>
      </c>
      <c r="K86848">
        <v>1781</v>
      </c>
      <c r="L86848">
        <v>6</v>
      </c>
      <c r="M86848" t="s">
        <v>119</v>
      </c>
    </row>
    <row r="86849" spans="1:13" hidden="1" x14ac:dyDescent="0.25">
      <c r="A86849" s="4">
        <v>42566</v>
      </c>
      <c r="B86849" s="17">
        <v>0</v>
      </c>
      <c r="C86849">
        <v>26764.17</v>
      </c>
      <c r="D86849">
        <v>26926.400000000001</v>
      </c>
      <c r="E86849">
        <v>0</v>
      </c>
      <c r="F86849">
        <v>0</v>
      </c>
      <c r="G86849" s="4">
        <v>46755</v>
      </c>
      <c r="H86849">
        <v>2835</v>
      </c>
      <c r="I86849">
        <v>0</v>
      </c>
      <c r="J86849">
        <v>0</v>
      </c>
      <c r="K86849">
        <v>0</v>
      </c>
      <c r="L86849">
        <v>39</v>
      </c>
      <c r="M86849" t="s">
        <v>261</v>
      </c>
    </row>
    <row r="86850" spans="1:13" hidden="1" x14ac:dyDescent="0.25">
      <c r="A86850" s="4">
        <v>42566</v>
      </c>
      <c r="B86850" s="17">
        <v>0</v>
      </c>
      <c r="C86850">
        <v>21297.58</v>
      </c>
      <c r="D86850">
        <v>21449.37</v>
      </c>
      <c r="E86850">
        <v>0</v>
      </c>
      <c r="F86850">
        <v>0</v>
      </c>
      <c r="G86850" s="4">
        <v>47485</v>
      </c>
      <c r="H86850">
        <v>3326</v>
      </c>
      <c r="I86850">
        <v>0</v>
      </c>
      <c r="J86850">
        <v>0</v>
      </c>
      <c r="K86850">
        <v>0</v>
      </c>
      <c r="L86850">
        <v>41</v>
      </c>
      <c r="M86850" t="s">
        <v>260</v>
      </c>
    </row>
    <row r="86851" spans="1:13" hidden="1" x14ac:dyDescent="0.25">
      <c r="A86851" s="4">
        <v>42566</v>
      </c>
      <c r="B86851" s="17">
        <v>0</v>
      </c>
      <c r="C86851">
        <v>23880.39</v>
      </c>
      <c r="D86851">
        <v>24037.83</v>
      </c>
      <c r="E86851">
        <v>0</v>
      </c>
      <c r="F86851">
        <v>0</v>
      </c>
      <c r="G86851" s="4">
        <v>47120</v>
      </c>
      <c r="H86851">
        <v>3081</v>
      </c>
      <c r="I86851">
        <v>0</v>
      </c>
      <c r="J86851">
        <v>0</v>
      </c>
      <c r="K86851">
        <v>0</v>
      </c>
      <c r="L86851">
        <v>40</v>
      </c>
      <c r="M86851" t="s">
        <v>246</v>
      </c>
    </row>
    <row r="86852" spans="1:13" hidden="1" x14ac:dyDescent="0.25">
      <c r="A86852" s="4">
        <v>42566</v>
      </c>
      <c r="B86852" s="17">
        <v>0</v>
      </c>
      <c r="C86852">
        <v>40413.089999999997</v>
      </c>
      <c r="D86852">
        <v>40624.879999999997</v>
      </c>
      <c r="E86852">
        <v>0</v>
      </c>
      <c r="F86852">
        <v>0</v>
      </c>
      <c r="G86852" s="4">
        <v>45474</v>
      </c>
      <c r="H86852">
        <v>1967</v>
      </c>
      <c r="I86852">
        <v>0</v>
      </c>
      <c r="J86852">
        <v>0</v>
      </c>
      <c r="K86852">
        <v>0</v>
      </c>
      <c r="L86852">
        <v>35</v>
      </c>
      <c r="M86852" t="s">
        <v>226</v>
      </c>
    </row>
    <row r="86853" spans="1:13" hidden="1" x14ac:dyDescent="0.25">
      <c r="A86853" s="4">
        <v>42566</v>
      </c>
      <c r="B86853" s="17">
        <v>0</v>
      </c>
      <c r="C86853">
        <v>45361.15</v>
      </c>
      <c r="D86853">
        <v>45532.12</v>
      </c>
      <c r="E86853">
        <v>0</v>
      </c>
      <c r="F86853">
        <v>0</v>
      </c>
      <c r="G86853" s="4">
        <v>45110</v>
      </c>
      <c r="H86853">
        <v>1721</v>
      </c>
      <c r="I86853">
        <v>0</v>
      </c>
      <c r="J86853">
        <v>0</v>
      </c>
      <c r="K86853">
        <v>0</v>
      </c>
      <c r="L86853">
        <v>33</v>
      </c>
      <c r="M86853" t="s">
        <v>227</v>
      </c>
    </row>
    <row r="86854" spans="1:13" hidden="1" x14ac:dyDescent="0.25">
      <c r="A86854" s="4">
        <v>42566</v>
      </c>
      <c r="B86854" s="17">
        <v>5</v>
      </c>
      <c r="C86854">
        <v>50969.22</v>
      </c>
      <c r="D86854">
        <v>51033</v>
      </c>
      <c r="E86854">
        <v>11.99</v>
      </c>
      <c r="F86854">
        <v>11.99</v>
      </c>
      <c r="G86854" s="4">
        <v>44743</v>
      </c>
      <c r="H86854">
        <v>1472</v>
      </c>
      <c r="I86854">
        <v>11.99</v>
      </c>
      <c r="J86854">
        <v>11.99</v>
      </c>
      <c r="K86854">
        <v>1</v>
      </c>
      <c r="L86854">
        <v>31</v>
      </c>
      <c r="M86854" t="s">
        <v>221</v>
      </c>
    </row>
    <row r="86855" spans="1:13" hidden="1" x14ac:dyDescent="0.25">
      <c r="A86855" s="4">
        <v>42566</v>
      </c>
      <c r="B86855" s="17">
        <v>0</v>
      </c>
      <c r="C86855">
        <v>55545.39</v>
      </c>
      <c r="D86855">
        <v>55587.59</v>
      </c>
      <c r="E86855">
        <v>0</v>
      </c>
      <c r="F86855">
        <v>0</v>
      </c>
      <c r="G86855" s="4">
        <v>44470</v>
      </c>
      <c r="H86855">
        <v>1288</v>
      </c>
      <c r="I86855">
        <v>0</v>
      </c>
      <c r="J86855">
        <v>0</v>
      </c>
      <c r="K86855">
        <v>0</v>
      </c>
      <c r="L86855">
        <v>29</v>
      </c>
      <c r="M86855" t="s">
        <v>228</v>
      </c>
    </row>
    <row r="86856" spans="1:13" hidden="1" x14ac:dyDescent="0.25">
      <c r="A86856" s="4">
        <v>42566</v>
      </c>
      <c r="B86856" s="17">
        <v>5</v>
      </c>
      <c r="C86856">
        <v>57205.120000000003</v>
      </c>
      <c r="D86856">
        <v>57241.15</v>
      </c>
      <c r="E86856">
        <v>11.96</v>
      </c>
      <c r="F86856">
        <v>11.96</v>
      </c>
      <c r="G86856" s="4">
        <v>44378</v>
      </c>
      <c r="H86856">
        <v>1224</v>
      </c>
      <c r="I86856">
        <v>11.96</v>
      </c>
      <c r="J86856">
        <v>11.96</v>
      </c>
      <c r="K86856">
        <v>1</v>
      </c>
      <c r="L86856">
        <v>28</v>
      </c>
      <c r="M86856" t="s">
        <v>222</v>
      </c>
    </row>
    <row r="86857" spans="1:13" hidden="1" x14ac:dyDescent="0.25">
      <c r="A86857" s="4">
        <v>42566</v>
      </c>
      <c r="B86857" s="17">
        <v>60</v>
      </c>
      <c r="C86857">
        <v>90600.59</v>
      </c>
      <c r="D86857">
        <v>90585.7</v>
      </c>
      <c r="E86857">
        <v>13.4</v>
      </c>
      <c r="F86857">
        <v>13.41</v>
      </c>
      <c r="G86857" s="4">
        <v>42857</v>
      </c>
      <c r="H86857">
        <v>196</v>
      </c>
      <c r="I86857">
        <v>13.41</v>
      </c>
      <c r="J86857">
        <v>13.4</v>
      </c>
      <c r="K86857">
        <v>2</v>
      </c>
      <c r="L86857">
        <v>10</v>
      </c>
      <c r="M86857" t="s">
        <v>270</v>
      </c>
    </row>
    <row r="86858" spans="1:13" hidden="1" x14ac:dyDescent="0.25">
      <c r="A86858" s="4">
        <v>42566</v>
      </c>
      <c r="B86858" s="17">
        <v>5</v>
      </c>
      <c r="C86858">
        <v>58833.74</v>
      </c>
      <c r="D86858">
        <v>58861.33</v>
      </c>
      <c r="E86858">
        <v>11.96</v>
      </c>
      <c r="F86858">
        <v>11.96</v>
      </c>
      <c r="G86858" s="4">
        <v>44287</v>
      </c>
      <c r="H86858">
        <v>1162</v>
      </c>
      <c r="I86858">
        <v>11.96</v>
      </c>
      <c r="J86858">
        <v>11.96</v>
      </c>
      <c r="K86858">
        <v>1</v>
      </c>
      <c r="L86858">
        <v>27</v>
      </c>
      <c r="M86858" t="s">
        <v>229</v>
      </c>
    </row>
    <row r="86859" spans="1:13" hidden="1" x14ac:dyDescent="0.25">
      <c r="A86859" s="4">
        <v>42566</v>
      </c>
      <c r="B86859" s="17">
        <v>0</v>
      </c>
      <c r="C86859">
        <v>89696.03</v>
      </c>
      <c r="D86859">
        <v>89671.22</v>
      </c>
      <c r="E86859">
        <v>0</v>
      </c>
      <c r="F86859">
        <v>0</v>
      </c>
      <c r="G86859" s="4">
        <v>42887</v>
      </c>
      <c r="H86859">
        <v>218</v>
      </c>
      <c r="I86859">
        <v>0</v>
      </c>
      <c r="J86859">
        <v>0</v>
      </c>
      <c r="K86859">
        <v>0</v>
      </c>
      <c r="L86859">
        <v>11</v>
      </c>
      <c r="M86859" t="s">
        <v>271</v>
      </c>
    </row>
    <row r="86860" spans="1:13" hidden="1" x14ac:dyDescent="0.25">
      <c r="A86860" s="4">
        <v>42566</v>
      </c>
      <c r="B86860" s="17">
        <v>15</v>
      </c>
      <c r="C86860">
        <v>92362.240000000005</v>
      </c>
      <c r="D86860">
        <v>92354.98</v>
      </c>
      <c r="E86860">
        <v>13.62</v>
      </c>
      <c r="F86860">
        <v>13.65</v>
      </c>
      <c r="G86860" s="4">
        <v>42795</v>
      </c>
      <c r="H86860">
        <v>155</v>
      </c>
      <c r="I86860">
        <v>13.65</v>
      </c>
      <c r="J86860">
        <v>13.62</v>
      </c>
      <c r="K86860">
        <v>2</v>
      </c>
      <c r="L86860">
        <v>8</v>
      </c>
      <c r="M86860" t="s">
        <v>268</v>
      </c>
    </row>
    <row r="86861" spans="1:13" hidden="1" x14ac:dyDescent="0.25">
      <c r="A86861" s="4">
        <v>42566</v>
      </c>
      <c r="B86861" s="17">
        <v>105</v>
      </c>
      <c r="C86861">
        <v>62152.7</v>
      </c>
      <c r="D86861">
        <v>62178.33</v>
      </c>
      <c r="E86861">
        <v>12</v>
      </c>
      <c r="F86861">
        <v>12.02</v>
      </c>
      <c r="G86861" s="4">
        <v>44105</v>
      </c>
      <c r="H86861">
        <v>1042</v>
      </c>
      <c r="I86861">
        <v>12.02</v>
      </c>
      <c r="J86861">
        <v>11.97</v>
      </c>
      <c r="K86861">
        <v>15</v>
      </c>
      <c r="L86861">
        <v>25</v>
      </c>
      <c r="M86861" t="s">
        <v>196</v>
      </c>
    </row>
    <row r="86862" spans="1:13" hidden="1" x14ac:dyDescent="0.25">
      <c r="A86862" s="4">
        <v>42566</v>
      </c>
      <c r="B86862" s="17">
        <v>195</v>
      </c>
      <c r="C86862">
        <v>53983.75</v>
      </c>
      <c r="D86862">
        <v>54032.18</v>
      </c>
      <c r="E86862">
        <v>11.94</v>
      </c>
      <c r="F86862">
        <v>12</v>
      </c>
      <c r="G86862" s="4">
        <v>44564</v>
      </c>
      <c r="H86862">
        <v>1349</v>
      </c>
      <c r="I86862">
        <v>12.01</v>
      </c>
      <c r="J86862">
        <v>11.94</v>
      </c>
      <c r="K86862">
        <v>32</v>
      </c>
      <c r="L86862">
        <v>30</v>
      </c>
      <c r="M86862" t="s">
        <v>145</v>
      </c>
    </row>
    <row r="86863" spans="1:13" hidden="1" x14ac:dyDescent="0.25">
      <c r="A86863" s="4">
        <v>42566</v>
      </c>
      <c r="B86863" s="17">
        <v>2425</v>
      </c>
      <c r="C86863">
        <v>93163.44</v>
      </c>
      <c r="D86863">
        <v>93156.62</v>
      </c>
      <c r="E86863">
        <v>13.72</v>
      </c>
      <c r="F86863">
        <v>13.76</v>
      </c>
      <c r="G86863" s="4">
        <v>42767</v>
      </c>
      <c r="H86863">
        <v>137</v>
      </c>
      <c r="I86863">
        <v>13.76</v>
      </c>
      <c r="J86863">
        <v>13.72</v>
      </c>
      <c r="K86863">
        <v>5</v>
      </c>
      <c r="L86863">
        <v>7</v>
      </c>
      <c r="M86863" t="s">
        <v>269</v>
      </c>
    </row>
    <row r="86864" spans="1:13" hidden="1" x14ac:dyDescent="0.25">
      <c r="A86864" s="4">
        <v>42566</v>
      </c>
      <c r="B86864" s="17">
        <v>150</v>
      </c>
      <c r="C86864">
        <v>42799.74</v>
      </c>
      <c r="D86864">
        <v>43052.66</v>
      </c>
      <c r="E86864">
        <v>12.03</v>
      </c>
      <c r="F86864">
        <v>12.1</v>
      </c>
      <c r="G86864" s="4">
        <v>45293</v>
      </c>
      <c r="H86864">
        <v>1844</v>
      </c>
      <c r="I86864">
        <v>12.12</v>
      </c>
      <c r="J86864">
        <v>12.02</v>
      </c>
      <c r="K86864">
        <v>23</v>
      </c>
      <c r="L86864">
        <v>34</v>
      </c>
      <c r="M86864" t="s">
        <v>194</v>
      </c>
    </row>
    <row r="86865" spans="1:13" hidden="1" x14ac:dyDescent="0.25">
      <c r="A86865" s="4">
        <v>42566</v>
      </c>
      <c r="B86865" s="17">
        <v>640</v>
      </c>
      <c r="C86865">
        <v>65689.600000000006</v>
      </c>
      <c r="D86865">
        <v>65704.3</v>
      </c>
      <c r="E86865">
        <v>12.04</v>
      </c>
      <c r="F86865">
        <v>12.04</v>
      </c>
      <c r="G86865" s="4">
        <v>43922</v>
      </c>
      <c r="H86865">
        <v>917</v>
      </c>
      <c r="I86865">
        <v>12.04</v>
      </c>
      <c r="J86865">
        <v>12.02</v>
      </c>
      <c r="K86865">
        <v>17</v>
      </c>
      <c r="L86865">
        <v>23</v>
      </c>
      <c r="M86865" t="s">
        <v>230</v>
      </c>
    </row>
    <row r="86866" spans="1:13" hidden="1" x14ac:dyDescent="0.25">
      <c r="A86866" s="4">
        <v>42566</v>
      </c>
      <c r="B86866" s="17">
        <v>60</v>
      </c>
      <c r="C86866">
        <v>69482.97</v>
      </c>
      <c r="D86866">
        <v>69448.259999999995</v>
      </c>
      <c r="E86866">
        <v>12.08</v>
      </c>
      <c r="F86866">
        <v>12.11</v>
      </c>
      <c r="G86866" s="4">
        <v>43739</v>
      </c>
      <c r="H86866">
        <v>794</v>
      </c>
      <c r="I86866">
        <v>12.11</v>
      </c>
      <c r="J86866">
        <v>12.08</v>
      </c>
      <c r="K86866">
        <v>4</v>
      </c>
      <c r="L86866">
        <v>21</v>
      </c>
      <c r="M86866" t="s">
        <v>231</v>
      </c>
    </row>
    <row r="86867" spans="1:13" hidden="1" x14ac:dyDescent="0.25">
      <c r="A86867" s="4">
        <v>42566</v>
      </c>
      <c r="B86867" s="17">
        <v>310</v>
      </c>
      <c r="C86867">
        <v>33892.129999999997</v>
      </c>
      <c r="D86867">
        <v>34004.050000000003</v>
      </c>
      <c r="E86867">
        <v>12.12</v>
      </c>
      <c r="F86867">
        <v>12.11</v>
      </c>
      <c r="G86867" s="4">
        <v>46024</v>
      </c>
      <c r="H86867">
        <v>2342</v>
      </c>
      <c r="I86867">
        <v>12.18</v>
      </c>
      <c r="J86867">
        <v>12.08</v>
      </c>
      <c r="K86867">
        <v>59</v>
      </c>
      <c r="L86867">
        <v>37</v>
      </c>
      <c r="M86867" t="s">
        <v>241</v>
      </c>
    </row>
    <row r="86868" spans="1:13" hidden="1" x14ac:dyDescent="0.25">
      <c r="A86868" s="4">
        <v>42566</v>
      </c>
      <c r="B86868" s="17">
        <v>60</v>
      </c>
      <c r="C86868">
        <v>73563.23</v>
      </c>
      <c r="D86868">
        <v>73505.17</v>
      </c>
      <c r="E86868">
        <v>12.13</v>
      </c>
      <c r="F86868">
        <v>12.14</v>
      </c>
      <c r="G86868" s="4">
        <v>43556</v>
      </c>
      <c r="H86868">
        <v>667</v>
      </c>
      <c r="I86868">
        <v>12.15</v>
      </c>
      <c r="J86868">
        <v>12.13</v>
      </c>
      <c r="K86868">
        <v>3</v>
      </c>
      <c r="L86868">
        <v>19</v>
      </c>
      <c r="M86868" t="s">
        <v>232</v>
      </c>
    </row>
    <row r="86869" spans="1:13" hidden="1" x14ac:dyDescent="0.25">
      <c r="A86869" s="4">
        <v>42566</v>
      </c>
      <c r="B86869" s="17">
        <v>3990</v>
      </c>
      <c r="C86869">
        <v>77494.759999999995</v>
      </c>
      <c r="D86869">
        <v>77459.460000000006</v>
      </c>
      <c r="E86869">
        <v>12.3</v>
      </c>
      <c r="F86869">
        <v>12.35</v>
      </c>
      <c r="G86869" s="4">
        <v>43374</v>
      </c>
      <c r="H86869">
        <v>548</v>
      </c>
      <c r="I86869">
        <v>12.36</v>
      </c>
      <c r="J86869">
        <v>12.3</v>
      </c>
      <c r="K86869">
        <v>69</v>
      </c>
      <c r="L86869">
        <v>17</v>
      </c>
      <c r="M86869" t="s">
        <v>216</v>
      </c>
    </row>
    <row r="86870" spans="1:13" hidden="1" x14ac:dyDescent="0.25">
      <c r="A86870" s="4">
        <v>42566</v>
      </c>
      <c r="B86870" s="17">
        <v>10555</v>
      </c>
      <c r="C86870">
        <v>63925.52</v>
      </c>
      <c r="D86870">
        <v>63954.53</v>
      </c>
      <c r="E86870">
        <v>12.03</v>
      </c>
      <c r="F86870">
        <v>12.06</v>
      </c>
      <c r="G86870" s="4">
        <v>44013</v>
      </c>
      <c r="H86870">
        <v>978</v>
      </c>
      <c r="I86870">
        <v>12.08</v>
      </c>
      <c r="J86870">
        <v>12</v>
      </c>
      <c r="K86870">
        <v>384</v>
      </c>
      <c r="L86870">
        <v>24</v>
      </c>
      <c r="M86870" t="s">
        <v>211</v>
      </c>
    </row>
    <row r="86871" spans="1:13" hidden="1" x14ac:dyDescent="0.25">
      <c r="A86871" s="4">
        <v>42566</v>
      </c>
      <c r="B86871" s="17">
        <v>24755</v>
      </c>
      <c r="C86871">
        <v>96163.12</v>
      </c>
      <c r="D86871">
        <v>96162.86</v>
      </c>
      <c r="E86871">
        <v>14.06</v>
      </c>
      <c r="F86871">
        <v>14.055</v>
      </c>
      <c r="G86871" s="4">
        <v>42675</v>
      </c>
      <c r="H86871">
        <v>75</v>
      </c>
      <c r="I86871">
        <v>14.07</v>
      </c>
      <c r="J86871">
        <v>14.05</v>
      </c>
      <c r="K86871">
        <v>18</v>
      </c>
      <c r="L86871">
        <v>4</v>
      </c>
      <c r="M86871" t="s">
        <v>264</v>
      </c>
    </row>
    <row r="86872" spans="1:13" hidden="1" x14ac:dyDescent="0.25">
      <c r="A86872" s="4">
        <v>42566</v>
      </c>
      <c r="B86872" s="17">
        <v>3220</v>
      </c>
      <c r="C86872">
        <v>30023.69</v>
      </c>
      <c r="D86872">
        <v>30189.58</v>
      </c>
      <c r="E86872">
        <v>12.21</v>
      </c>
      <c r="F86872">
        <v>12.22</v>
      </c>
      <c r="G86872" s="4">
        <v>46391</v>
      </c>
      <c r="H86872">
        <v>2588</v>
      </c>
      <c r="I86872">
        <v>12.23</v>
      </c>
      <c r="J86872">
        <v>12.15</v>
      </c>
      <c r="K86872">
        <v>270</v>
      </c>
      <c r="L86872">
        <v>38</v>
      </c>
      <c r="M86872" t="s">
        <v>262</v>
      </c>
    </row>
    <row r="86873" spans="1:13" hidden="1" x14ac:dyDescent="0.25">
      <c r="A86873" s="4">
        <v>42566</v>
      </c>
      <c r="B86873" s="17">
        <v>810</v>
      </c>
      <c r="C86873">
        <v>95190.43</v>
      </c>
      <c r="D86873">
        <v>95186.75</v>
      </c>
      <c r="E86873">
        <v>13.98</v>
      </c>
      <c r="F86873">
        <v>14</v>
      </c>
      <c r="G86873" s="4">
        <v>42705</v>
      </c>
      <c r="H86873">
        <v>95</v>
      </c>
      <c r="I86873">
        <v>14</v>
      </c>
      <c r="J86873">
        <v>13.98</v>
      </c>
      <c r="K86873">
        <v>3</v>
      </c>
      <c r="L86873">
        <v>5</v>
      </c>
      <c r="M86873" t="s">
        <v>266</v>
      </c>
    </row>
    <row r="86874" spans="1:13" hidden="1" x14ac:dyDescent="0.25">
      <c r="A86874" s="4">
        <v>42566</v>
      </c>
      <c r="B86874" s="17">
        <v>10325</v>
      </c>
      <c r="C86874">
        <v>38055.94</v>
      </c>
      <c r="D86874">
        <v>38225.410000000003</v>
      </c>
      <c r="E86874">
        <v>12.12</v>
      </c>
      <c r="F86874">
        <v>12.15</v>
      </c>
      <c r="G86874" s="4">
        <v>45659</v>
      </c>
      <c r="H86874">
        <v>2093</v>
      </c>
      <c r="I86874">
        <v>12.17</v>
      </c>
      <c r="J86874">
        <v>12.06</v>
      </c>
      <c r="K86874">
        <v>985</v>
      </c>
      <c r="L86874">
        <v>36</v>
      </c>
      <c r="M86874" t="s">
        <v>189</v>
      </c>
    </row>
    <row r="86875" spans="1:13" hidden="1" x14ac:dyDescent="0.25">
      <c r="A86875" s="4">
        <v>42566</v>
      </c>
      <c r="B86875" s="17">
        <v>9175</v>
      </c>
      <c r="C86875">
        <v>91348.06</v>
      </c>
      <c r="D86875">
        <v>91340.33</v>
      </c>
      <c r="E86875">
        <v>13.51</v>
      </c>
      <c r="F86875">
        <v>13.54</v>
      </c>
      <c r="G86875" s="4">
        <v>42828</v>
      </c>
      <c r="H86875">
        <v>178</v>
      </c>
      <c r="I86875">
        <v>13.54</v>
      </c>
      <c r="J86875">
        <v>13.51</v>
      </c>
      <c r="K86875">
        <v>287</v>
      </c>
      <c r="L86875">
        <v>9</v>
      </c>
      <c r="M86875" t="s">
        <v>192</v>
      </c>
    </row>
    <row r="86876" spans="1:13" hidden="1" x14ac:dyDescent="0.25">
      <c r="A86876" s="4">
        <v>42566</v>
      </c>
      <c r="B86876" s="17">
        <v>3355</v>
      </c>
      <c r="C86876">
        <v>71560.649999999994</v>
      </c>
      <c r="D86876">
        <v>71518.100000000006</v>
      </c>
      <c r="E86876">
        <v>12.12</v>
      </c>
      <c r="F86876">
        <v>12.16</v>
      </c>
      <c r="G86876" s="4">
        <v>43647</v>
      </c>
      <c r="H86876">
        <v>729</v>
      </c>
      <c r="I86876">
        <v>12.16</v>
      </c>
      <c r="J86876">
        <v>12.09</v>
      </c>
      <c r="K86876">
        <v>251</v>
      </c>
      <c r="L86876">
        <v>20</v>
      </c>
      <c r="M86876" t="s">
        <v>223</v>
      </c>
    </row>
    <row r="86877" spans="1:13" hidden="1" x14ac:dyDescent="0.25">
      <c r="A86877" s="4">
        <v>42566</v>
      </c>
      <c r="B86877" s="17">
        <v>1915</v>
      </c>
      <c r="C86877">
        <v>86346.01</v>
      </c>
      <c r="D86877">
        <v>86314.54</v>
      </c>
      <c r="E86877">
        <v>12.91</v>
      </c>
      <c r="F86877">
        <v>12.94</v>
      </c>
      <c r="G86877" s="4">
        <v>43010</v>
      </c>
      <c r="H86877">
        <v>303</v>
      </c>
      <c r="I86877">
        <v>12.94</v>
      </c>
      <c r="J86877">
        <v>12.91</v>
      </c>
      <c r="K86877">
        <v>100</v>
      </c>
      <c r="L86877">
        <v>13</v>
      </c>
      <c r="M86877" t="s">
        <v>208</v>
      </c>
    </row>
    <row r="86878" spans="1:13" hidden="1" x14ac:dyDescent="0.25">
      <c r="A86878" s="4">
        <v>42566</v>
      </c>
      <c r="B86878" s="17">
        <v>13000</v>
      </c>
      <c r="C86878">
        <v>48055.41</v>
      </c>
      <c r="D86878">
        <v>48134.8</v>
      </c>
      <c r="E86878">
        <v>12.04</v>
      </c>
      <c r="F86878">
        <v>12.06</v>
      </c>
      <c r="G86878" s="4">
        <v>44928</v>
      </c>
      <c r="H86878">
        <v>1598</v>
      </c>
      <c r="I86878">
        <v>12.09</v>
      </c>
      <c r="J86878">
        <v>12</v>
      </c>
      <c r="K86878">
        <v>1207</v>
      </c>
      <c r="L86878">
        <v>32</v>
      </c>
      <c r="M86878" t="s">
        <v>195</v>
      </c>
    </row>
    <row r="86879" spans="1:13" hidden="1" x14ac:dyDescent="0.25">
      <c r="A86879" s="4">
        <v>42566</v>
      </c>
      <c r="B86879" s="17">
        <v>15165</v>
      </c>
      <c r="C86879">
        <v>98234.98</v>
      </c>
      <c r="D86879">
        <v>98235.839999999997</v>
      </c>
      <c r="E86879">
        <v>14.105</v>
      </c>
      <c r="F86879">
        <v>14.103</v>
      </c>
      <c r="G86879" s="4">
        <v>42614</v>
      </c>
      <c r="H86879">
        <v>34</v>
      </c>
      <c r="I86879">
        <v>14.105</v>
      </c>
      <c r="J86879">
        <v>14.101000000000001</v>
      </c>
      <c r="K86879">
        <v>12</v>
      </c>
      <c r="L86879">
        <v>2</v>
      </c>
      <c r="M86879" t="s">
        <v>267</v>
      </c>
    </row>
    <row r="86880" spans="1:13" hidden="1" x14ac:dyDescent="0.25">
      <c r="A86880" s="4">
        <v>42566</v>
      </c>
      <c r="B86880" s="17">
        <v>10135</v>
      </c>
      <c r="C86880">
        <v>79673.52</v>
      </c>
      <c r="D86880">
        <v>79627.37</v>
      </c>
      <c r="E86880">
        <v>12.41</v>
      </c>
      <c r="F86880">
        <v>12.45</v>
      </c>
      <c r="G86880" s="4">
        <v>43283</v>
      </c>
      <c r="H86880">
        <v>485</v>
      </c>
      <c r="I86880">
        <v>12.47</v>
      </c>
      <c r="J86880">
        <v>12.4</v>
      </c>
      <c r="K86880">
        <v>862</v>
      </c>
      <c r="L86880">
        <v>16</v>
      </c>
      <c r="M86880" t="s">
        <v>212</v>
      </c>
    </row>
    <row r="86881" spans="1:13" hidden="1" x14ac:dyDescent="0.25">
      <c r="A86881" s="4">
        <v>42566</v>
      </c>
      <c r="B86881" s="17">
        <v>23895</v>
      </c>
      <c r="C86881">
        <v>88840.34</v>
      </c>
      <c r="D86881">
        <v>88807.360000000001</v>
      </c>
      <c r="E86881">
        <v>13.19</v>
      </c>
      <c r="F86881">
        <v>13.215</v>
      </c>
      <c r="G86881" s="4">
        <v>42919</v>
      </c>
      <c r="H86881">
        <v>239</v>
      </c>
      <c r="I86881">
        <v>13.234999999999999</v>
      </c>
      <c r="J86881">
        <v>13.18</v>
      </c>
      <c r="K86881">
        <v>848</v>
      </c>
      <c r="L86881">
        <v>12</v>
      </c>
      <c r="M86881" t="s">
        <v>207</v>
      </c>
    </row>
    <row r="86882" spans="1:13" hidden="1" x14ac:dyDescent="0.25">
      <c r="A86882" s="4">
        <v>42566</v>
      </c>
      <c r="B86882" s="17">
        <v>5380</v>
      </c>
      <c r="C86882">
        <v>81875.320000000007</v>
      </c>
      <c r="D86882">
        <v>81846.080000000002</v>
      </c>
      <c r="E86882">
        <v>12.56</v>
      </c>
      <c r="F86882">
        <v>12.57</v>
      </c>
      <c r="G86882" s="4">
        <v>43192</v>
      </c>
      <c r="H86882">
        <v>422</v>
      </c>
      <c r="I86882">
        <v>12.59</v>
      </c>
      <c r="J86882">
        <v>12.54</v>
      </c>
      <c r="K86882">
        <v>326</v>
      </c>
      <c r="L86882">
        <v>15</v>
      </c>
      <c r="M86882" t="s">
        <v>213</v>
      </c>
    </row>
    <row r="86883" spans="1:13" hidden="1" x14ac:dyDescent="0.25">
      <c r="A86883" s="4">
        <v>42566</v>
      </c>
      <c r="B86883" s="17">
        <v>41800</v>
      </c>
      <c r="C86883">
        <v>67531.350000000006</v>
      </c>
      <c r="D86883">
        <v>67547.22</v>
      </c>
      <c r="E86883">
        <v>12.04</v>
      </c>
      <c r="F86883">
        <v>12.09</v>
      </c>
      <c r="G86883" s="4">
        <v>43832</v>
      </c>
      <c r="H86883">
        <v>855</v>
      </c>
      <c r="I86883">
        <v>12.12</v>
      </c>
      <c r="J86883">
        <v>12.03</v>
      </c>
      <c r="K86883">
        <v>2940</v>
      </c>
      <c r="L86883">
        <v>22</v>
      </c>
      <c r="M86883" t="s">
        <v>179</v>
      </c>
    </row>
    <row r="86884" spans="1:13" hidden="1" x14ac:dyDescent="0.25">
      <c r="A86884" s="4">
        <v>42566</v>
      </c>
      <c r="B86884" s="17">
        <v>26170</v>
      </c>
      <c r="C86884">
        <v>99425.56</v>
      </c>
      <c r="D86884">
        <v>99425.23</v>
      </c>
      <c r="E86884">
        <v>14.117000000000001</v>
      </c>
      <c r="F86884">
        <v>14.117000000000001</v>
      </c>
      <c r="G86884" s="4">
        <v>42583</v>
      </c>
      <c r="H86884">
        <v>11</v>
      </c>
      <c r="I86884">
        <v>14.117000000000001</v>
      </c>
      <c r="J86884">
        <v>14.1</v>
      </c>
      <c r="K86884">
        <v>12</v>
      </c>
      <c r="L86884">
        <v>1</v>
      </c>
      <c r="M86884" t="s">
        <v>265</v>
      </c>
    </row>
    <row r="86885" spans="1:13" hidden="1" x14ac:dyDescent="0.25">
      <c r="A86885" s="4">
        <v>42566</v>
      </c>
      <c r="B86885" s="17">
        <v>106345</v>
      </c>
      <c r="C86885">
        <v>60482.63</v>
      </c>
      <c r="D86885">
        <v>60502.080000000002</v>
      </c>
      <c r="E86885">
        <v>11.95</v>
      </c>
      <c r="F86885">
        <v>12.02</v>
      </c>
      <c r="G86885" s="4">
        <v>44200</v>
      </c>
      <c r="H86885">
        <v>1102</v>
      </c>
      <c r="I86885">
        <v>12.03</v>
      </c>
      <c r="J86885">
        <v>11.93</v>
      </c>
      <c r="K86885">
        <v>5782</v>
      </c>
      <c r="L86885">
        <v>26</v>
      </c>
      <c r="M86885" t="s">
        <v>178</v>
      </c>
    </row>
    <row r="86886" spans="1:13" hidden="1" x14ac:dyDescent="0.25">
      <c r="A86886" s="4">
        <v>42566</v>
      </c>
      <c r="B86886" s="17">
        <v>131200</v>
      </c>
      <c r="C86886">
        <v>75511.69</v>
      </c>
      <c r="D86886">
        <v>75457.19</v>
      </c>
      <c r="E86886">
        <v>12.16</v>
      </c>
      <c r="F86886">
        <v>12.24</v>
      </c>
      <c r="G86886" s="4">
        <v>43467</v>
      </c>
      <c r="H86886">
        <v>607</v>
      </c>
      <c r="I86886">
        <v>12.26</v>
      </c>
      <c r="J86886">
        <v>12.16</v>
      </c>
      <c r="K86886">
        <v>5300</v>
      </c>
      <c r="L86886">
        <v>18</v>
      </c>
      <c r="M86886" t="s">
        <v>168</v>
      </c>
    </row>
    <row r="86887" spans="1:13" hidden="1" x14ac:dyDescent="0.25">
      <c r="A86887" s="4">
        <v>42566</v>
      </c>
      <c r="B86887" s="17">
        <v>79480</v>
      </c>
      <c r="C86887">
        <v>84096.28</v>
      </c>
      <c r="D86887">
        <v>84070.31</v>
      </c>
      <c r="E86887">
        <v>12.66</v>
      </c>
      <c r="F86887">
        <v>12.7</v>
      </c>
      <c r="G86887" s="4">
        <v>43102</v>
      </c>
      <c r="H86887">
        <v>362</v>
      </c>
      <c r="I86887">
        <v>12.73</v>
      </c>
      <c r="J86887">
        <v>12.65</v>
      </c>
      <c r="K86887">
        <v>3203</v>
      </c>
      <c r="L86887">
        <v>14</v>
      </c>
      <c r="M86887" t="s">
        <v>150</v>
      </c>
    </row>
    <row r="86888" spans="1:13" hidden="1" x14ac:dyDescent="0.25">
      <c r="A86888" s="4">
        <v>42566</v>
      </c>
      <c r="B86888" s="17">
        <v>266995</v>
      </c>
      <c r="C86888">
        <v>97165.49</v>
      </c>
      <c r="D86888">
        <v>97164.77</v>
      </c>
      <c r="E86888">
        <v>14.084</v>
      </c>
      <c r="F86888">
        <v>14.084</v>
      </c>
      <c r="G86888" s="4">
        <v>42646</v>
      </c>
      <c r="H86888">
        <v>55</v>
      </c>
      <c r="I86888">
        <v>14.09</v>
      </c>
      <c r="J86888">
        <v>14.083</v>
      </c>
      <c r="K86888">
        <v>167</v>
      </c>
      <c r="L86888">
        <v>3</v>
      </c>
      <c r="M86888" t="s">
        <v>202</v>
      </c>
    </row>
    <row r="86889" spans="1:13" hidden="1" x14ac:dyDescent="0.25">
      <c r="A86889" s="4">
        <v>42566</v>
      </c>
      <c r="B86889" s="17">
        <v>109295</v>
      </c>
      <c r="C86889">
        <v>94152.48</v>
      </c>
      <c r="D86889">
        <v>94145.83</v>
      </c>
      <c r="E86889">
        <v>13.875</v>
      </c>
      <c r="F86889">
        <v>13.875</v>
      </c>
      <c r="G86889" s="4">
        <v>42737</v>
      </c>
      <c r="H86889">
        <v>116</v>
      </c>
      <c r="I86889">
        <v>13.885</v>
      </c>
      <c r="J86889">
        <v>13.86</v>
      </c>
      <c r="K86889">
        <v>1728</v>
      </c>
      <c r="L86889">
        <v>6</v>
      </c>
      <c r="M86889" t="s">
        <v>119</v>
      </c>
    </row>
    <row r="86890" spans="1:13" hidden="1" x14ac:dyDescent="0.25">
      <c r="A86890" s="4">
        <v>42569</v>
      </c>
      <c r="B86890" s="17">
        <v>0</v>
      </c>
      <c r="C86890">
        <v>26940.53</v>
      </c>
      <c r="D86890">
        <v>26968.86</v>
      </c>
      <c r="E86890">
        <v>0</v>
      </c>
      <c r="F86890">
        <v>0</v>
      </c>
      <c r="G86890" s="4">
        <v>46755</v>
      </c>
      <c r="H86890">
        <v>2834</v>
      </c>
      <c r="I86890">
        <v>0</v>
      </c>
      <c r="J86890">
        <v>0</v>
      </c>
      <c r="K86890">
        <v>0</v>
      </c>
      <c r="L86890">
        <v>39</v>
      </c>
      <c r="M86890" t="s">
        <v>261</v>
      </c>
    </row>
    <row r="86891" spans="1:13" hidden="1" x14ac:dyDescent="0.25">
      <c r="A86891" s="4">
        <v>42569</v>
      </c>
      <c r="B86891" s="17">
        <v>0</v>
      </c>
      <c r="C86891">
        <v>21460.62</v>
      </c>
      <c r="D86891">
        <v>21446.33</v>
      </c>
      <c r="E86891">
        <v>0</v>
      </c>
      <c r="F86891">
        <v>0</v>
      </c>
      <c r="G86891" s="4">
        <v>47485</v>
      </c>
      <c r="H86891">
        <v>3325</v>
      </c>
      <c r="I86891">
        <v>0</v>
      </c>
      <c r="J86891">
        <v>0</v>
      </c>
      <c r="K86891">
        <v>0</v>
      </c>
      <c r="L86891">
        <v>41</v>
      </c>
      <c r="M86891" t="s">
        <v>260</v>
      </c>
    </row>
    <row r="86892" spans="1:13" hidden="1" x14ac:dyDescent="0.25">
      <c r="A86892" s="4">
        <v>42569</v>
      </c>
      <c r="B86892" s="17">
        <v>1100</v>
      </c>
      <c r="C86892">
        <v>24050.44</v>
      </c>
      <c r="D86892">
        <v>24035.49</v>
      </c>
      <c r="E86892">
        <v>12.17</v>
      </c>
      <c r="F86892">
        <v>12.17</v>
      </c>
      <c r="G86892" s="4">
        <v>47120</v>
      </c>
      <c r="H86892">
        <v>3080</v>
      </c>
      <c r="I86892">
        <v>12.17</v>
      </c>
      <c r="J86892">
        <v>12.17</v>
      </c>
      <c r="K86892">
        <v>2</v>
      </c>
      <c r="L86892">
        <v>40</v>
      </c>
      <c r="M86892" t="s">
        <v>246</v>
      </c>
    </row>
    <row r="86893" spans="1:13" hidden="1" x14ac:dyDescent="0.25">
      <c r="A86893" s="4">
        <v>42569</v>
      </c>
      <c r="B86893" s="17">
        <v>0</v>
      </c>
      <c r="C86893">
        <v>40646.19</v>
      </c>
      <c r="D86893">
        <v>40657.58</v>
      </c>
      <c r="E86893">
        <v>0</v>
      </c>
      <c r="F86893">
        <v>0</v>
      </c>
      <c r="G86893" s="4">
        <v>45474</v>
      </c>
      <c r="H86893">
        <v>1966</v>
      </c>
      <c r="I86893">
        <v>0</v>
      </c>
      <c r="J86893">
        <v>0</v>
      </c>
      <c r="K86893">
        <v>0</v>
      </c>
      <c r="L86893">
        <v>35</v>
      </c>
      <c r="M86893" t="s">
        <v>226</v>
      </c>
    </row>
    <row r="86894" spans="1:13" hidden="1" x14ac:dyDescent="0.25">
      <c r="A86894" s="4">
        <v>42569</v>
      </c>
      <c r="B86894" s="17">
        <v>5</v>
      </c>
      <c r="C86894">
        <v>45556.01</v>
      </c>
      <c r="D86894">
        <v>45592.08</v>
      </c>
      <c r="E86894">
        <v>12.02</v>
      </c>
      <c r="F86894">
        <v>12.02</v>
      </c>
      <c r="G86894" s="4">
        <v>45110</v>
      </c>
      <c r="H86894">
        <v>1720</v>
      </c>
      <c r="I86894">
        <v>12.02</v>
      </c>
      <c r="J86894">
        <v>12.02</v>
      </c>
      <c r="K86894">
        <v>1</v>
      </c>
      <c r="L86894">
        <v>33</v>
      </c>
      <c r="M86894" t="s">
        <v>227</v>
      </c>
    </row>
    <row r="86895" spans="1:13" hidden="1" x14ac:dyDescent="0.25">
      <c r="A86895" s="4">
        <v>42569</v>
      </c>
      <c r="B86895" s="17">
        <v>10</v>
      </c>
      <c r="C86895">
        <v>51059.77</v>
      </c>
      <c r="D86895">
        <v>51150.66</v>
      </c>
      <c r="E86895">
        <v>11.95</v>
      </c>
      <c r="F86895">
        <v>11.95</v>
      </c>
      <c r="G86895" s="4">
        <v>44743</v>
      </c>
      <c r="H86895">
        <v>1471</v>
      </c>
      <c r="I86895">
        <v>11.95</v>
      </c>
      <c r="J86895">
        <v>11.95</v>
      </c>
      <c r="K86895">
        <v>1</v>
      </c>
      <c r="L86895">
        <v>31</v>
      </c>
      <c r="M86895" t="s">
        <v>221</v>
      </c>
    </row>
    <row r="86896" spans="1:13" hidden="1" x14ac:dyDescent="0.25">
      <c r="A86896" s="4">
        <v>42569</v>
      </c>
      <c r="B86896" s="17">
        <v>5</v>
      </c>
      <c r="C86896">
        <v>55616.75</v>
      </c>
      <c r="D86896">
        <v>55705.37</v>
      </c>
      <c r="E86896">
        <v>11.96</v>
      </c>
      <c r="F86896">
        <v>11.96</v>
      </c>
      <c r="G86896" s="4">
        <v>44470</v>
      </c>
      <c r="H86896">
        <v>1287</v>
      </c>
      <c r="I86896">
        <v>11.96</v>
      </c>
      <c r="J86896">
        <v>11.96</v>
      </c>
      <c r="K86896">
        <v>1</v>
      </c>
      <c r="L86896">
        <v>29</v>
      </c>
      <c r="M86896" t="s">
        <v>228</v>
      </c>
    </row>
    <row r="86897" spans="1:13" hidden="1" x14ac:dyDescent="0.25">
      <c r="A86897" s="4">
        <v>42569</v>
      </c>
      <c r="B86897" s="17">
        <v>5</v>
      </c>
      <c r="C86897">
        <v>57271.18</v>
      </c>
      <c r="D86897">
        <v>57342.53</v>
      </c>
      <c r="E86897">
        <v>11.95</v>
      </c>
      <c r="F86897">
        <v>11.95</v>
      </c>
      <c r="G86897" s="4">
        <v>44378</v>
      </c>
      <c r="H86897">
        <v>1223</v>
      </c>
      <c r="I86897">
        <v>11.95</v>
      </c>
      <c r="J86897">
        <v>11.95</v>
      </c>
      <c r="K86897">
        <v>1</v>
      </c>
      <c r="L86897">
        <v>28</v>
      </c>
      <c r="M86897" t="s">
        <v>222</v>
      </c>
    </row>
    <row r="86898" spans="1:13" hidden="1" x14ac:dyDescent="0.25">
      <c r="A86898" s="4">
        <v>42569</v>
      </c>
      <c r="B86898" s="17">
        <v>0</v>
      </c>
      <c r="C86898">
        <v>90633.22</v>
      </c>
      <c r="D86898">
        <v>90634.7</v>
      </c>
      <c r="E86898">
        <v>0</v>
      </c>
      <c r="F86898">
        <v>0</v>
      </c>
      <c r="G86898" s="4">
        <v>42857</v>
      </c>
      <c r="H86898">
        <v>195</v>
      </c>
      <c r="I86898">
        <v>0</v>
      </c>
      <c r="J86898">
        <v>0</v>
      </c>
      <c r="K86898">
        <v>0</v>
      </c>
      <c r="L86898">
        <v>10</v>
      </c>
      <c r="M86898" t="s">
        <v>270</v>
      </c>
    </row>
    <row r="86899" spans="1:13" hidden="1" x14ac:dyDescent="0.25">
      <c r="A86899" s="4">
        <v>42569</v>
      </c>
      <c r="B86899" s="17">
        <v>20</v>
      </c>
      <c r="C86899">
        <v>58892.21</v>
      </c>
      <c r="D86899">
        <v>58951.82</v>
      </c>
      <c r="E86899">
        <v>11.89</v>
      </c>
      <c r="F86899">
        <v>11.95</v>
      </c>
      <c r="G86899" s="4">
        <v>44287</v>
      </c>
      <c r="H86899">
        <v>1161</v>
      </c>
      <c r="I86899">
        <v>11.95</v>
      </c>
      <c r="J86899">
        <v>11.89</v>
      </c>
      <c r="K86899">
        <v>3</v>
      </c>
      <c r="L86899">
        <v>27</v>
      </c>
      <c r="M86899" t="s">
        <v>229</v>
      </c>
    </row>
    <row r="86900" spans="1:13" hidden="1" x14ac:dyDescent="0.25">
      <c r="A86900" s="4">
        <v>42569</v>
      </c>
      <c r="B86900" s="17">
        <v>0</v>
      </c>
      <c r="C86900">
        <v>89718.26</v>
      </c>
      <c r="D86900">
        <v>89731.5</v>
      </c>
      <c r="E86900">
        <v>0</v>
      </c>
      <c r="F86900">
        <v>0</v>
      </c>
      <c r="G86900" s="4">
        <v>42887</v>
      </c>
      <c r="H86900">
        <v>217</v>
      </c>
      <c r="I86900">
        <v>0</v>
      </c>
      <c r="J86900">
        <v>0</v>
      </c>
      <c r="K86900">
        <v>0</v>
      </c>
      <c r="L86900">
        <v>11</v>
      </c>
      <c r="M86900" t="s">
        <v>271</v>
      </c>
    </row>
    <row r="86901" spans="1:13" hidden="1" x14ac:dyDescent="0.25">
      <c r="A86901" s="4">
        <v>42569</v>
      </c>
      <c r="B86901" s="17">
        <v>25</v>
      </c>
      <c r="C86901">
        <v>92403.43</v>
      </c>
      <c r="D86901">
        <v>92391.2</v>
      </c>
      <c r="E86901">
        <v>13.65</v>
      </c>
      <c r="F86901">
        <v>13.65</v>
      </c>
      <c r="G86901" s="4">
        <v>42795</v>
      </c>
      <c r="H86901">
        <v>154</v>
      </c>
      <c r="I86901">
        <v>13.65</v>
      </c>
      <c r="J86901">
        <v>13.65</v>
      </c>
      <c r="K86901">
        <v>2</v>
      </c>
      <c r="L86901">
        <v>8</v>
      </c>
      <c r="M86901" t="s">
        <v>268</v>
      </c>
    </row>
    <row r="86902" spans="1:13" hidden="1" x14ac:dyDescent="0.25">
      <c r="A86902" s="4">
        <v>42569</v>
      </c>
      <c r="B86902" s="17">
        <v>25</v>
      </c>
      <c r="C86902">
        <v>62210.95</v>
      </c>
      <c r="D86902">
        <v>62245.87</v>
      </c>
      <c r="E86902">
        <v>11.97</v>
      </c>
      <c r="F86902">
        <v>11.98</v>
      </c>
      <c r="G86902" s="4">
        <v>44105</v>
      </c>
      <c r="H86902">
        <v>1041</v>
      </c>
      <c r="I86902">
        <v>11.98</v>
      </c>
      <c r="J86902">
        <v>11.96</v>
      </c>
      <c r="K86902">
        <v>4</v>
      </c>
      <c r="L86902">
        <v>25</v>
      </c>
      <c r="M86902" t="s">
        <v>196</v>
      </c>
    </row>
    <row r="86903" spans="1:13" hidden="1" x14ac:dyDescent="0.25">
      <c r="A86903" s="4">
        <v>42569</v>
      </c>
      <c r="B86903" s="17">
        <v>235</v>
      </c>
      <c r="C86903">
        <v>54060.53</v>
      </c>
      <c r="D86903">
        <v>54161.54</v>
      </c>
      <c r="E86903">
        <v>11.93</v>
      </c>
      <c r="F86903">
        <v>11.97</v>
      </c>
      <c r="G86903" s="4">
        <v>44564</v>
      </c>
      <c r="H86903">
        <v>1348</v>
      </c>
      <c r="I86903">
        <v>11.97</v>
      </c>
      <c r="J86903">
        <v>11.93</v>
      </c>
      <c r="K86903">
        <v>5</v>
      </c>
      <c r="L86903">
        <v>30</v>
      </c>
      <c r="M86903" t="s">
        <v>145</v>
      </c>
    </row>
    <row r="86904" spans="1:13" hidden="1" x14ac:dyDescent="0.25">
      <c r="A86904" s="4">
        <v>42569</v>
      </c>
      <c r="B86904" s="17">
        <v>150</v>
      </c>
      <c r="C86904">
        <v>93205.49</v>
      </c>
      <c r="D86904">
        <v>93190.23</v>
      </c>
      <c r="E86904">
        <v>13.76</v>
      </c>
      <c r="F86904">
        <v>13.75</v>
      </c>
      <c r="G86904" s="4">
        <v>42767</v>
      </c>
      <c r="H86904">
        <v>136</v>
      </c>
      <c r="I86904">
        <v>13.76</v>
      </c>
      <c r="J86904">
        <v>13.744999999999999</v>
      </c>
      <c r="K86904">
        <v>5</v>
      </c>
      <c r="L86904">
        <v>7</v>
      </c>
      <c r="M86904" t="s">
        <v>269</v>
      </c>
    </row>
    <row r="86905" spans="1:13" hidden="1" x14ac:dyDescent="0.25">
      <c r="A86905" s="4">
        <v>42569</v>
      </c>
      <c r="B86905" s="17">
        <v>275</v>
      </c>
      <c r="C86905">
        <v>43075.25</v>
      </c>
      <c r="D86905">
        <v>43072.05</v>
      </c>
      <c r="E86905">
        <v>12.05</v>
      </c>
      <c r="F86905">
        <v>12.05</v>
      </c>
      <c r="G86905" s="4">
        <v>45293</v>
      </c>
      <c r="H86905">
        <v>1843</v>
      </c>
      <c r="I86905">
        <v>12.05</v>
      </c>
      <c r="J86905">
        <v>12.04</v>
      </c>
      <c r="K86905">
        <v>8</v>
      </c>
      <c r="L86905">
        <v>34</v>
      </c>
      <c r="M86905" t="s">
        <v>194</v>
      </c>
    </row>
    <row r="86906" spans="1:13" hidden="1" x14ac:dyDescent="0.25">
      <c r="A86906" s="4">
        <v>42569</v>
      </c>
      <c r="B86906" s="17">
        <v>90</v>
      </c>
      <c r="C86906">
        <v>65738.77</v>
      </c>
      <c r="D86906">
        <v>65779.44</v>
      </c>
      <c r="E86906">
        <v>11.99</v>
      </c>
      <c r="F86906">
        <v>12.02</v>
      </c>
      <c r="G86906" s="4">
        <v>43922</v>
      </c>
      <c r="H86906">
        <v>916</v>
      </c>
      <c r="I86906">
        <v>12.02</v>
      </c>
      <c r="J86906">
        <v>11.99</v>
      </c>
      <c r="K86906">
        <v>5</v>
      </c>
      <c r="L86906">
        <v>23</v>
      </c>
      <c r="M86906" t="s">
        <v>230</v>
      </c>
    </row>
    <row r="86907" spans="1:13" hidden="1" x14ac:dyDescent="0.25">
      <c r="A86907" s="4">
        <v>42569</v>
      </c>
      <c r="B86907" s="17">
        <v>165</v>
      </c>
      <c r="C86907">
        <v>69484.69</v>
      </c>
      <c r="D86907">
        <v>69558.89</v>
      </c>
      <c r="E86907">
        <v>12.05</v>
      </c>
      <c r="F86907">
        <v>12.06</v>
      </c>
      <c r="G86907" s="4">
        <v>43739</v>
      </c>
      <c r="H86907">
        <v>793</v>
      </c>
      <c r="I86907">
        <v>12.06</v>
      </c>
      <c r="J86907">
        <v>12.05</v>
      </c>
      <c r="K86907">
        <v>4</v>
      </c>
      <c r="L86907">
        <v>21</v>
      </c>
      <c r="M86907" t="s">
        <v>231</v>
      </c>
    </row>
    <row r="86908" spans="1:13" hidden="1" x14ac:dyDescent="0.25">
      <c r="A86908" s="4">
        <v>42569</v>
      </c>
      <c r="B86908" s="17">
        <v>35</v>
      </c>
      <c r="C86908">
        <v>34021.89</v>
      </c>
      <c r="D86908">
        <v>34148.550000000003</v>
      </c>
      <c r="E86908">
        <v>12.07</v>
      </c>
      <c r="F86908">
        <v>12.12</v>
      </c>
      <c r="G86908" s="4">
        <v>46024</v>
      </c>
      <c r="H86908">
        <v>2341</v>
      </c>
      <c r="I86908">
        <v>12.12</v>
      </c>
      <c r="J86908">
        <v>12.07</v>
      </c>
      <c r="K86908">
        <v>5</v>
      </c>
      <c r="L86908">
        <v>37</v>
      </c>
      <c r="M86908" t="s">
        <v>241</v>
      </c>
    </row>
    <row r="86909" spans="1:13" hidden="1" x14ac:dyDescent="0.25">
      <c r="A86909" s="4">
        <v>42569</v>
      </c>
      <c r="B86909" s="17">
        <v>90</v>
      </c>
      <c r="C86909">
        <v>73543.73</v>
      </c>
      <c r="D86909">
        <v>73573.789999999994</v>
      </c>
      <c r="E86909">
        <v>12.1</v>
      </c>
      <c r="F86909">
        <v>12.11</v>
      </c>
      <c r="G86909" s="4">
        <v>43556</v>
      </c>
      <c r="H86909">
        <v>666</v>
      </c>
      <c r="I86909">
        <v>12.11</v>
      </c>
      <c r="J86909">
        <v>12.1</v>
      </c>
      <c r="K86909">
        <v>2</v>
      </c>
      <c r="L86909">
        <v>19</v>
      </c>
      <c r="M86909" t="s">
        <v>232</v>
      </c>
    </row>
    <row r="86910" spans="1:13" hidden="1" x14ac:dyDescent="0.25">
      <c r="A86910" s="4">
        <v>42569</v>
      </c>
      <c r="B86910" s="17">
        <v>4950</v>
      </c>
      <c r="C86910">
        <v>77500.100000000006</v>
      </c>
      <c r="D86910">
        <v>77540.62</v>
      </c>
      <c r="E86910">
        <v>12.29</v>
      </c>
      <c r="F86910">
        <v>12.31</v>
      </c>
      <c r="G86910" s="4">
        <v>43374</v>
      </c>
      <c r="H86910">
        <v>547</v>
      </c>
      <c r="I86910">
        <v>12.31</v>
      </c>
      <c r="J86910">
        <v>12.28</v>
      </c>
      <c r="K86910">
        <v>19</v>
      </c>
      <c r="L86910">
        <v>17</v>
      </c>
      <c r="M86910" t="s">
        <v>216</v>
      </c>
    </row>
    <row r="86911" spans="1:13" hidden="1" x14ac:dyDescent="0.25">
      <c r="A86911" s="4">
        <v>42569</v>
      </c>
      <c r="B86911" s="17">
        <v>7080</v>
      </c>
      <c r="C86911">
        <v>63988.08</v>
      </c>
      <c r="D86911">
        <v>64017.05</v>
      </c>
      <c r="E86911">
        <v>12.01</v>
      </c>
      <c r="F86911">
        <v>12.04</v>
      </c>
      <c r="G86911" s="4">
        <v>44013</v>
      </c>
      <c r="H86911">
        <v>977</v>
      </c>
      <c r="I86911">
        <v>12.04</v>
      </c>
      <c r="J86911">
        <v>11.98</v>
      </c>
      <c r="K86911">
        <v>119</v>
      </c>
      <c r="L86911">
        <v>24</v>
      </c>
      <c r="M86911" t="s">
        <v>211</v>
      </c>
    </row>
    <row r="86912" spans="1:13" hidden="1" x14ac:dyDescent="0.25">
      <c r="A86912" s="4">
        <v>42569</v>
      </c>
      <c r="B86912" s="17">
        <v>17070</v>
      </c>
      <c r="C86912">
        <v>30205.42</v>
      </c>
      <c r="D86912">
        <v>30287.68</v>
      </c>
      <c r="E86912">
        <v>12.14</v>
      </c>
      <c r="F86912">
        <v>12.17</v>
      </c>
      <c r="G86912" s="4">
        <v>46391</v>
      </c>
      <c r="H86912">
        <v>2587</v>
      </c>
      <c r="I86912">
        <v>12.2</v>
      </c>
      <c r="J86912">
        <v>12.13</v>
      </c>
      <c r="K86912">
        <v>130</v>
      </c>
      <c r="L86912">
        <v>38</v>
      </c>
      <c r="M86912" t="s">
        <v>262</v>
      </c>
    </row>
    <row r="86913" spans="1:13" hidden="1" x14ac:dyDescent="0.25">
      <c r="A86913" s="4">
        <v>42569</v>
      </c>
      <c r="B86913" s="17">
        <v>535</v>
      </c>
      <c r="C86913">
        <v>96213.31</v>
      </c>
      <c r="D86913">
        <v>96213.04</v>
      </c>
      <c r="E86913">
        <v>14.05</v>
      </c>
      <c r="F86913">
        <v>14.02</v>
      </c>
      <c r="G86913" s="4">
        <v>42675</v>
      </c>
      <c r="H86913">
        <v>74</v>
      </c>
      <c r="I86913">
        <v>14.05</v>
      </c>
      <c r="J86913">
        <v>14.02</v>
      </c>
      <c r="K86913">
        <v>5</v>
      </c>
      <c r="L86913">
        <v>4</v>
      </c>
      <c r="M86913" t="s">
        <v>264</v>
      </c>
    </row>
    <row r="86914" spans="1:13" hidden="1" x14ac:dyDescent="0.25">
      <c r="A86914" s="4">
        <v>42569</v>
      </c>
      <c r="B86914" s="17">
        <v>1235</v>
      </c>
      <c r="C86914">
        <v>95236.68</v>
      </c>
      <c r="D86914">
        <v>95233.07</v>
      </c>
      <c r="E86914">
        <v>14</v>
      </c>
      <c r="F86914">
        <v>13.99</v>
      </c>
      <c r="G86914" s="4">
        <v>42705</v>
      </c>
      <c r="H86914">
        <v>94</v>
      </c>
      <c r="I86914">
        <v>14</v>
      </c>
      <c r="J86914">
        <v>13.99</v>
      </c>
      <c r="K86914">
        <v>8</v>
      </c>
      <c r="L86914">
        <v>5</v>
      </c>
      <c r="M86914" t="s">
        <v>266</v>
      </c>
    </row>
    <row r="86915" spans="1:13" hidden="1" x14ac:dyDescent="0.25">
      <c r="A86915" s="4">
        <v>42569</v>
      </c>
      <c r="B86915" s="17">
        <v>9774</v>
      </c>
      <c r="C86915">
        <v>38245.46</v>
      </c>
      <c r="D86915">
        <v>38271.480000000003</v>
      </c>
      <c r="E86915">
        <v>12.09</v>
      </c>
      <c r="F86915">
        <v>12.11</v>
      </c>
      <c r="G86915" s="4">
        <v>45659</v>
      </c>
      <c r="H86915">
        <v>2092</v>
      </c>
      <c r="I86915">
        <v>12.12</v>
      </c>
      <c r="J86915">
        <v>12.05</v>
      </c>
      <c r="K86915">
        <v>658</v>
      </c>
      <c r="L86915">
        <v>36</v>
      </c>
      <c r="M86915" t="s">
        <v>189</v>
      </c>
    </row>
    <row r="86916" spans="1:13" hidden="1" x14ac:dyDescent="0.25">
      <c r="A86916" s="4">
        <v>42569</v>
      </c>
      <c r="B86916" s="17">
        <v>4430</v>
      </c>
      <c r="C86916">
        <v>91388.25</v>
      </c>
      <c r="D86916">
        <v>91380.59</v>
      </c>
      <c r="E86916">
        <v>13.515000000000001</v>
      </c>
      <c r="F86916">
        <v>13.53</v>
      </c>
      <c r="G86916" s="4">
        <v>42828</v>
      </c>
      <c r="H86916">
        <v>177</v>
      </c>
      <c r="I86916">
        <v>13.53</v>
      </c>
      <c r="J86916">
        <v>13.51</v>
      </c>
      <c r="K86916">
        <v>253</v>
      </c>
      <c r="L86916">
        <v>9</v>
      </c>
      <c r="M86916" t="s">
        <v>192</v>
      </c>
    </row>
    <row r="86917" spans="1:13" hidden="1" x14ac:dyDescent="0.25">
      <c r="A86917" s="4">
        <v>42569</v>
      </c>
      <c r="B86917" s="17">
        <v>1765</v>
      </c>
      <c r="C86917">
        <v>71555.62</v>
      </c>
      <c r="D86917">
        <v>71587.94</v>
      </c>
      <c r="E86917">
        <v>12.09</v>
      </c>
      <c r="F86917">
        <v>12.1</v>
      </c>
      <c r="G86917" s="4">
        <v>43647</v>
      </c>
      <c r="H86917">
        <v>728</v>
      </c>
      <c r="I86917">
        <v>12.13</v>
      </c>
      <c r="J86917">
        <v>12.07</v>
      </c>
      <c r="K86917">
        <v>251</v>
      </c>
      <c r="L86917">
        <v>20</v>
      </c>
      <c r="M86917" t="s">
        <v>223</v>
      </c>
    </row>
    <row r="86918" spans="1:13" hidden="1" x14ac:dyDescent="0.25">
      <c r="A86918" s="4">
        <v>42569</v>
      </c>
      <c r="B86918" s="17">
        <v>1489</v>
      </c>
      <c r="C86918">
        <v>86359.82</v>
      </c>
      <c r="D86918">
        <v>86393.11</v>
      </c>
      <c r="E86918">
        <v>12.88</v>
      </c>
      <c r="F86918">
        <v>12.9</v>
      </c>
      <c r="G86918" s="4">
        <v>43010</v>
      </c>
      <c r="H86918">
        <v>302</v>
      </c>
      <c r="I86918">
        <v>12.9</v>
      </c>
      <c r="J86918">
        <v>12.88</v>
      </c>
      <c r="K86918">
        <v>64</v>
      </c>
      <c r="L86918">
        <v>13</v>
      </c>
      <c r="M86918" t="s">
        <v>208</v>
      </c>
    </row>
    <row r="86919" spans="1:13" hidden="1" x14ac:dyDescent="0.25">
      <c r="A86919" s="4">
        <v>42569</v>
      </c>
      <c r="B86919" s="17">
        <v>27975</v>
      </c>
      <c r="C86919">
        <v>48160.05</v>
      </c>
      <c r="D86919">
        <v>48239.54</v>
      </c>
      <c r="E86919">
        <v>12.03</v>
      </c>
      <c r="F86919">
        <v>12.04</v>
      </c>
      <c r="G86919" s="4">
        <v>44928</v>
      </c>
      <c r="H86919">
        <v>1597</v>
      </c>
      <c r="I86919">
        <v>12.05</v>
      </c>
      <c r="J86919">
        <v>11.99</v>
      </c>
      <c r="K86919">
        <v>940</v>
      </c>
      <c r="L86919">
        <v>32</v>
      </c>
      <c r="M86919" t="s">
        <v>195</v>
      </c>
    </row>
    <row r="86920" spans="1:13" hidden="1" x14ac:dyDescent="0.25">
      <c r="A86920" s="4">
        <v>42569</v>
      </c>
      <c r="B86920" s="17">
        <v>18435</v>
      </c>
      <c r="C86920">
        <v>98287.37</v>
      </c>
      <c r="D86920">
        <v>98287.05</v>
      </c>
      <c r="E86920">
        <v>14.11</v>
      </c>
      <c r="F86920">
        <v>14.103999999999999</v>
      </c>
      <c r="G86920" s="4">
        <v>42614</v>
      </c>
      <c r="H86920">
        <v>33</v>
      </c>
      <c r="I86920">
        <v>14.11</v>
      </c>
      <c r="J86920">
        <v>14.1</v>
      </c>
      <c r="K86920">
        <v>12</v>
      </c>
      <c r="L86920">
        <v>2</v>
      </c>
      <c r="M86920" t="s">
        <v>267</v>
      </c>
    </row>
    <row r="86921" spans="1:13" hidden="1" x14ac:dyDescent="0.25">
      <c r="A86921" s="4">
        <v>42569</v>
      </c>
      <c r="B86921" s="17">
        <v>3680</v>
      </c>
      <c r="C86921">
        <v>79669.14</v>
      </c>
      <c r="D86921">
        <v>79705.66</v>
      </c>
      <c r="E86921">
        <v>12.41</v>
      </c>
      <c r="F86921">
        <v>12.41</v>
      </c>
      <c r="G86921" s="4">
        <v>43283</v>
      </c>
      <c r="H86921">
        <v>484</v>
      </c>
      <c r="I86921">
        <v>12.42</v>
      </c>
      <c r="J86921">
        <v>12.38</v>
      </c>
      <c r="K86921">
        <v>366</v>
      </c>
      <c r="L86921">
        <v>16</v>
      </c>
      <c r="M86921" t="s">
        <v>212</v>
      </c>
    </row>
    <row r="86922" spans="1:13" hidden="1" x14ac:dyDescent="0.25">
      <c r="A86922" s="4">
        <v>42569</v>
      </c>
      <c r="B86922" s="17">
        <v>6205</v>
      </c>
      <c r="C86922">
        <v>88853.95</v>
      </c>
      <c r="D86922">
        <v>88877.28</v>
      </c>
      <c r="E86922">
        <v>13.185</v>
      </c>
      <c r="F86922">
        <v>13.2</v>
      </c>
      <c r="G86922" s="4">
        <v>42919</v>
      </c>
      <c r="H86922">
        <v>238</v>
      </c>
      <c r="I86922">
        <v>13.2</v>
      </c>
      <c r="J86922">
        <v>13.164999999999999</v>
      </c>
      <c r="K86922">
        <v>322</v>
      </c>
      <c r="L86922">
        <v>12</v>
      </c>
      <c r="M86922" t="s">
        <v>207</v>
      </c>
    </row>
    <row r="86923" spans="1:13" hidden="1" x14ac:dyDescent="0.25">
      <c r="A86923" s="4">
        <v>42569</v>
      </c>
      <c r="B86923" s="17">
        <v>1860</v>
      </c>
      <c r="C86923">
        <v>81889.02</v>
      </c>
      <c r="D86923">
        <v>81909.100000000006</v>
      </c>
      <c r="E86923">
        <v>12.53</v>
      </c>
      <c r="F86923">
        <v>12.53</v>
      </c>
      <c r="G86923" s="4">
        <v>43192</v>
      </c>
      <c r="H86923">
        <v>421</v>
      </c>
      <c r="I86923">
        <v>12.54</v>
      </c>
      <c r="J86923">
        <v>12.51</v>
      </c>
      <c r="K86923">
        <v>51</v>
      </c>
      <c r="L86923">
        <v>15</v>
      </c>
      <c r="M86923" t="s">
        <v>213</v>
      </c>
    </row>
    <row r="86924" spans="1:13" hidden="1" x14ac:dyDescent="0.25">
      <c r="A86924" s="4">
        <v>42569</v>
      </c>
      <c r="B86924" s="17">
        <v>24396</v>
      </c>
      <c r="C86924">
        <v>67582.66</v>
      </c>
      <c r="D86924">
        <v>67619.289999999994</v>
      </c>
      <c r="E86924">
        <v>12.04</v>
      </c>
      <c r="F86924">
        <v>12.07</v>
      </c>
      <c r="G86924" s="4">
        <v>43832</v>
      </c>
      <c r="H86924">
        <v>854</v>
      </c>
      <c r="I86924">
        <v>12.08</v>
      </c>
      <c r="J86924">
        <v>12.02</v>
      </c>
      <c r="K86924">
        <v>1344</v>
      </c>
      <c r="L86924">
        <v>22</v>
      </c>
      <c r="M86924" t="s">
        <v>179</v>
      </c>
    </row>
    <row r="86925" spans="1:13" hidden="1" x14ac:dyDescent="0.25">
      <c r="A86925" s="4">
        <v>42569</v>
      </c>
      <c r="B86925" s="17">
        <v>19805</v>
      </c>
      <c r="C86925">
        <v>99477.39</v>
      </c>
      <c r="D86925">
        <v>99477.24</v>
      </c>
      <c r="E86925">
        <v>14.12</v>
      </c>
      <c r="F86925">
        <v>14.12</v>
      </c>
      <c r="G86925" s="4">
        <v>42583</v>
      </c>
      <c r="H86925">
        <v>10</v>
      </c>
      <c r="I86925">
        <v>14.13</v>
      </c>
      <c r="J86925">
        <v>14.12</v>
      </c>
      <c r="K86925">
        <v>16</v>
      </c>
      <c r="L86925">
        <v>1</v>
      </c>
      <c r="M86925" t="s">
        <v>265</v>
      </c>
    </row>
    <row r="86926" spans="1:13" hidden="1" x14ac:dyDescent="0.25">
      <c r="A86926" s="4">
        <v>42569</v>
      </c>
      <c r="B86926" s="17">
        <v>69815</v>
      </c>
      <c r="C86926">
        <v>60533.82</v>
      </c>
      <c r="D86926">
        <v>60577.26</v>
      </c>
      <c r="E86926">
        <v>11.96</v>
      </c>
      <c r="F86926">
        <v>11.98</v>
      </c>
      <c r="G86926" s="4">
        <v>44200</v>
      </c>
      <c r="H86926">
        <v>1101</v>
      </c>
      <c r="I86926">
        <v>11.98</v>
      </c>
      <c r="J86926">
        <v>11.92</v>
      </c>
      <c r="K86926">
        <v>3246</v>
      </c>
      <c r="L86926">
        <v>26</v>
      </c>
      <c r="M86926" t="s">
        <v>178</v>
      </c>
    </row>
    <row r="86927" spans="1:13" hidden="1" x14ac:dyDescent="0.25">
      <c r="A86927" s="4">
        <v>42569</v>
      </c>
      <c r="B86927" s="17">
        <v>56650</v>
      </c>
      <c r="C86927">
        <v>75496.77</v>
      </c>
      <c r="D86927">
        <v>75540.97</v>
      </c>
      <c r="E86927">
        <v>12.16</v>
      </c>
      <c r="F86927">
        <v>12.19</v>
      </c>
      <c r="G86927" s="4">
        <v>43467</v>
      </c>
      <c r="H86927">
        <v>606</v>
      </c>
      <c r="I86927">
        <v>12.22</v>
      </c>
      <c r="J86927">
        <v>12.16</v>
      </c>
      <c r="K86927">
        <v>2695</v>
      </c>
      <c r="L86927">
        <v>18</v>
      </c>
      <c r="M86927" t="s">
        <v>168</v>
      </c>
    </row>
    <row r="86928" spans="1:13" hidden="1" x14ac:dyDescent="0.25">
      <c r="A86928" s="4">
        <v>42569</v>
      </c>
      <c r="B86928" s="17">
        <v>64630</v>
      </c>
      <c r="C86928">
        <v>84114.41</v>
      </c>
      <c r="D86928">
        <v>84131.81</v>
      </c>
      <c r="E86928">
        <v>12.69</v>
      </c>
      <c r="F86928">
        <v>12.69</v>
      </c>
      <c r="G86928" s="4">
        <v>43102</v>
      </c>
      <c r="H86928">
        <v>361</v>
      </c>
      <c r="I86928">
        <v>12.69</v>
      </c>
      <c r="J86928">
        <v>12.64</v>
      </c>
      <c r="K86928">
        <v>1982</v>
      </c>
      <c r="L86928">
        <v>14</v>
      </c>
      <c r="M86928" t="s">
        <v>150</v>
      </c>
    </row>
    <row r="86929" spans="1:13" hidden="1" x14ac:dyDescent="0.25">
      <c r="A86929" s="4">
        <v>42569</v>
      </c>
      <c r="B86929" s="17">
        <v>66940</v>
      </c>
      <c r="C86929">
        <v>97215.74</v>
      </c>
      <c r="D86929">
        <v>97215.77</v>
      </c>
      <c r="E86929">
        <v>14.084</v>
      </c>
      <c r="F86929">
        <v>14.086</v>
      </c>
      <c r="G86929" s="4">
        <v>42646</v>
      </c>
      <c r="H86929">
        <v>54</v>
      </c>
      <c r="I86929">
        <v>14.086</v>
      </c>
      <c r="J86929">
        <v>14.08</v>
      </c>
      <c r="K86929">
        <v>42</v>
      </c>
      <c r="L86929">
        <v>3</v>
      </c>
      <c r="M86929" t="s">
        <v>202</v>
      </c>
    </row>
    <row r="86930" spans="1:13" hidden="1" x14ac:dyDescent="0.25">
      <c r="A86930" s="4">
        <v>42569</v>
      </c>
      <c r="B86930" s="17">
        <v>51135</v>
      </c>
      <c r="C86930">
        <v>94195.22</v>
      </c>
      <c r="D86930">
        <v>94192.48</v>
      </c>
      <c r="E86930">
        <v>13.865</v>
      </c>
      <c r="F86930">
        <v>13.9</v>
      </c>
      <c r="G86930" s="4">
        <v>42737</v>
      </c>
      <c r="H86930">
        <v>115</v>
      </c>
      <c r="I86930">
        <v>13.9</v>
      </c>
      <c r="J86930">
        <v>13.845000000000001</v>
      </c>
      <c r="K86930">
        <v>942</v>
      </c>
      <c r="L86930">
        <v>6</v>
      </c>
      <c r="M86930" t="s">
        <v>119</v>
      </c>
    </row>
    <row r="86931" spans="1:13" hidden="1" x14ac:dyDescent="0.25">
      <c r="A86931" s="4">
        <v>42570</v>
      </c>
      <c r="B86931" s="17">
        <v>0</v>
      </c>
      <c r="C86931">
        <v>26983.01</v>
      </c>
      <c r="D86931">
        <v>26844.2</v>
      </c>
      <c r="E86931">
        <v>0</v>
      </c>
      <c r="F86931">
        <v>0</v>
      </c>
      <c r="G86931" s="4">
        <v>46755</v>
      </c>
      <c r="H86931">
        <v>2833</v>
      </c>
      <c r="I86931">
        <v>0</v>
      </c>
      <c r="J86931">
        <v>0</v>
      </c>
      <c r="K86931">
        <v>0</v>
      </c>
      <c r="L86931">
        <v>39</v>
      </c>
      <c r="M86931" t="s">
        <v>261</v>
      </c>
    </row>
    <row r="86932" spans="1:13" hidden="1" x14ac:dyDescent="0.25">
      <c r="A86932" s="4">
        <v>42570</v>
      </c>
      <c r="B86932" s="17">
        <v>0</v>
      </c>
      <c r="C86932">
        <v>21457.58</v>
      </c>
      <c r="D86932">
        <v>21328.400000000001</v>
      </c>
      <c r="E86932">
        <v>0</v>
      </c>
      <c r="F86932">
        <v>0</v>
      </c>
      <c r="G86932" s="4">
        <v>47485</v>
      </c>
      <c r="H86932">
        <v>3324</v>
      </c>
      <c r="I86932">
        <v>0</v>
      </c>
      <c r="J86932">
        <v>0</v>
      </c>
      <c r="K86932">
        <v>0</v>
      </c>
      <c r="L86932">
        <v>41</v>
      </c>
      <c r="M86932" t="s">
        <v>260</v>
      </c>
    </row>
    <row r="86933" spans="1:13" hidden="1" x14ac:dyDescent="0.25">
      <c r="A86933" s="4">
        <v>42570</v>
      </c>
      <c r="B86933" s="17">
        <v>0</v>
      </c>
      <c r="C86933">
        <v>40678.910000000003</v>
      </c>
      <c r="D86933">
        <v>40546.97</v>
      </c>
      <c r="E86933">
        <v>0</v>
      </c>
      <c r="F86933">
        <v>0</v>
      </c>
      <c r="G86933" s="4">
        <v>45474</v>
      </c>
      <c r="H86933">
        <v>1965</v>
      </c>
      <c r="I86933">
        <v>0</v>
      </c>
      <c r="J86933">
        <v>0</v>
      </c>
      <c r="K86933">
        <v>0</v>
      </c>
      <c r="L86933">
        <v>35</v>
      </c>
      <c r="M86933" t="s">
        <v>226</v>
      </c>
    </row>
    <row r="86934" spans="1:13" hidden="1" x14ac:dyDescent="0.25">
      <c r="A86934" s="4">
        <v>42570</v>
      </c>
      <c r="B86934" s="17">
        <v>500</v>
      </c>
      <c r="C86934">
        <v>24048.1</v>
      </c>
      <c r="D86934">
        <v>23913.89</v>
      </c>
      <c r="E86934">
        <v>12.25</v>
      </c>
      <c r="F86934">
        <v>12.25</v>
      </c>
      <c r="G86934" s="4">
        <v>47120</v>
      </c>
      <c r="H86934">
        <v>3079</v>
      </c>
      <c r="I86934">
        <v>12.25</v>
      </c>
      <c r="J86934">
        <v>12.25</v>
      </c>
      <c r="K86934">
        <v>1</v>
      </c>
      <c r="L86934">
        <v>40</v>
      </c>
      <c r="M86934" t="s">
        <v>246</v>
      </c>
    </row>
    <row r="86935" spans="1:13" hidden="1" x14ac:dyDescent="0.25">
      <c r="A86935" s="4">
        <v>42570</v>
      </c>
      <c r="B86935" s="17">
        <v>0</v>
      </c>
      <c r="C86935">
        <v>45616</v>
      </c>
      <c r="D86935">
        <v>45474.75</v>
      </c>
      <c r="E86935">
        <v>0</v>
      </c>
      <c r="F86935">
        <v>0</v>
      </c>
      <c r="G86935" s="4">
        <v>45110</v>
      </c>
      <c r="H86935">
        <v>1719</v>
      </c>
      <c r="I86935">
        <v>0</v>
      </c>
      <c r="J86935">
        <v>0</v>
      </c>
      <c r="K86935">
        <v>0</v>
      </c>
      <c r="L86935">
        <v>33</v>
      </c>
      <c r="M86935" t="s">
        <v>227</v>
      </c>
    </row>
    <row r="86936" spans="1:13" hidden="1" x14ac:dyDescent="0.25">
      <c r="A86936" s="4">
        <v>42570</v>
      </c>
      <c r="B86936" s="17">
        <v>0</v>
      </c>
      <c r="C86936">
        <v>51177.49</v>
      </c>
      <c r="D86936">
        <v>51022.25</v>
      </c>
      <c r="E86936">
        <v>0</v>
      </c>
      <c r="F86936">
        <v>0</v>
      </c>
      <c r="G86936" s="4">
        <v>44743</v>
      </c>
      <c r="H86936">
        <v>1470</v>
      </c>
      <c r="I86936">
        <v>0</v>
      </c>
      <c r="J86936">
        <v>0</v>
      </c>
      <c r="K86936">
        <v>0</v>
      </c>
      <c r="L86936">
        <v>31</v>
      </c>
      <c r="M86936" t="s">
        <v>221</v>
      </c>
    </row>
    <row r="86937" spans="1:13" hidden="1" x14ac:dyDescent="0.25">
      <c r="A86937" s="4">
        <v>42570</v>
      </c>
      <c r="B86937" s="17">
        <v>0</v>
      </c>
      <c r="C86937">
        <v>55734.59</v>
      </c>
      <c r="D86937">
        <v>55606.63</v>
      </c>
      <c r="E86937">
        <v>0</v>
      </c>
      <c r="F86937">
        <v>0</v>
      </c>
      <c r="G86937" s="4">
        <v>44470</v>
      </c>
      <c r="H86937">
        <v>1286</v>
      </c>
      <c r="I86937">
        <v>0</v>
      </c>
      <c r="J86937">
        <v>0</v>
      </c>
      <c r="K86937">
        <v>0</v>
      </c>
      <c r="L86937">
        <v>29</v>
      </c>
      <c r="M86937" t="s">
        <v>228</v>
      </c>
    </row>
    <row r="86938" spans="1:13" hidden="1" x14ac:dyDescent="0.25">
      <c r="A86938" s="4">
        <v>42570</v>
      </c>
      <c r="B86938" s="17">
        <v>0</v>
      </c>
      <c r="C86938">
        <v>57372.61</v>
      </c>
      <c r="D86938">
        <v>57254.78</v>
      </c>
      <c r="E86938">
        <v>0</v>
      </c>
      <c r="F86938">
        <v>0</v>
      </c>
      <c r="G86938" s="4">
        <v>44378</v>
      </c>
      <c r="H86938">
        <v>1222</v>
      </c>
      <c r="I86938">
        <v>0</v>
      </c>
      <c r="J86938">
        <v>0</v>
      </c>
      <c r="K86938">
        <v>0</v>
      </c>
      <c r="L86938">
        <v>28</v>
      </c>
      <c r="M86938" t="s">
        <v>222</v>
      </c>
    </row>
    <row r="86939" spans="1:13" hidden="1" x14ac:dyDescent="0.25">
      <c r="A86939" s="4">
        <v>42570</v>
      </c>
      <c r="B86939" s="17">
        <v>0</v>
      </c>
      <c r="C86939">
        <v>90682.25</v>
      </c>
      <c r="D86939">
        <v>90683.06</v>
      </c>
      <c r="E86939">
        <v>0</v>
      </c>
      <c r="F86939">
        <v>0</v>
      </c>
      <c r="G86939" s="4">
        <v>42857</v>
      </c>
      <c r="H86939">
        <v>194</v>
      </c>
      <c r="I86939">
        <v>0</v>
      </c>
      <c r="J86939">
        <v>0</v>
      </c>
      <c r="K86939">
        <v>0</v>
      </c>
      <c r="L86939">
        <v>10</v>
      </c>
      <c r="M86939" t="s">
        <v>270</v>
      </c>
    </row>
    <row r="86940" spans="1:13" hidden="1" x14ac:dyDescent="0.25">
      <c r="A86940" s="4">
        <v>42570</v>
      </c>
      <c r="B86940" s="17">
        <v>5</v>
      </c>
      <c r="C86940">
        <v>58982.75</v>
      </c>
      <c r="D86940">
        <v>58872.35</v>
      </c>
      <c r="E86940">
        <v>11.95</v>
      </c>
      <c r="F86940">
        <v>11.95</v>
      </c>
      <c r="G86940" s="4">
        <v>44287</v>
      </c>
      <c r="H86940">
        <v>1160</v>
      </c>
      <c r="I86940">
        <v>11.95</v>
      </c>
      <c r="J86940">
        <v>11.95</v>
      </c>
      <c r="K86940">
        <v>1</v>
      </c>
      <c r="L86940">
        <v>27</v>
      </c>
      <c r="M86940" t="s">
        <v>229</v>
      </c>
    </row>
    <row r="86941" spans="1:13" hidden="1" x14ac:dyDescent="0.25">
      <c r="A86941" s="4">
        <v>42570</v>
      </c>
      <c r="B86941" s="17">
        <v>0</v>
      </c>
      <c r="C86941">
        <v>89778.57</v>
      </c>
      <c r="D86941">
        <v>89775.22</v>
      </c>
      <c r="E86941">
        <v>0</v>
      </c>
      <c r="F86941">
        <v>0</v>
      </c>
      <c r="G86941" s="4">
        <v>42887</v>
      </c>
      <c r="H86941">
        <v>216</v>
      </c>
      <c r="I86941">
        <v>0</v>
      </c>
      <c r="J86941">
        <v>0</v>
      </c>
      <c r="K86941">
        <v>0</v>
      </c>
      <c r="L86941">
        <v>11</v>
      </c>
      <c r="M86941" t="s">
        <v>271</v>
      </c>
    </row>
    <row r="86942" spans="1:13" hidden="1" x14ac:dyDescent="0.25">
      <c r="A86942" s="4">
        <v>42570</v>
      </c>
      <c r="B86942" s="17">
        <v>10</v>
      </c>
      <c r="C86942">
        <v>92439.67</v>
      </c>
      <c r="D86942">
        <v>92432.08</v>
      </c>
      <c r="E86942">
        <v>13.68</v>
      </c>
      <c r="F86942">
        <v>13.68</v>
      </c>
      <c r="G86942" s="4">
        <v>42795</v>
      </c>
      <c r="H86942">
        <v>153</v>
      </c>
      <c r="I86942">
        <v>13.68</v>
      </c>
      <c r="J86942">
        <v>13.68</v>
      </c>
      <c r="K86942">
        <v>1</v>
      </c>
      <c r="L86942">
        <v>8</v>
      </c>
      <c r="M86942" t="s">
        <v>268</v>
      </c>
    </row>
    <row r="86943" spans="1:13" hidden="1" x14ac:dyDescent="0.25">
      <c r="A86943" s="4">
        <v>42570</v>
      </c>
      <c r="B86943" s="17">
        <v>15</v>
      </c>
      <c r="C86943">
        <v>62278.52</v>
      </c>
      <c r="D86943">
        <v>62176.13</v>
      </c>
      <c r="E86943">
        <v>12.02</v>
      </c>
      <c r="F86943">
        <v>12</v>
      </c>
      <c r="G86943" s="4">
        <v>44105</v>
      </c>
      <c r="H86943">
        <v>1040</v>
      </c>
      <c r="I86943">
        <v>12.02</v>
      </c>
      <c r="J86943">
        <v>12</v>
      </c>
      <c r="K86943">
        <v>2</v>
      </c>
      <c r="L86943">
        <v>25</v>
      </c>
      <c r="M86943" t="s">
        <v>196</v>
      </c>
    </row>
    <row r="86944" spans="1:13" hidden="1" x14ac:dyDescent="0.25">
      <c r="A86944" s="4">
        <v>42570</v>
      </c>
      <c r="B86944" s="17">
        <v>80</v>
      </c>
      <c r="C86944">
        <v>54189.95</v>
      </c>
      <c r="D86944">
        <v>54054.49</v>
      </c>
      <c r="E86944">
        <v>12.01</v>
      </c>
      <c r="F86944">
        <v>11.99</v>
      </c>
      <c r="G86944" s="4">
        <v>44564</v>
      </c>
      <c r="H86944">
        <v>1347</v>
      </c>
      <c r="I86944">
        <v>12.03</v>
      </c>
      <c r="J86944">
        <v>11.99</v>
      </c>
      <c r="K86944">
        <v>9</v>
      </c>
      <c r="L86944">
        <v>30</v>
      </c>
      <c r="M86944" t="s">
        <v>145</v>
      </c>
    </row>
    <row r="86945" spans="1:13" hidden="1" x14ac:dyDescent="0.25">
      <c r="A86945" s="4">
        <v>42570</v>
      </c>
      <c r="B86945" s="17">
        <v>160</v>
      </c>
      <c r="C86945">
        <v>93239.12</v>
      </c>
      <c r="D86945">
        <v>93222.28</v>
      </c>
      <c r="E86945">
        <v>13.78</v>
      </c>
      <c r="F86945">
        <v>13.78</v>
      </c>
      <c r="G86945" s="4">
        <v>42767</v>
      </c>
      <c r="H86945">
        <v>135</v>
      </c>
      <c r="I86945">
        <v>13.78</v>
      </c>
      <c r="J86945">
        <v>13.78</v>
      </c>
      <c r="K86945">
        <v>2</v>
      </c>
      <c r="L86945">
        <v>7</v>
      </c>
      <c r="M86945" t="s">
        <v>269</v>
      </c>
    </row>
    <row r="86946" spans="1:13" hidden="1" x14ac:dyDescent="0.25">
      <c r="A86946" s="4">
        <v>42570</v>
      </c>
      <c r="B86946" s="17">
        <v>0</v>
      </c>
      <c r="C86946">
        <v>43094.65</v>
      </c>
      <c r="D86946">
        <v>42977.51</v>
      </c>
      <c r="E86946">
        <v>0</v>
      </c>
      <c r="F86946">
        <v>0</v>
      </c>
      <c r="G86946" s="4">
        <v>45293</v>
      </c>
      <c r="H86946">
        <v>1842</v>
      </c>
      <c r="I86946">
        <v>0</v>
      </c>
      <c r="J86946">
        <v>0</v>
      </c>
      <c r="K86946">
        <v>0</v>
      </c>
      <c r="L86946">
        <v>34</v>
      </c>
      <c r="M86946" t="s">
        <v>194</v>
      </c>
    </row>
    <row r="86947" spans="1:13" hidden="1" x14ac:dyDescent="0.25">
      <c r="A86947" s="4">
        <v>42570</v>
      </c>
      <c r="B86947" s="17">
        <v>40</v>
      </c>
      <c r="C86947">
        <v>65813.95</v>
      </c>
      <c r="D86947">
        <v>65752.800000000003</v>
      </c>
      <c r="E86947">
        <v>12.04</v>
      </c>
      <c r="F86947">
        <v>12.04</v>
      </c>
      <c r="G86947" s="4">
        <v>43922</v>
      </c>
      <c r="H86947">
        <v>915</v>
      </c>
      <c r="I86947">
        <v>12.04</v>
      </c>
      <c r="J86947">
        <v>12.04</v>
      </c>
      <c r="K86947">
        <v>1</v>
      </c>
      <c r="L86947">
        <v>23</v>
      </c>
      <c r="M86947" t="s">
        <v>230</v>
      </c>
    </row>
    <row r="86948" spans="1:13" hidden="1" x14ac:dyDescent="0.25">
      <c r="A86948" s="4">
        <v>42570</v>
      </c>
      <c r="B86948" s="17">
        <v>35</v>
      </c>
      <c r="C86948">
        <v>69595.38</v>
      </c>
      <c r="D86948">
        <v>69530.960000000006</v>
      </c>
      <c r="E86948">
        <v>12.07</v>
      </c>
      <c r="F86948">
        <v>12.07</v>
      </c>
      <c r="G86948" s="4">
        <v>43739</v>
      </c>
      <c r="H86948">
        <v>792</v>
      </c>
      <c r="I86948">
        <v>12.07</v>
      </c>
      <c r="J86948">
        <v>12.07</v>
      </c>
      <c r="K86948">
        <v>1</v>
      </c>
      <c r="L86948">
        <v>21</v>
      </c>
      <c r="M86948" t="s">
        <v>231</v>
      </c>
    </row>
    <row r="86949" spans="1:13" hidden="1" x14ac:dyDescent="0.25">
      <c r="A86949" s="4">
        <v>42570</v>
      </c>
      <c r="B86949" s="17">
        <v>620</v>
      </c>
      <c r="C86949">
        <v>34166.46</v>
      </c>
      <c r="D86949">
        <v>33977.72</v>
      </c>
      <c r="E86949">
        <v>12.15</v>
      </c>
      <c r="F86949">
        <v>12.13</v>
      </c>
      <c r="G86949" s="4">
        <v>46024</v>
      </c>
      <c r="H86949">
        <v>2340</v>
      </c>
      <c r="I86949">
        <v>12.16</v>
      </c>
      <c r="J86949">
        <v>12.1</v>
      </c>
      <c r="K86949">
        <v>60</v>
      </c>
      <c r="L86949">
        <v>37</v>
      </c>
      <c r="M86949" t="s">
        <v>241</v>
      </c>
    </row>
    <row r="86950" spans="1:13" hidden="1" x14ac:dyDescent="0.25">
      <c r="A86950" s="4">
        <v>42570</v>
      </c>
      <c r="B86950" s="17">
        <v>45</v>
      </c>
      <c r="C86950">
        <v>73612.39</v>
      </c>
      <c r="D86950">
        <v>73598.41</v>
      </c>
      <c r="E86950">
        <v>12.13</v>
      </c>
      <c r="F86950">
        <v>12.13</v>
      </c>
      <c r="G86950" s="4">
        <v>43556</v>
      </c>
      <c r="H86950">
        <v>665</v>
      </c>
      <c r="I86950">
        <v>12.13</v>
      </c>
      <c r="J86950">
        <v>12.13</v>
      </c>
      <c r="K86950">
        <v>1</v>
      </c>
      <c r="L86950">
        <v>19</v>
      </c>
      <c r="M86950" t="s">
        <v>232</v>
      </c>
    </row>
    <row r="86951" spans="1:13" hidden="1" x14ac:dyDescent="0.25">
      <c r="A86951" s="4">
        <v>42570</v>
      </c>
      <c r="B86951" s="17">
        <v>3745</v>
      </c>
      <c r="C86951">
        <v>77581.3</v>
      </c>
      <c r="D86951">
        <v>77546.039999999994</v>
      </c>
      <c r="E86951">
        <v>12.32</v>
      </c>
      <c r="F86951">
        <v>12.3</v>
      </c>
      <c r="G86951" s="4">
        <v>43374</v>
      </c>
      <c r="H86951">
        <v>546</v>
      </c>
      <c r="I86951">
        <v>12.32</v>
      </c>
      <c r="J86951">
        <v>12.3</v>
      </c>
      <c r="K86951">
        <v>66</v>
      </c>
      <c r="L86951">
        <v>17</v>
      </c>
      <c r="M86951" t="s">
        <v>216</v>
      </c>
    </row>
    <row r="86952" spans="1:13" hidden="1" x14ac:dyDescent="0.25">
      <c r="A86952" s="4">
        <v>42570</v>
      </c>
      <c r="B86952" s="17">
        <v>5290</v>
      </c>
      <c r="C86952">
        <v>64050.63</v>
      </c>
      <c r="D86952">
        <v>63978.53</v>
      </c>
      <c r="E86952">
        <v>12.04</v>
      </c>
      <c r="F86952">
        <v>12.04</v>
      </c>
      <c r="G86952" s="4">
        <v>44013</v>
      </c>
      <c r="H86952">
        <v>976</v>
      </c>
      <c r="I86952">
        <v>12.08</v>
      </c>
      <c r="J86952">
        <v>12.04</v>
      </c>
      <c r="K86952">
        <v>36</v>
      </c>
      <c r="L86952">
        <v>24</v>
      </c>
      <c r="M86952" t="s">
        <v>211</v>
      </c>
    </row>
    <row r="86953" spans="1:13" hidden="1" x14ac:dyDescent="0.25">
      <c r="A86953" s="4">
        <v>42570</v>
      </c>
      <c r="B86953" s="17">
        <v>11150</v>
      </c>
      <c r="C86953">
        <v>30303.57</v>
      </c>
      <c r="D86953">
        <v>30161.02</v>
      </c>
      <c r="E86953">
        <v>12.16</v>
      </c>
      <c r="F86953">
        <v>12.19</v>
      </c>
      <c r="G86953" s="4">
        <v>46391</v>
      </c>
      <c r="H86953">
        <v>2586</v>
      </c>
      <c r="I86953">
        <v>12.25</v>
      </c>
      <c r="J86953">
        <v>12.16</v>
      </c>
      <c r="K86953">
        <v>313</v>
      </c>
      <c r="L86953">
        <v>38</v>
      </c>
      <c r="M86953" t="s">
        <v>262</v>
      </c>
    </row>
    <row r="86954" spans="1:13" hidden="1" x14ac:dyDescent="0.25">
      <c r="A86954" s="4">
        <v>42570</v>
      </c>
      <c r="B86954" s="17">
        <v>510</v>
      </c>
      <c r="C86954">
        <v>96263.51</v>
      </c>
      <c r="D86954">
        <v>96265.69</v>
      </c>
      <c r="E86954">
        <v>14.04</v>
      </c>
      <c r="F86954">
        <v>14.04</v>
      </c>
      <c r="G86954" s="4">
        <v>42675</v>
      </c>
      <c r="H86954">
        <v>73</v>
      </c>
      <c r="I86954">
        <v>14.04</v>
      </c>
      <c r="J86954">
        <v>14.04</v>
      </c>
      <c r="K86954">
        <v>3</v>
      </c>
      <c r="L86954">
        <v>4</v>
      </c>
      <c r="M86954" t="s">
        <v>264</v>
      </c>
    </row>
    <row r="86955" spans="1:13" hidden="1" x14ac:dyDescent="0.25">
      <c r="A86955" s="4">
        <v>42570</v>
      </c>
      <c r="B86955" s="17">
        <v>1080</v>
      </c>
      <c r="C86955">
        <v>95283.03</v>
      </c>
      <c r="D86955">
        <v>95282.57</v>
      </c>
      <c r="E86955">
        <v>14.02</v>
      </c>
      <c r="F86955">
        <v>14</v>
      </c>
      <c r="G86955" s="4">
        <v>42705</v>
      </c>
      <c r="H86955">
        <v>93</v>
      </c>
      <c r="I86955">
        <v>14.02</v>
      </c>
      <c r="J86955">
        <v>13.99</v>
      </c>
      <c r="K86955">
        <v>6</v>
      </c>
      <c r="L86955">
        <v>5</v>
      </c>
      <c r="M86955" t="s">
        <v>266</v>
      </c>
    </row>
    <row r="86956" spans="1:13" hidden="1" x14ac:dyDescent="0.25">
      <c r="A86956" s="4">
        <v>42570</v>
      </c>
      <c r="B86956" s="17">
        <v>19355</v>
      </c>
      <c r="C86956">
        <v>38291.56</v>
      </c>
      <c r="D86956">
        <v>38145.18</v>
      </c>
      <c r="E86956">
        <v>12.1</v>
      </c>
      <c r="F86956">
        <v>12.1</v>
      </c>
      <c r="G86956" s="4">
        <v>45659</v>
      </c>
      <c r="H86956">
        <v>2091</v>
      </c>
      <c r="I86956">
        <v>12.18</v>
      </c>
      <c r="J86956">
        <v>12.09</v>
      </c>
      <c r="K86956">
        <v>1270</v>
      </c>
      <c r="L86956">
        <v>36</v>
      </c>
      <c r="M86956" t="s">
        <v>189</v>
      </c>
    </row>
    <row r="86957" spans="1:13" hidden="1" x14ac:dyDescent="0.25">
      <c r="A86957" s="4">
        <v>42570</v>
      </c>
      <c r="B86957" s="17">
        <v>10245</v>
      </c>
      <c r="C86957">
        <v>91428.53</v>
      </c>
      <c r="D86957">
        <v>91432.3</v>
      </c>
      <c r="E86957">
        <v>13.545</v>
      </c>
      <c r="F86957">
        <v>13.52</v>
      </c>
      <c r="G86957" s="4">
        <v>42828</v>
      </c>
      <c r="H86957">
        <v>176</v>
      </c>
      <c r="I86957">
        <v>13.55</v>
      </c>
      <c r="J86957">
        <v>13.515000000000001</v>
      </c>
      <c r="K86957">
        <v>166</v>
      </c>
      <c r="L86957">
        <v>9</v>
      </c>
      <c r="M86957" t="s">
        <v>192</v>
      </c>
    </row>
    <row r="86958" spans="1:13" hidden="1" x14ac:dyDescent="0.25">
      <c r="A86958" s="4">
        <v>42570</v>
      </c>
      <c r="B86958" s="17">
        <v>4490</v>
      </c>
      <c r="C86958">
        <v>71625.5</v>
      </c>
      <c r="D86958">
        <v>71601.69</v>
      </c>
      <c r="E86958">
        <v>12.11</v>
      </c>
      <c r="F86958">
        <v>12.11</v>
      </c>
      <c r="G86958" s="4">
        <v>43647</v>
      </c>
      <c r="H86958">
        <v>727</v>
      </c>
      <c r="I86958">
        <v>12.15</v>
      </c>
      <c r="J86958">
        <v>12.1</v>
      </c>
      <c r="K86958">
        <v>163</v>
      </c>
      <c r="L86958">
        <v>20</v>
      </c>
      <c r="M86958" t="s">
        <v>223</v>
      </c>
    </row>
    <row r="86959" spans="1:13" hidden="1" x14ac:dyDescent="0.25">
      <c r="A86959" s="4">
        <v>42570</v>
      </c>
      <c r="B86959" s="17">
        <v>2570</v>
      </c>
      <c r="C86959">
        <v>86438.43</v>
      </c>
      <c r="D86959">
        <v>86425.48</v>
      </c>
      <c r="E86959">
        <v>12.92</v>
      </c>
      <c r="F86959">
        <v>12.9</v>
      </c>
      <c r="G86959" s="4">
        <v>43010</v>
      </c>
      <c r="H86959">
        <v>301</v>
      </c>
      <c r="I86959">
        <v>12.92</v>
      </c>
      <c r="J86959">
        <v>12.89</v>
      </c>
      <c r="K86959">
        <v>38</v>
      </c>
      <c r="L86959">
        <v>13</v>
      </c>
      <c r="M86959" t="s">
        <v>208</v>
      </c>
    </row>
    <row r="86960" spans="1:13" hidden="1" x14ac:dyDescent="0.25">
      <c r="A86960" s="4">
        <v>42570</v>
      </c>
      <c r="B86960" s="17">
        <v>30620</v>
      </c>
      <c r="C86960">
        <v>48264.85</v>
      </c>
      <c r="D86960">
        <v>48095.360000000001</v>
      </c>
      <c r="E86960">
        <v>12.04</v>
      </c>
      <c r="F86960">
        <v>12.04</v>
      </c>
      <c r="G86960" s="4">
        <v>44928</v>
      </c>
      <c r="H86960">
        <v>1596</v>
      </c>
      <c r="I86960">
        <v>12.11</v>
      </c>
      <c r="J86960">
        <v>12.03</v>
      </c>
      <c r="K86960">
        <v>1109</v>
      </c>
      <c r="L86960">
        <v>32</v>
      </c>
      <c r="M86960" t="s">
        <v>195</v>
      </c>
    </row>
    <row r="86961" spans="1:13" hidden="1" x14ac:dyDescent="0.25">
      <c r="A86961" s="4">
        <v>42570</v>
      </c>
      <c r="B86961" s="17">
        <v>33025</v>
      </c>
      <c r="C86961">
        <v>98338.61</v>
      </c>
      <c r="D86961">
        <v>98338.2</v>
      </c>
      <c r="E86961">
        <v>14.11</v>
      </c>
      <c r="F86961">
        <v>14.115</v>
      </c>
      <c r="G86961" s="4">
        <v>42614</v>
      </c>
      <c r="H86961">
        <v>32</v>
      </c>
      <c r="I86961">
        <v>14.115</v>
      </c>
      <c r="J86961">
        <v>14.105</v>
      </c>
      <c r="K86961">
        <v>30</v>
      </c>
      <c r="L86961">
        <v>2</v>
      </c>
      <c r="M86961" t="s">
        <v>267</v>
      </c>
    </row>
    <row r="86962" spans="1:13" hidden="1" x14ac:dyDescent="0.25">
      <c r="A86962" s="4">
        <v>42570</v>
      </c>
      <c r="B86962" s="17">
        <v>7520</v>
      </c>
      <c r="C86962">
        <v>79747.47</v>
      </c>
      <c r="D86962">
        <v>79742.64</v>
      </c>
      <c r="E86962">
        <v>12.42</v>
      </c>
      <c r="F86962">
        <v>12.4</v>
      </c>
      <c r="G86962" s="4">
        <v>43283</v>
      </c>
      <c r="H86962">
        <v>483</v>
      </c>
      <c r="I86962">
        <v>12.44</v>
      </c>
      <c r="J86962">
        <v>12.39</v>
      </c>
      <c r="K86962">
        <v>596</v>
      </c>
      <c r="L86962">
        <v>16</v>
      </c>
      <c r="M86962" t="s">
        <v>212</v>
      </c>
    </row>
    <row r="86963" spans="1:13" hidden="1" x14ac:dyDescent="0.25">
      <c r="A86963" s="4">
        <v>42570</v>
      </c>
      <c r="B86963" s="17">
        <v>11825</v>
      </c>
      <c r="C86963">
        <v>88923.91</v>
      </c>
      <c r="D86963">
        <v>88917.23</v>
      </c>
      <c r="E86963">
        <v>13.215</v>
      </c>
      <c r="F86963">
        <v>13.17</v>
      </c>
      <c r="G86963" s="4">
        <v>42919</v>
      </c>
      <c r="H86963">
        <v>237</v>
      </c>
      <c r="I86963">
        <v>13.215</v>
      </c>
      <c r="J86963">
        <v>13.17</v>
      </c>
      <c r="K86963">
        <v>515</v>
      </c>
      <c r="L86963">
        <v>12</v>
      </c>
      <c r="M86963" t="s">
        <v>207</v>
      </c>
    </row>
    <row r="86964" spans="1:13" hidden="1" x14ac:dyDescent="0.25">
      <c r="A86964" s="4">
        <v>42570</v>
      </c>
      <c r="B86964" s="17">
        <v>485</v>
      </c>
      <c r="C86964">
        <v>81952.070000000007</v>
      </c>
      <c r="D86964">
        <v>81947.47</v>
      </c>
      <c r="E86964">
        <v>12.55</v>
      </c>
      <c r="F86964">
        <v>12.53</v>
      </c>
      <c r="G86964" s="4">
        <v>43192</v>
      </c>
      <c r="H86964">
        <v>420</v>
      </c>
      <c r="I86964">
        <v>12.55</v>
      </c>
      <c r="J86964">
        <v>12.52</v>
      </c>
      <c r="K86964">
        <v>40</v>
      </c>
      <c r="L86964">
        <v>15</v>
      </c>
      <c r="M86964" t="s">
        <v>213</v>
      </c>
    </row>
    <row r="86965" spans="1:13" hidden="1" x14ac:dyDescent="0.25">
      <c r="A86965" s="4">
        <v>42570</v>
      </c>
      <c r="B86965" s="17">
        <v>22910</v>
      </c>
      <c r="C86965">
        <v>67654.759999999995</v>
      </c>
      <c r="D86965">
        <v>67608.25</v>
      </c>
      <c r="E86965">
        <v>12.09</v>
      </c>
      <c r="F86965">
        <v>12.05</v>
      </c>
      <c r="G86965" s="4">
        <v>43832</v>
      </c>
      <c r="H86965">
        <v>853</v>
      </c>
      <c r="I86965">
        <v>12.11</v>
      </c>
      <c r="J86965">
        <v>12.04</v>
      </c>
      <c r="K86965">
        <v>1589</v>
      </c>
      <c r="L86965">
        <v>22</v>
      </c>
      <c r="M86965" t="s">
        <v>179</v>
      </c>
    </row>
    <row r="86966" spans="1:13" hidden="1" x14ac:dyDescent="0.25">
      <c r="A86966" s="4">
        <v>42570</v>
      </c>
      <c r="B86966" s="17">
        <v>77885</v>
      </c>
      <c r="C86966">
        <v>99529.43</v>
      </c>
      <c r="D86966">
        <v>99529.4</v>
      </c>
      <c r="E86966">
        <v>14.11</v>
      </c>
      <c r="F86966">
        <v>14.12</v>
      </c>
      <c r="G86966" s="4">
        <v>42583</v>
      </c>
      <c r="H86966">
        <v>9</v>
      </c>
      <c r="I86966">
        <v>14.12</v>
      </c>
      <c r="J86966">
        <v>14.11</v>
      </c>
      <c r="K86966">
        <v>13</v>
      </c>
      <c r="L86966">
        <v>1</v>
      </c>
      <c r="M86966" t="s">
        <v>265</v>
      </c>
    </row>
    <row r="86967" spans="1:13" hidden="1" x14ac:dyDescent="0.25">
      <c r="A86967" s="4">
        <v>42570</v>
      </c>
      <c r="B86967" s="17">
        <v>90650</v>
      </c>
      <c r="C86967">
        <v>60609.04</v>
      </c>
      <c r="D86967">
        <v>60508.43</v>
      </c>
      <c r="E86967">
        <v>12</v>
      </c>
      <c r="F86967">
        <v>11.96</v>
      </c>
      <c r="G86967" s="4">
        <v>44200</v>
      </c>
      <c r="H86967">
        <v>1100</v>
      </c>
      <c r="I86967">
        <v>12.04</v>
      </c>
      <c r="J86967">
        <v>11.96</v>
      </c>
      <c r="K86967">
        <v>4083</v>
      </c>
      <c r="L86967">
        <v>26</v>
      </c>
      <c r="M86967" t="s">
        <v>178</v>
      </c>
    </row>
    <row r="86968" spans="1:13" hidden="1" x14ac:dyDescent="0.25">
      <c r="A86968" s="4">
        <v>42570</v>
      </c>
      <c r="B86968" s="17">
        <v>67580</v>
      </c>
      <c r="C86968">
        <v>75580.600000000006</v>
      </c>
      <c r="D86968">
        <v>75559.02</v>
      </c>
      <c r="E86968">
        <v>12.19</v>
      </c>
      <c r="F86968">
        <v>12.18</v>
      </c>
      <c r="G86968" s="4">
        <v>43467</v>
      </c>
      <c r="H86968">
        <v>605</v>
      </c>
      <c r="I86968">
        <v>12.24</v>
      </c>
      <c r="J86968">
        <v>12.18</v>
      </c>
      <c r="K86968">
        <v>3349</v>
      </c>
      <c r="L86968">
        <v>18</v>
      </c>
      <c r="M86968" t="s">
        <v>168</v>
      </c>
    </row>
    <row r="86969" spans="1:13" hidden="1" x14ac:dyDescent="0.25">
      <c r="A86969" s="4">
        <v>42570</v>
      </c>
      <c r="B86969" s="17">
        <v>60365</v>
      </c>
      <c r="C86969">
        <v>84175.95</v>
      </c>
      <c r="D86969">
        <v>84171.64</v>
      </c>
      <c r="E86969">
        <v>12.69</v>
      </c>
      <c r="F86969">
        <v>12.67</v>
      </c>
      <c r="G86969" s="4">
        <v>43102</v>
      </c>
      <c r="H86969">
        <v>360</v>
      </c>
      <c r="I86969">
        <v>12.71</v>
      </c>
      <c r="J86969">
        <v>12.66</v>
      </c>
      <c r="K86969">
        <v>1541</v>
      </c>
      <c r="L86969">
        <v>14</v>
      </c>
      <c r="M86969" t="s">
        <v>150</v>
      </c>
    </row>
    <row r="86970" spans="1:13" hidden="1" x14ac:dyDescent="0.25">
      <c r="A86970" s="4">
        <v>42570</v>
      </c>
      <c r="B86970" s="17">
        <v>70890</v>
      </c>
      <c r="C86970">
        <v>97266.77</v>
      </c>
      <c r="D86970">
        <v>97266.8</v>
      </c>
      <c r="E86970">
        <v>14.09</v>
      </c>
      <c r="F86970">
        <v>14.083</v>
      </c>
      <c r="G86970" s="4">
        <v>42646</v>
      </c>
      <c r="H86970">
        <v>53</v>
      </c>
      <c r="I86970">
        <v>14.09</v>
      </c>
      <c r="J86970">
        <v>14.083</v>
      </c>
      <c r="K86970">
        <v>180</v>
      </c>
      <c r="L86970">
        <v>3</v>
      </c>
      <c r="M86970" t="s">
        <v>202</v>
      </c>
    </row>
    <row r="86971" spans="1:13" hidden="1" x14ac:dyDescent="0.25">
      <c r="A86971" s="4">
        <v>42570</v>
      </c>
      <c r="B86971" s="17">
        <v>166505</v>
      </c>
      <c r="C86971">
        <v>94241.89</v>
      </c>
      <c r="D86971">
        <v>94246.74</v>
      </c>
      <c r="E86971">
        <v>13.87</v>
      </c>
      <c r="F86971">
        <v>13.86</v>
      </c>
      <c r="G86971" s="4">
        <v>42737</v>
      </c>
      <c r="H86971">
        <v>114</v>
      </c>
      <c r="I86971">
        <v>13.89</v>
      </c>
      <c r="J86971">
        <v>13.855</v>
      </c>
      <c r="K86971">
        <v>2492</v>
      </c>
      <c r="L86971">
        <v>6</v>
      </c>
      <c r="M86971" t="s">
        <v>119</v>
      </c>
    </row>
    <row r="86972" spans="1:13" hidden="1" x14ac:dyDescent="0.25">
      <c r="A86972" s="4">
        <v>42571</v>
      </c>
      <c r="B86972" s="17">
        <v>0</v>
      </c>
      <c r="C86972">
        <v>26858.28</v>
      </c>
      <c r="D86972">
        <v>27241.87</v>
      </c>
      <c r="E86972">
        <v>0</v>
      </c>
      <c r="F86972">
        <v>0</v>
      </c>
      <c r="G86972" s="4">
        <v>46755</v>
      </c>
      <c r="H86972">
        <v>2832</v>
      </c>
      <c r="I86972">
        <v>0</v>
      </c>
      <c r="J86972">
        <v>0</v>
      </c>
      <c r="K86972">
        <v>0</v>
      </c>
      <c r="L86972">
        <v>39</v>
      </c>
      <c r="M86972" t="s">
        <v>261</v>
      </c>
    </row>
    <row r="86973" spans="1:13" hidden="1" x14ac:dyDescent="0.25">
      <c r="A86973" s="4">
        <v>42571</v>
      </c>
      <c r="B86973" s="17">
        <v>0</v>
      </c>
      <c r="C86973">
        <v>21339.59</v>
      </c>
      <c r="D86973">
        <v>21697.89</v>
      </c>
      <c r="E86973">
        <v>0</v>
      </c>
      <c r="F86973">
        <v>0</v>
      </c>
      <c r="G86973" s="4">
        <v>47485</v>
      </c>
      <c r="H86973">
        <v>3323</v>
      </c>
      <c r="I86973">
        <v>0</v>
      </c>
      <c r="J86973">
        <v>0</v>
      </c>
      <c r="K86973">
        <v>0</v>
      </c>
      <c r="L86973">
        <v>41</v>
      </c>
      <c r="M86973" t="s">
        <v>260</v>
      </c>
    </row>
    <row r="86974" spans="1:13" hidden="1" x14ac:dyDescent="0.25">
      <c r="A86974" s="4">
        <v>42571</v>
      </c>
      <c r="B86974" s="17">
        <v>0</v>
      </c>
      <c r="C86974">
        <v>40568.239999999998</v>
      </c>
      <c r="D86974">
        <v>40841.01</v>
      </c>
      <c r="E86974">
        <v>0</v>
      </c>
      <c r="F86974">
        <v>0</v>
      </c>
      <c r="G86974" s="4">
        <v>45474</v>
      </c>
      <c r="H86974">
        <v>1964</v>
      </c>
      <c r="I86974">
        <v>0</v>
      </c>
      <c r="J86974">
        <v>0</v>
      </c>
      <c r="K86974">
        <v>0</v>
      </c>
      <c r="L86974">
        <v>35</v>
      </c>
      <c r="M86974" t="s">
        <v>226</v>
      </c>
    </row>
    <row r="86975" spans="1:13" hidden="1" x14ac:dyDescent="0.25">
      <c r="A86975" s="4">
        <v>42571</v>
      </c>
      <c r="B86975" s="17">
        <v>0</v>
      </c>
      <c r="C86975">
        <v>23926.44</v>
      </c>
      <c r="D86975">
        <v>24298.07</v>
      </c>
      <c r="E86975">
        <v>0</v>
      </c>
      <c r="F86975">
        <v>0</v>
      </c>
      <c r="G86975" s="4">
        <v>47120</v>
      </c>
      <c r="H86975">
        <v>3078</v>
      </c>
      <c r="I86975">
        <v>0</v>
      </c>
      <c r="J86975">
        <v>0</v>
      </c>
      <c r="K86975">
        <v>0</v>
      </c>
      <c r="L86975">
        <v>40</v>
      </c>
      <c r="M86975" t="s">
        <v>246</v>
      </c>
    </row>
    <row r="86976" spans="1:13" hidden="1" x14ac:dyDescent="0.25">
      <c r="A86976" s="4">
        <v>42571</v>
      </c>
      <c r="B86976" s="17">
        <v>5</v>
      </c>
      <c r="C86976">
        <v>45498.61</v>
      </c>
      <c r="D86976">
        <v>45717.760000000002</v>
      </c>
      <c r="E86976">
        <v>11.97</v>
      </c>
      <c r="F86976">
        <v>11.97</v>
      </c>
      <c r="G86976" s="4">
        <v>45110</v>
      </c>
      <c r="H86976">
        <v>1718</v>
      </c>
      <c r="I86976">
        <v>11.97</v>
      </c>
      <c r="J86976">
        <v>11.97</v>
      </c>
      <c r="K86976">
        <v>1</v>
      </c>
      <c r="L86976">
        <v>33</v>
      </c>
      <c r="M86976" t="s">
        <v>227</v>
      </c>
    </row>
    <row r="86977" spans="1:13" hidden="1" x14ac:dyDescent="0.25">
      <c r="A86977" s="4">
        <v>42571</v>
      </c>
      <c r="B86977" s="17">
        <v>5</v>
      </c>
      <c r="C86977">
        <v>51049.02</v>
      </c>
      <c r="D86977">
        <v>51245.34</v>
      </c>
      <c r="E86977">
        <v>11.92</v>
      </c>
      <c r="F86977">
        <v>11.92</v>
      </c>
      <c r="G86977" s="4">
        <v>44743</v>
      </c>
      <c r="H86977">
        <v>1469</v>
      </c>
      <c r="I86977">
        <v>11.92</v>
      </c>
      <c r="J86977">
        <v>11.92</v>
      </c>
      <c r="K86977">
        <v>1</v>
      </c>
      <c r="L86977">
        <v>31</v>
      </c>
      <c r="M86977" t="s">
        <v>221</v>
      </c>
    </row>
    <row r="86978" spans="1:13" hidden="1" x14ac:dyDescent="0.25">
      <c r="A86978" s="4">
        <v>42571</v>
      </c>
      <c r="B86978" s="17">
        <v>0</v>
      </c>
      <c r="C86978">
        <v>55635.8</v>
      </c>
      <c r="D86978">
        <v>55781.07</v>
      </c>
      <c r="E86978">
        <v>0</v>
      </c>
      <c r="F86978">
        <v>0</v>
      </c>
      <c r="G86978" s="4">
        <v>44470</v>
      </c>
      <c r="H86978">
        <v>1285</v>
      </c>
      <c r="I86978">
        <v>0</v>
      </c>
      <c r="J86978">
        <v>0</v>
      </c>
      <c r="K86978">
        <v>0</v>
      </c>
      <c r="L86978">
        <v>29</v>
      </c>
      <c r="M86978" t="s">
        <v>228</v>
      </c>
    </row>
    <row r="86979" spans="1:13" hidden="1" x14ac:dyDescent="0.25">
      <c r="A86979" s="4">
        <v>42571</v>
      </c>
      <c r="B86979" s="17">
        <v>15</v>
      </c>
      <c r="C86979">
        <v>57284.82</v>
      </c>
      <c r="D86979">
        <v>57436.81</v>
      </c>
      <c r="E86979">
        <v>11.95</v>
      </c>
      <c r="F86979">
        <v>11.89</v>
      </c>
      <c r="G86979" s="4">
        <v>44378</v>
      </c>
      <c r="H86979">
        <v>1221</v>
      </c>
      <c r="I86979">
        <v>11.95</v>
      </c>
      <c r="J86979">
        <v>11.89</v>
      </c>
      <c r="K86979">
        <v>3</v>
      </c>
      <c r="L86979">
        <v>28</v>
      </c>
      <c r="M86979" t="s">
        <v>222</v>
      </c>
    </row>
    <row r="86980" spans="1:13" hidden="1" x14ac:dyDescent="0.25">
      <c r="A86980" s="4">
        <v>42571</v>
      </c>
      <c r="B86980" s="17">
        <v>0</v>
      </c>
      <c r="C86980">
        <v>90730.63</v>
      </c>
      <c r="D86980">
        <v>90749.37</v>
      </c>
      <c r="E86980">
        <v>0</v>
      </c>
      <c r="F86980">
        <v>0</v>
      </c>
      <c r="G86980" s="4">
        <v>42857</v>
      </c>
      <c r="H86980">
        <v>193</v>
      </c>
      <c r="I86980">
        <v>0</v>
      </c>
      <c r="J86980">
        <v>0</v>
      </c>
      <c r="K86980">
        <v>0</v>
      </c>
      <c r="L86980">
        <v>10</v>
      </c>
      <c r="M86980" t="s">
        <v>270</v>
      </c>
    </row>
    <row r="86981" spans="1:13" hidden="1" x14ac:dyDescent="0.25">
      <c r="A86981" s="4">
        <v>42571</v>
      </c>
      <c r="B86981" s="17">
        <v>5</v>
      </c>
      <c r="C86981">
        <v>58903.23</v>
      </c>
      <c r="D86981">
        <v>59061.35</v>
      </c>
      <c r="E86981">
        <v>11.9</v>
      </c>
      <c r="F86981">
        <v>11.9</v>
      </c>
      <c r="G86981" s="4">
        <v>44287</v>
      </c>
      <c r="H86981">
        <v>1159</v>
      </c>
      <c r="I86981">
        <v>11.9</v>
      </c>
      <c r="J86981">
        <v>11.9</v>
      </c>
      <c r="K86981">
        <v>1</v>
      </c>
      <c r="L86981">
        <v>27</v>
      </c>
      <c r="M86981" t="s">
        <v>229</v>
      </c>
    </row>
    <row r="86982" spans="1:13" hidden="1" x14ac:dyDescent="0.25">
      <c r="A86982" s="4">
        <v>42571</v>
      </c>
      <c r="B86982" s="17">
        <v>0</v>
      </c>
      <c r="C86982">
        <v>89822.32</v>
      </c>
      <c r="D86982">
        <v>89849.02</v>
      </c>
      <c r="E86982">
        <v>0</v>
      </c>
      <c r="F86982">
        <v>0</v>
      </c>
      <c r="G86982" s="4">
        <v>42887</v>
      </c>
      <c r="H86982">
        <v>215</v>
      </c>
      <c r="I86982">
        <v>0</v>
      </c>
      <c r="J86982">
        <v>0</v>
      </c>
      <c r="K86982">
        <v>0</v>
      </c>
      <c r="L86982">
        <v>11</v>
      </c>
      <c r="M86982" t="s">
        <v>271</v>
      </c>
    </row>
    <row r="86983" spans="1:13" hidden="1" x14ac:dyDescent="0.25">
      <c r="A86983" s="4">
        <v>42571</v>
      </c>
      <c r="B86983" s="17">
        <v>15</v>
      </c>
      <c r="C86983">
        <v>92480.57</v>
      </c>
      <c r="D86983">
        <v>92490.96</v>
      </c>
      <c r="E86983">
        <v>13.65</v>
      </c>
      <c r="F86983">
        <v>13.65</v>
      </c>
      <c r="G86983" s="4">
        <v>42795</v>
      </c>
      <c r="H86983">
        <v>152</v>
      </c>
      <c r="I86983">
        <v>13.65</v>
      </c>
      <c r="J86983">
        <v>13.65</v>
      </c>
      <c r="K86983">
        <v>1</v>
      </c>
      <c r="L86983">
        <v>8</v>
      </c>
      <c r="M86983" t="s">
        <v>268</v>
      </c>
    </row>
    <row r="86984" spans="1:13" hidden="1" x14ac:dyDescent="0.25">
      <c r="A86984" s="4">
        <v>42571</v>
      </c>
      <c r="B86984" s="17">
        <v>45</v>
      </c>
      <c r="C86984">
        <v>62208.75</v>
      </c>
      <c r="D86984">
        <v>62371.65</v>
      </c>
      <c r="E86984">
        <v>11.95</v>
      </c>
      <c r="F86984">
        <v>11.93</v>
      </c>
      <c r="G86984" s="4">
        <v>44105</v>
      </c>
      <c r="H86984">
        <v>1039</v>
      </c>
      <c r="I86984">
        <v>11.95</v>
      </c>
      <c r="J86984">
        <v>11.92</v>
      </c>
      <c r="K86984">
        <v>9</v>
      </c>
      <c r="L86984">
        <v>25</v>
      </c>
      <c r="M86984" t="s">
        <v>196</v>
      </c>
    </row>
    <row r="86985" spans="1:13" hidden="1" x14ac:dyDescent="0.25">
      <c r="A86985" s="4">
        <v>42571</v>
      </c>
      <c r="B86985" s="17">
        <v>290</v>
      </c>
      <c r="C86985">
        <v>54082.85</v>
      </c>
      <c r="D86985">
        <v>54223.19</v>
      </c>
      <c r="E86985">
        <v>11.94</v>
      </c>
      <c r="F86985">
        <v>11.91</v>
      </c>
      <c r="G86985" s="4">
        <v>44564</v>
      </c>
      <c r="H86985">
        <v>1346</v>
      </c>
      <c r="I86985">
        <v>11.94</v>
      </c>
      <c r="J86985">
        <v>11.88</v>
      </c>
      <c r="K86985">
        <v>55</v>
      </c>
      <c r="L86985">
        <v>30</v>
      </c>
      <c r="M86985" t="s">
        <v>145</v>
      </c>
    </row>
    <row r="86986" spans="1:13" hidden="1" x14ac:dyDescent="0.25">
      <c r="A86986" s="4">
        <v>42571</v>
      </c>
      <c r="B86986" s="17">
        <v>3290</v>
      </c>
      <c r="C86986">
        <v>93271.18</v>
      </c>
      <c r="D86986">
        <v>93284.21</v>
      </c>
      <c r="E86986">
        <v>13.8</v>
      </c>
      <c r="F86986">
        <v>13.75</v>
      </c>
      <c r="G86986" s="4">
        <v>42767</v>
      </c>
      <c r="H86986">
        <v>134</v>
      </c>
      <c r="I86986">
        <v>13.8</v>
      </c>
      <c r="J86986">
        <v>13.705</v>
      </c>
      <c r="K86986">
        <v>54</v>
      </c>
      <c r="L86986">
        <v>7</v>
      </c>
      <c r="M86986" t="s">
        <v>269</v>
      </c>
    </row>
    <row r="86987" spans="1:13" hidden="1" x14ac:dyDescent="0.25">
      <c r="A86987" s="4">
        <v>42571</v>
      </c>
      <c r="B86987" s="17">
        <v>485</v>
      </c>
      <c r="C86987">
        <v>43000.06</v>
      </c>
      <c r="D86987">
        <v>43196.55</v>
      </c>
      <c r="E86987">
        <v>11.96</v>
      </c>
      <c r="F86987">
        <v>11.95</v>
      </c>
      <c r="G86987" s="4">
        <v>45293</v>
      </c>
      <c r="H86987">
        <v>1841</v>
      </c>
      <c r="I86987">
        <v>11.99</v>
      </c>
      <c r="J86987">
        <v>11.95</v>
      </c>
      <c r="K86987">
        <v>21</v>
      </c>
      <c r="L86987">
        <v>34</v>
      </c>
      <c r="M86987" t="s">
        <v>194</v>
      </c>
    </row>
    <row r="86988" spans="1:13" hidden="1" x14ac:dyDescent="0.25">
      <c r="A86988" s="4">
        <v>42571</v>
      </c>
      <c r="B86988" s="17">
        <v>40</v>
      </c>
      <c r="C86988">
        <v>65787.289999999994</v>
      </c>
      <c r="D86988">
        <v>65903.69</v>
      </c>
      <c r="E86988">
        <v>11.96</v>
      </c>
      <c r="F86988">
        <v>11.96</v>
      </c>
      <c r="G86988" s="4">
        <v>43922</v>
      </c>
      <c r="H86988">
        <v>914</v>
      </c>
      <c r="I86988">
        <v>11.96</v>
      </c>
      <c r="J86988">
        <v>11.96</v>
      </c>
      <c r="K86988">
        <v>1</v>
      </c>
      <c r="L86988">
        <v>23</v>
      </c>
      <c r="M86988" t="s">
        <v>230</v>
      </c>
    </row>
    <row r="86989" spans="1:13" hidden="1" x14ac:dyDescent="0.25">
      <c r="A86989" s="4">
        <v>42571</v>
      </c>
      <c r="B86989" s="17">
        <v>675</v>
      </c>
      <c r="C86989">
        <v>69567.44</v>
      </c>
      <c r="D86989">
        <v>69710.789999999994</v>
      </c>
      <c r="E86989">
        <v>12.03</v>
      </c>
      <c r="F86989">
        <v>12</v>
      </c>
      <c r="G86989" s="4">
        <v>43739</v>
      </c>
      <c r="H86989">
        <v>791</v>
      </c>
      <c r="I86989">
        <v>12.03</v>
      </c>
      <c r="J86989">
        <v>11.99</v>
      </c>
      <c r="K86989">
        <v>7</v>
      </c>
      <c r="L86989">
        <v>21</v>
      </c>
      <c r="M86989" t="s">
        <v>231</v>
      </c>
    </row>
    <row r="86990" spans="1:13" hidden="1" x14ac:dyDescent="0.25">
      <c r="A86990" s="4">
        <v>42571</v>
      </c>
      <c r="B86990" s="17">
        <v>35</v>
      </c>
      <c r="C86990">
        <v>33995.54</v>
      </c>
      <c r="D86990">
        <v>34294.629999999997</v>
      </c>
      <c r="E86990">
        <v>12.04</v>
      </c>
      <c r="F86990">
        <v>11.97</v>
      </c>
      <c r="G86990" s="4">
        <v>46024</v>
      </c>
      <c r="H86990">
        <v>2339</v>
      </c>
      <c r="I86990">
        <v>12.04</v>
      </c>
      <c r="J86990">
        <v>11.97</v>
      </c>
      <c r="K86990">
        <v>5</v>
      </c>
      <c r="L86990">
        <v>37</v>
      </c>
      <c r="M86990" t="s">
        <v>241</v>
      </c>
    </row>
    <row r="86991" spans="1:13" hidden="1" x14ac:dyDescent="0.25">
      <c r="A86991" s="4">
        <v>42571</v>
      </c>
      <c r="B86991" s="17">
        <v>45</v>
      </c>
      <c r="C86991">
        <v>73637.02</v>
      </c>
      <c r="D86991">
        <v>73754.929999999993</v>
      </c>
      <c r="E86991">
        <v>12.05</v>
      </c>
      <c r="F86991">
        <v>12.05</v>
      </c>
      <c r="G86991" s="4">
        <v>43556</v>
      </c>
      <c r="H86991">
        <v>664</v>
      </c>
      <c r="I86991">
        <v>12.05</v>
      </c>
      <c r="J86991">
        <v>12.05</v>
      </c>
      <c r="K86991">
        <v>1</v>
      </c>
      <c r="L86991">
        <v>19</v>
      </c>
      <c r="M86991" t="s">
        <v>232</v>
      </c>
    </row>
    <row r="86992" spans="1:13" hidden="1" x14ac:dyDescent="0.25">
      <c r="A86992" s="4">
        <v>42571</v>
      </c>
      <c r="B86992" s="17">
        <v>4395</v>
      </c>
      <c r="C86992">
        <v>77586.720000000001</v>
      </c>
      <c r="D86992">
        <v>77687.61</v>
      </c>
      <c r="E86992">
        <v>12.26</v>
      </c>
      <c r="F86992">
        <v>12.24</v>
      </c>
      <c r="G86992" s="4">
        <v>43374</v>
      </c>
      <c r="H86992">
        <v>545</v>
      </c>
      <c r="I86992">
        <v>12.26</v>
      </c>
      <c r="J86992">
        <v>12.21</v>
      </c>
      <c r="K86992">
        <v>36</v>
      </c>
      <c r="L86992">
        <v>17</v>
      </c>
      <c r="M86992" t="s">
        <v>216</v>
      </c>
    </row>
    <row r="86993" spans="1:13" hidden="1" x14ac:dyDescent="0.25">
      <c r="A86993" s="4">
        <v>42571</v>
      </c>
      <c r="B86993" s="17">
        <v>14260</v>
      </c>
      <c r="C86993">
        <v>64012.09</v>
      </c>
      <c r="D86993">
        <v>64142.1</v>
      </c>
      <c r="E86993">
        <v>12.01</v>
      </c>
      <c r="F86993">
        <v>11.96</v>
      </c>
      <c r="G86993" s="4">
        <v>44013</v>
      </c>
      <c r="H86993">
        <v>975</v>
      </c>
      <c r="I86993">
        <v>12.01</v>
      </c>
      <c r="J86993">
        <v>11.94</v>
      </c>
      <c r="K86993">
        <v>184</v>
      </c>
      <c r="L86993">
        <v>24</v>
      </c>
      <c r="M86993" t="s">
        <v>211</v>
      </c>
    </row>
    <row r="86994" spans="1:13" hidden="1" x14ac:dyDescent="0.25">
      <c r="A86994" s="4">
        <v>42571</v>
      </c>
      <c r="B86994" s="17">
        <v>12575</v>
      </c>
      <c r="C86994">
        <v>30176.84</v>
      </c>
      <c r="D86994">
        <v>30569.84</v>
      </c>
      <c r="E86994">
        <v>12.17</v>
      </c>
      <c r="F86994">
        <v>12.05</v>
      </c>
      <c r="G86994" s="4">
        <v>46391</v>
      </c>
      <c r="H86994">
        <v>2585</v>
      </c>
      <c r="I86994">
        <v>12.19</v>
      </c>
      <c r="J86994">
        <v>12.02</v>
      </c>
      <c r="K86994">
        <v>545</v>
      </c>
      <c r="L86994">
        <v>38</v>
      </c>
      <c r="M86994" t="s">
        <v>262</v>
      </c>
    </row>
    <row r="86995" spans="1:13" hidden="1" x14ac:dyDescent="0.25">
      <c r="A86995" s="4">
        <v>42571</v>
      </c>
      <c r="B86995" s="17">
        <v>510</v>
      </c>
      <c r="C86995">
        <v>96316.19</v>
      </c>
      <c r="D86995">
        <v>96318.3</v>
      </c>
      <c r="E86995">
        <v>14.03</v>
      </c>
      <c r="F86995">
        <v>14.035</v>
      </c>
      <c r="G86995" s="4">
        <v>42675</v>
      </c>
      <c r="H86995">
        <v>72</v>
      </c>
      <c r="I86995">
        <v>14.035</v>
      </c>
      <c r="J86995">
        <v>14.03</v>
      </c>
      <c r="K86995">
        <v>5</v>
      </c>
      <c r="L86995">
        <v>4</v>
      </c>
      <c r="M86995" t="s">
        <v>264</v>
      </c>
    </row>
    <row r="86996" spans="1:13" hidden="1" x14ac:dyDescent="0.25">
      <c r="A86996" s="4">
        <v>42571</v>
      </c>
      <c r="B86996" s="17">
        <v>25</v>
      </c>
      <c r="C86996">
        <v>95332.56</v>
      </c>
      <c r="D86996">
        <v>95353.17</v>
      </c>
      <c r="E86996">
        <v>14.01</v>
      </c>
      <c r="F86996">
        <v>13.994999999999999</v>
      </c>
      <c r="G86996" s="4">
        <v>42705</v>
      </c>
      <c r="H86996">
        <v>92</v>
      </c>
      <c r="I86996">
        <v>14.01</v>
      </c>
      <c r="J86996">
        <v>13.994999999999999</v>
      </c>
      <c r="K86996">
        <v>3</v>
      </c>
      <c r="L86996">
        <v>5</v>
      </c>
      <c r="M86996" t="s">
        <v>266</v>
      </c>
    </row>
    <row r="86997" spans="1:13" hidden="1" x14ac:dyDescent="0.25">
      <c r="A86997" s="4">
        <v>42571</v>
      </c>
      <c r="B86997" s="17">
        <v>28125</v>
      </c>
      <c r="C86997">
        <v>38165.19</v>
      </c>
      <c r="D86997">
        <v>38508.18</v>
      </c>
      <c r="E86997">
        <v>12.09</v>
      </c>
      <c r="F86997">
        <v>11.99</v>
      </c>
      <c r="G86997" s="4">
        <v>45659</v>
      </c>
      <c r="H86997">
        <v>2090</v>
      </c>
      <c r="I86997">
        <v>12.11</v>
      </c>
      <c r="J86997">
        <v>11.96</v>
      </c>
      <c r="K86997">
        <v>1886</v>
      </c>
      <c r="L86997">
        <v>36</v>
      </c>
      <c r="M86997" t="s">
        <v>189</v>
      </c>
    </row>
    <row r="86998" spans="1:13" hidden="1" x14ac:dyDescent="0.25">
      <c r="A86998" s="4">
        <v>42571</v>
      </c>
      <c r="B86998" s="17">
        <v>3150</v>
      </c>
      <c r="C86998">
        <v>71639.25</v>
      </c>
      <c r="D86998">
        <v>71727.55</v>
      </c>
      <c r="E86998">
        <v>12.08</v>
      </c>
      <c r="F86998">
        <v>12.04</v>
      </c>
      <c r="G86998" s="4">
        <v>43647</v>
      </c>
      <c r="H86998">
        <v>726</v>
      </c>
      <c r="I86998">
        <v>12.08</v>
      </c>
      <c r="J86998">
        <v>12.02</v>
      </c>
      <c r="K86998">
        <v>125</v>
      </c>
      <c r="L86998">
        <v>20</v>
      </c>
      <c r="M86998" t="s">
        <v>223</v>
      </c>
    </row>
    <row r="86999" spans="1:13" hidden="1" x14ac:dyDescent="0.25">
      <c r="A86999" s="4">
        <v>42571</v>
      </c>
      <c r="B86999" s="17">
        <v>28225</v>
      </c>
      <c r="C86999">
        <v>91480.27</v>
      </c>
      <c r="D86999">
        <v>91492.479999999996</v>
      </c>
      <c r="E86999">
        <v>13.51</v>
      </c>
      <c r="F86999">
        <v>13.5</v>
      </c>
      <c r="G86999" s="4">
        <v>42828</v>
      </c>
      <c r="H86999">
        <v>175</v>
      </c>
      <c r="I86999">
        <v>13.51</v>
      </c>
      <c r="J86999">
        <v>13.48</v>
      </c>
      <c r="K86999">
        <v>216</v>
      </c>
      <c r="L86999">
        <v>9</v>
      </c>
      <c r="M86999" t="s">
        <v>192</v>
      </c>
    </row>
    <row r="87000" spans="1:13" hidden="1" x14ac:dyDescent="0.25">
      <c r="A87000" s="4">
        <v>42571</v>
      </c>
      <c r="B87000" s="17">
        <v>3110</v>
      </c>
      <c r="C87000">
        <v>86470.82</v>
      </c>
      <c r="D87000">
        <v>86513.02</v>
      </c>
      <c r="E87000">
        <v>12.85</v>
      </c>
      <c r="F87000">
        <v>12.87</v>
      </c>
      <c r="G87000" s="4">
        <v>43010</v>
      </c>
      <c r="H87000">
        <v>300</v>
      </c>
      <c r="I87000">
        <v>12.87</v>
      </c>
      <c r="J87000">
        <v>12.84</v>
      </c>
      <c r="K87000">
        <v>23</v>
      </c>
      <c r="L87000">
        <v>13</v>
      </c>
      <c r="M87000" t="s">
        <v>208</v>
      </c>
    </row>
    <row r="87001" spans="1:13" hidden="1" x14ac:dyDescent="0.25">
      <c r="A87001" s="4">
        <v>42571</v>
      </c>
      <c r="B87001" s="17">
        <v>46330</v>
      </c>
      <c r="C87001">
        <v>48120.59</v>
      </c>
      <c r="D87001">
        <v>48366.11</v>
      </c>
      <c r="E87001">
        <v>12.04</v>
      </c>
      <c r="F87001">
        <v>11.97</v>
      </c>
      <c r="G87001" s="4">
        <v>44928</v>
      </c>
      <c r="H87001">
        <v>1595</v>
      </c>
      <c r="I87001">
        <v>12.05</v>
      </c>
      <c r="J87001">
        <v>11.92</v>
      </c>
      <c r="K87001">
        <v>1671</v>
      </c>
      <c r="L87001">
        <v>32</v>
      </c>
      <c r="M87001" t="s">
        <v>195</v>
      </c>
    </row>
    <row r="87002" spans="1:13" hidden="1" x14ac:dyDescent="0.25">
      <c r="A87002" s="4">
        <v>42571</v>
      </c>
      <c r="B87002" s="17">
        <v>89840</v>
      </c>
      <c r="C87002">
        <v>98389.79</v>
      </c>
      <c r="D87002">
        <v>98389.39</v>
      </c>
      <c r="E87002">
        <v>14.105</v>
      </c>
      <c r="F87002">
        <v>14.11</v>
      </c>
      <c r="G87002" s="4">
        <v>42614</v>
      </c>
      <c r="H87002">
        <v>31</v>
      </c>
      <c r="I87002">
        <v>14.115</v>
      </c>
      <c r="J87002">
        <v>14.105</v>
      </c>
      <c r="K87002">
        <v>27</v>
      </c>
      <c r="L87002">
        <v>2</v>
      </c>
      <c r="M87002" t="s">
        <v>267</v>
      </c>
    </row>
    <row r="87003" spans="1:13" hidden="1" x14ac:dyDescent="0.25">
      <c r="A87003" s="4">
        <v>42571</v>
      </c>
      <c r="B87003" s="17">
        <v>7145</v>
      </c>
      <c r="C87003">
        <v>79784.47</v>
      </c>
      <c r="D87003">
        <v>79875.75</v>
      </c>
      <c r="E87003">
        <v>12.38</v>
      </c>
      <c r="F87003">
        <v>12.36</v>
      </c>
      <c r="G87003" s="4">
        <v>43283</v>
      </c>
      <c r="H87003">
        <v>482</v>
      </c>
      <c r="I87003">
        <v>12.38</v>
      </c>
      <c r="J87003">
        <v>12.32</v>
      </c>
      <c r="K87003">
        <v>655</v>
      </c>
      <c r="L87003">
        <v>16</v>
      </c>
      <c r="M87003" t="s">
        <v>212</v>
      </c>
    </row>
    <row r="87004" spans="1:13" hidden="1" x14ac:dyDescent="0.25">
      <c r="A87004" s="4">
        <v>42571</v>
      </c>
      <c r="B87004" s="17">
        <v>66994</v>
      </c>
      <c r="C87004">
        <v>88963.88</v>
      </c>
      <c r="D87004">
        <v>88998.080000000002</v>
      </c>
      <c r="E87004">
        <v>13.15</v>
      </c>
      <c r="F87004">
        <v>13.16</v>
      </c>
      <c r="G87004" s="4">
        <v>42919</v>
      </c>
      <c r="H87004">
        <v>236</v>
      </c>
      <c r="I87004">
        <v>13.17</v>
      </c>
      <c r="J87004">
        <v>13.11</v>
      </c>
      <c r="K87004">
        <v>891</v>
      </c>
      <c r="L87004">
        <v>12</v>
      </c>
      <c r="M87004" t="s">
        <v>207</v>
      </c>
    </row>
    <row r="87005" spans="1:13" hidden="1" x14ac:dyDescent="0.25">
      <c r="A87005" s="4">
        <v>42571</v>
      </c>
      <c r="B87005" s="17">
        <v>3120</v>
      </c>
      <c r="C87005">
        <v>81990.460000000006</v>
      </c>
      <c r="D87005">
        <v>82071.75</v>
      </c>
      <c r="E87005">
        <v>12.48</v>
      </c>
      <c r="F87005">
        <v>12.5</v>
      </c>
      <c r="G87005" s="4">
        <v>43192</v>
      </c>
      <c r="H87005">
        <v>419</v>
      </c>
      <c r="I87005">
        <v>12.51</v>
      </c>
      <c r="J87005">
        <v>12.43</v>
      </c>
      <c r="K87005">
        <v>110</v>
      </c>
      <c r="L87005">
        <v>15</v>
      </c>
      <c r="M87005" t="s">
        <v>213</v>
      </c>
    </row>
    <row r="87006" spans="1:13" hidden="1" x14ac:dyDescent="0.25">
      <c r="A87006" s="4">
        <v>42571</v>
      </c>
      <c r="B87006" s="17">
        <v>42545</v>
      </c>
      <c r="C87006">
        <v>67643.72</v>
      </c>
      <c r="D87006">
        <v>67742.600000000006</v>
      </c>
      <c r="E87006">
        <v>12.04</v>
      </c>
      <c r="F87006">
        <v>12</v>
      </c>
      <c r="G87006" s="4">
        <v>43832</v>
      </c>
      <c r="H87006">
        <v>852</v>
      </c>
      <c r="I87006">
        <v>12.04</v>
      </c>
      <c r="J87006">
        <v>11.96</v>
      </c>
      <c r="K87006">
        <v>2389</v>
      </c>
      <c r="L87006">
        <v>22</v>
      </c>
      <c r="M87006" t="s">
        <v>179</v>
      </c>
    </row>
    <row r="87007" spans="1:13" hidden="1" x14ac:dyDescent="0.25">
      <c r="A87007" s="4">
        <v>42571</v>
      </c>
      <c r="B87007" s="17">
        <v>123580</v>
      </c>
      <c r="C87007">
        <v>60540.17</v>
      </c>
      <c r="D87007">
        <v>60703.63</v>
      </c>
      <c r="E87007">
        <v>11.95</v>
      </c>
      <c r="F87007">
        <v>11.92</v>
      </c>
      <c r="G87007" s="4">
        <v>44200</v>
      </c>
      <c r="H87007">
        <v>1099</v>
      </c>
      <c r="I87007">
        <v>11.98</v>
      </c>
      <c r="J87007">
        <v>11.86</v>
      </c>
      <c r="K87007">
        <v>6010</v>
      </c>
      <c r="L87007">
        <v>26</v>
      </c>
      <c r="M87007" t="s">
        <v>178</v>
      </c>
    </row>
    <row r="87008" spans="1:13" hidden="1" x14ac:dyDescent="0.25">
      <c r="A87008" s="4">
        <v>42571</v>
      </c>
      <c r="B87008" s="17">
        <v>155815</v>
      </c>
      <c r="C87008">
        <v>99581.61</v>
      </c>
      <c r="D87008">
        <v>99581.6</v>
      </c>
      <c r="E87008">
        <v>14.12</v>
      </c>
      <c r="F87008">
        <v>14.115</v>
      </c>
      <c r="G87008" s="4">
        <v>42583</v>
      </c>
      <c r="H87008">
        <v>8</v>
      </c>
      <c r="I87008">
        <v>14.12</v>
      </c>
      <c r="J87008">
        <v>14.115</v>
      </c>
      <c r="K87008">
        <v>23</v>
      </c>
      <c r="L87008">
        <v>1</v>
      </c>
      <c r="M87008" t="s">
        <v>265</v>
      </c>
    </row>
    <row r="87009" spans="1:13" hidden="1" x14ac:dyDescent="0.25">
      <c r="A87009" s="4">
        <v>42571</v>
      </c>
      <c r="B87009" s="17">
        <v>104565</v>
      </c>
      <c r="C87009">
        <v>75598.66</v>
      </c>
      <c r="D87009">
        <v>75675.53</v>
      </c>
      <c r="E87009">
        <v>12.17</v>
      </c>
      <c r="F87009">
        <v>12.14</v>
      </c>
      <c r="G87009" s="4">
        <v>43467</v>
      </c>
      <c r="H87009">
        <v>604</v>
      </c>
      <c r="I87009">
        <v>12.17</v>
      </c>
      <c r="J87009">
        <v>12.1</v>
      </c>
      <c r="K87009">
        <v>4018</v>
      </c>
      <c r="L87009">
        <v>18</v>
      </c>
      <c r="M87009" t="s">
        <v>168</v>
      </c>
    </row>
    <row r="87010" spans="1:13" hidden="1" x14ac:dyDescent="0.25">
      <c r="A87010" s="4">
        <v>42571</v>
      </c>
      <c r="B87010" s="17">
        <v>132315</v>
      </c>
      <c r="C87010">
        <v>84215.8</v>
      </c>
      <c r="D87010">
        <v>84265.36</v>
      </c>
      <c r="E87010">
        <v>12.65</v>
      </c>
      <c r="F87010">
        <v>12.65</v>
      </c>
      <c r="G87010" s="4">
        <v>43102</v>
      </c>
      <c r="H87010">
        <v>359</v>
      </c>
      <c r="I87010">
        <v>12.66</v>
      </c>
      <c r="J87010">
        <v>12.58</v>
      </c>
      <c r="K87010">
        <v>3558</v>
      </c>
      <c r="L87010">
        <v>14</v>
      </c>
      <c r="M87010" t="s">
        <v>150</v>
      </c>
    </row>
    <row r="87011" spans="1:13" hidden="1" x14ac:dyDescent="0.25">
      <c r="A87011" s="4">
        <v>42571</v>
      </c>
      <c r="B87011" s="17">
        <v>152415</v>
      </c>
      <c r="C87011">
        <v>94296.18</v>
      </c>
      <c r="D87011">
        <v>94302.81</v>
      </c>
      <c r="E87011">
        <v>13.855</v>
      </c>
      <c r="F87011">
        <v>13.87</v>
      </c>
      <c r="G87011" s="4">
        <v>42737</v>
      </c>
      <c r="H87011">
        <v>113</v>
      </c>
      <c r="I87011">
        <v>13.87</v>
      </c>
      <c r="J87011">
        <v>13.824999999999999</v>
      </c>
      <c r="K87011">
        <v>1792</v>
      </c>
      <c r="L87011">
        <v>6</v>
      </c>
      <c r="M87011" t="s">
        <v>119</v>
      </c>
    </row>
    <row r="87012" spans="1:13" hidden="1" x14ac:dyDescent="0.25">
      <c r="A87012" s="4">
        <v>42571</v>
      </c>
      <c r="B87012" s="17">
        <v>240235</v>
      </c>
      <c r="C87012">
        <v>97317.83</v>
      </c>
      <c r="D87012">
        <v>97318.2</v>
      </c>
      <c r="E87012">
        <v>14.083</v>
      </c>
      <c r="F87012">
        <v>14.077</v>
      </c>
      <c r="G87012" s="4">
        <v>42646</v>
      </c>
      <c r="H87012">
        <v>52</v>
      </c>
      <c r="I87012">
        <v>14.085000000000001</v>
      </c>
      <c r="J87012">
        <v>14.076000000000001</v>
      </c>
      <c r="K87012">
        <v>72</v>
      </c>
      <c r="L87012">
        <v>3</v>
      </c>
      <c r="M87012" t="s">
        <v>202</v>
      </c>
    </row>
    <row r="87013" spans="1:13" hidden="1" x14ac:dyDescent="0.25">
      <c r="A87013" s="4">
        <v>42572</v>
      </c>
      <c r="B87013" s="17">
        <v>0</v>
      </c>
      <c r="C87013">
        <v>27256.16</v>
      </c>
      <c r="D87013">
        <v>27115.85</v>
      </c>
      <c r="E87013">
        <v>0</v>
      </c>
      <c r="F87013">
        <v>0</v>
      </c>
      <c r="G87013" s="4">
        <v>46755</v>
      </c>
      <c r="H87013">
        <v>2831</v>
      </c>
      <c r="I87013">
        <v>0</v>
      </c>
      <c r="J87013">
        <v>0</v>
      </c>
      <c r="K87013">
        <v>0</v>
      </c>
      <c r="L87013">
        <v>39</v>
      </c>
      <c r="M87013" t="s">
        <v>261</v>
      </c>
    </row>
    <row r="87014" spans="1:13" hidden="1" x14ac:dyDescent="0.25">
      <c r="A87014" s="4">
        <v>42572</v>
      </c>
      <c r="B87014" s="17">
        <v>0</v>
      </c>
      <c r="C87014">
        <v>21709.27</v>
      </c>
      <c r="D87014">
        <v>21578.48</v>
      </c>
      <c r="E87014">
        <v>0</v>
      </c>
      <c r="F87014">
        <v>0</v>
      </c>
      <c r="G87014" s="4">
        <v>47485</v>
      </c>
      <c r="H87014">
        <v>3322</v>
      </c>
      <c r="I87014">
        <v>0</v>
      </c>
      <c r="J87014">
        <v>0</v>
      </c>
      <c r="K87014">
        <v>0</v>
      </c>
      <c r="L87014">
        <v>41</v>
      </c>
      <c r="M87014" t="s">
        <v>260</v>
      </c>
    </row>
    <row r="87015" spans="1:13" hidden="1" x14ac:dyDescent="0.25">
      <c r="A87015" s="4">
        <v>42572</v>
      </c>
      <c r="B87015" s="17">
        <v>0</v>
      </c>
      <c r="C87015">
        <v>40862.44</v>
      </c>
      <c r="D87015">
        <v>40761.51</v>
      </c>
      <c r="E87015">
        <v>0</v>
      </c>
      <c r="F87015">
        <v>0</v>
      </c>
      <c r="G87015" s="4">
        <v>45474</v>
      </c>
      <c r="H87015">
        <v>1963</v>
      </c>
      <c r="I87015">
        <v>0</v>
      </c>
      <c r="J87015">
        <v>0</v>
      </c>
      <c r="K87015">
        <v>0</v>
      </c>
      <c r="L87015">
        <v>35</v>
      </c>
      <c r="M87015" t="s">
        <v>226</v>
      </c>
    </row>
    <row r="87016" spans="1:13" hidden="1" x14ac:dyDescent="0.25">
      <c r="A87016" s="4">
        <v>42572</v>
      </c>
      <c r="B87016" s="17">
        <v>0</v>
      </c>
      <c r="C87016">
        <v>24310.82</v>
      </c>
      <c r="D87016">
        <v>24175.040000000001</v>
      </c>
      <c r="E87016">
        <v>0</v>
      </c>
      <c r="F87016">
        <v>0</v>
      </c>
      <c r="G87016" s="4">
        <v>47120</v>
      </c>
      <c r="H87016">
        <v>3077</v>
      </c>
      <c r="I87016">
        <v>0</v>
      </c>
      <c r="J87016">
        <v>0</v>
      </c>
      <c r="K87016">
        <v>0</v>
      </c>
      <c r="L87016">
        <v>40</v>
      </c>
      <c r="M87016" t="s">
        <v>246</v>
      </c>
    </row>
    <row r="87017" spans="1:13" hidden="1" x14ac:dyDescent="0.25">
      <c r="A87017" s="4">
        <v>42572</v>
      </c>
      <c r="B87017" s="17">
        <v>0</v>
      </c>
      <c r="C87017">
        <v>45741.74</v>
      </c>
      <c r="D87017">
        <v>45704.43</v>
      </c>
      <c r="E87017">
        <v>0</v>
      </c>
      <c r="F87017">
        <v>0</v>
      </c>
      <c r="G87017" s="4">
        <v>45110</v>
      </c>
      <c r="H87017">
        <v>1717</v>
      </c>
      <c r="I87017">
        <v>0</v>
      </c>
      <c r="J87017">
        <v>0</v>
      </c>
      <c r="K87017">
        <v>0</v>
      </c>
      <c r="L87017">
        <v>33</v>
      </c>
      <c r="M87017" t="s">
        <v>227</v>
      </c>
    </row>
    <row r="87018" spans="1:13" hidden="1" x14ac:dyDescent="0.25">
      <c r="A87018" s="4">
        <v>42572</v>
      </c>
      <c r="B87018" s="17">
        <v>0</v>
      </c>
      <c r="C87018">
        <v>51272.22</v>
      </c>
      <c r="D87018">
        <v>51195.21</v>
      </c>
      <c r="E87018">
        <v>0</v>
      </c>
      <c r="F87018">
        <v>0</v>
      </c>
      <c r="G87018" s="4">
        <v>44743</v>
      </c>
      <c r="H87018">
        <v>1468</v>
      </c>
      <c r="I87018">
        <v>0</v>
      </c>
      <c r="J87018">
        <v>0</v>
      </c>
      <c r="K87018">
        <v>0</v>
      </c>
      <c r="L87018">
        <v>31</v>
      </c>
      <c r="M87018" t="s">
        <v>221</v>
      </c>
    </row>
    <row r="87019" spans="1:13" hidden="1" x14ac:dyDescent="0.25">
      <c r="A87019" s="4">
        <v>42572</v>
      </c>
      <c r="B87019" s="17">
        <v>0</v>
      </c>
      <c r="C87019">
        <v>55810.33</v>
      </c>
      <c r="D87019">
        <v>55708.09</v>
      </c>
      <c r="E87019">
        <v>0</v>
      </c>
      <c r="F87019">
        <v>0</v>
      </c>
      <c r="G87019" s="4">
        <v>44470</v>
      </c>
      <c r="H87019">
        <v>1284</v>
      </c>
      <c r="I87019">
        <v>0</v>
      </c>
      <c r="J87019">
        <v>0</v>
      </c>
      <c r="K87019">
        <v>0</v>
      </c>
      <c r="L87019">
        <v>29</v>
      </c>
      <c r="M87019" t="s">
        <v>228</v>
      </c>
    </row>
    <row r="87020" spans="1:13" hidden="1" x14ac:dyDescent="0.25">
      <c r="A87020" s="4">
        <v>42572</v>
      </c>
      <c r="B87020" s="17">
        <v>10</v>
      </c>
      <c r="C87020">
        <v>57466.94</v>
      </c>
      <c r="D87020">
        <v>57356.6</v>
      </c>
      <c r="E87020">
        <v>11.95</v>
      </c>
      <c r="F87020">
        <v>11.95</v>
      </c>
      <c r="G87020" s="4">
        <v>44378</v>
      </c>
      <c r="H87020">
        <v>1220</v>
      </c>
      <c r="I87020">
        <v>11.95</v>
      </c>
      <c r="J87020">
        <v>11.95</v>
      </c>
      <c r="K87020">
        <v>2</v>
      </c>
      <c r="L87020">
        <v>28</v>
      </c>
      <c r="M87020" t="s">
        <v>222</v>
      </c>
    </row>
    <row r="87021" spans="1:13" hidden="1" x14ac:dyDescent="0.25">
      <c r="A87021" s="4">
        <v>42572</v>
      </c>
      <c r="B87021" s="17">
        <v>0</v>
      </c>
      <c r="C87021">
        <v>90796.98</v>
      </c>
      <c r="D87021">
        <v>90702.18</v>
      </c>
      <c r="E87021">
        <v>0</v>
      </c>
      <c r="F87021">
        <v>0</v>
      </c>
      <c r="G87021" s="4">
        <v>42857</v>
      </c>
      <c r="H87021">
        <v>192</v>
      </c>
      <c r="I87021">
        <v>0</v>
      </c>
      <c r="J87021">
        <v>0</v>
      </c>
      <c r="K87021">
        <v>0</v>
      </c>
      <c r="L87021">
        <v>10</v>
      </c>
      <c r="M87021" t="s">
        <v>270</v>
      </c>
    </row>
    <row r="87022" spans="1:13" hidden="1" x14ac:dyDescent="0.25">
      <c r="A87022" s="4">
        <v>42572</v>
      </c>
      <c r="B87022" s="17">
        <v>10</v>
      </c>
      <c r="C87022">
        <v>59092.33</v>
      </c>
      <c r="D87022">
        <v>58974.46</v>
      </c>
      <c r="E87022">
        <v>11.95</v>
      </c>
      <c r="F87022">
        <v>11.96</v>
      </c>
      <c r="G87022" s="4">
        <v>44287</v>
      </c>
      <c r="H87022">
        <v>1158</v>
      </c>
      <c r="I87022">
        <v>11.96</v>
      </c>
      <c r="J87022">
        <v>11.95</v>
      </c>
      <c r="K87022">
        <v>2</v>
      </c>
      <c r="L87022">
        <v>27</v>
      </c>
      <c r="M87022" t="s">
        <v>229</v>
      </c>
    </row>
    <row r="87023" spans="1:13" hidden="1" x14ac:dyDescent="0.25">
      <c r="A87023" s="4">
        <v>42572</v>
      </c>
      <c r="B87023" s="17">
        <v>0</v>
      </c>
      <c r="C87023">
        <v>89896.15</v>
      </c>
      <c r="D87023">
        <v>89778.51</v>
      </c>
      <c r="E87023">
        <v>0</v>
      </c>
      <c r="F87023">
        <v>0</v>
      </c>
      <c r="G87023" s="4">
        <v>42887</v>
      </c>
      <c r="H87023">
        <v>214</v>
      </c>
      <c r="I87023">
        <v>0</v>
      </c>
      <c r="J87023">
        <v>0</v>
      </c>
      <c r="K87023">
        <v>0</v>
      </c>
      <c r="L87023">
        <v>11</v>
      </c>
      <c r="M87023" t="s">
        <v>271</v>
      </c>
    </row>
    <row r="87024" spans="1:13" hidden="1" x14ac:dyDescent="0.25">
      <c r="A87024" s="4">
        <v>42572</v>
      </c>
      <c r="B87024" s="17">
        <v>45</v>
      </c>
      <c r="C87024">
        <v>92539.48</v>
      </c>
      <c r="D87024">
        <v>92483.01</v>
      </c>
      <c r="E87024">
        <v>13.75</v>
      </c>
      <c r="F87024">
        <v>13.74</v>
      </c>
      <c r="G87024" s="4">
        <v>42795</v>
      </c>
      <c r="H87024">
        <v>151</v>
      </c>
      <c r="I87024">
        <v>13.75</v>
      </c>
      <c r="J87024">
        <v>13.74</v>
      </c>
      <c r="K87024">
        <v>2</v>
      </c>
      <c r="L87024">
        <v>8</v>
      </c>
      <c r="M87024" t="s">
        <v>268</v>
      </c>
    </row>
    <row r="87025" spans="1:13" hidden="1" x14ac:dyDescent="0.25">
      <c r="A87025" s="4">
        <v>42572</v>
      </c>
      <c r="B87025" s="17">
        <v>95</v>
      </c>
      <c r="C87025">
        <v>62404.37</v>
      </c>
      <c r="D87025">
        <v>62208.959999999999</v>
      </c>
      <c r="E87025">
        <v>11.95</v>
      </c>
      <c r="F87025">
        <v>12.01</v>
      </c>
      <c r="G87025" s="4">
        <v>44105</v>
      </c>
      <c r="H87025">
        <v>1038</v>
      </c>
      <c r="I87025">
        <v>12.01</v>
      </c>
      <c r="J87025">
        <v>11.93</v>
      </c>
      <c r="K87025">
        <v>13</v>
      </c>
      <c r="L87025">
        <v>25</v>
      </c>
      <c r="M87025" t="s">
        <v>196</v>
      </c>
    </row>
    <row r="87026" spans="1:13" hidden="1" x14ac:dyDescent="0.25">
      <c r="A87026" s="4">
        <v>42572</v>
      </c>
      <c r="B87026" s="17">
        <v>390</v>
      </c>
      <c r="C87026">
        <v>54251.64</v>
      </c>
      <c r="D87026">
        <v>54155.54</v>
      </c>
      <c r="E87026">
        <v>11.9</v>
      </c>
      <c r="F87026">
        <v>11.96</v>
      </c>
      <c r="G87026" s="4">
        <v>44564</v>
      </c>
      <c r="H87026">
        <v>1345</v>
      </c>
      <c r="I87026">
        <v>11.98</v>
      </c>
      <c r="J87026">
        <v>11.88</v>
      </c>
      <c r="K87026">
        <v>66</v>
      </c>
      <c r="L87026">
        <v>30</v>
      </c>
      <c r="M87026" t="s">
        <v>145</v>
      </c>
    </row>
    <row r="87027" spans="1:13" hidden="1" x14ac:dyDescent="0.25">
      <c r="A87027" s="4">
        <v>42572</v>
      </c>
      <c r="B87027" s="17">
        <v>1180</v>
      </c>
      <c r="C87027">
        <v>93333.15</v>
      </c>
      <c r="D87027">
        <v>93287.1</v>
      </c>
      <c r="E87027">
        <v>13.84</v>
      </c>
      <c r="F87027">
        <v>13.84</v>
      </c>
      <c r="G87027" s="4">
        <v>42767</v>
      </c>
      <c r="H87027">
        <v>133</v>
      </c>
      <c r="I87027">
        <v>13.85</v>
      </c>
      <c r="J87027">
        <v>13.84</v>
      </c>
      <c r="K87027">
        <v>9</v>
      </c>
      <c r="L87027">
        <v>7</v>
      </c>
      <c r="M87027" t="s">
        <v>269</v>
      </c>
    </row>
    <row r="87028" spans="1:13" hidden="1" x14ac:dyDescent="0.25">
      <c r="A87028" s="4">
        <v>42572</v>
      </c>
      <c r="B87028" s="17">
        <v>160</v>
      </c>
      <c r="C87028">
        <v>43219.21</v>
      </c>
      <c r="D87028">
        <v>43201.68</v>
      </c>
      <c r="E87028">
        <v>11.95</v>
      </c>
      <c r="F87028">
        <v>12</v>
      </c>
      <c r="G87028" s="4">
        <v>45293</v>
      </c>
      <c r="H87028">
        <v>1840</v>
      </c>
      <c r="I87028">
        <v>12.02</v>
      </c>
      <c r="J87028">
        <v>11.91</v>
      </c>
      <c r="K87028">
        <v>30</v>
      </c>
      <c r="L87028">
        <v>34</v>
      </c>
      <c r="M87028" t="s">
        <v>194</v>
      </c>
    </row>
    <row r="87029" spans="1:13" hidden="1" x14ac:dyDescent="0.25">
      <c r="A87029" s="4">
        <v>42572</v>
      </c>
      <c r="B87029" s="17">
        <v>345</v>
      </c>
      <c r="C87029">
        <v>65938.259999999995</v>
      </c>
      <c r="D87029">
        <v>65801.37</v>
      </c>
      <c r="E87029">
        <v>12.05</v>
      </c>
      <c r="F87029">
        <v>12.06</v>
      </c>
      <c r="G87029" s="4">
        <v>43922</v>
      </c>
      <c r="H87029">
        <v>913</v>
      </c>
      <c r="I87029">
        <v>12.06</v>
      </c>
      <c r="J87029">
        <v>12.05</v>
      </c>
      <c r="K87029">
        <v>10</v>
      </c>
      <c r="L87029">
        <v>23</v>
      </c>
      <c r="M87029" t="s">
        <v>230</v>
      </c>
    </row>
    <row r="87030" spans="1:13" hidden="1" x14ac:dyDescent="0.25">
      <c r="A87030" s="4">
        <v>42572</v>
      </c>
      <c r="B87030" s="17">
        <v>45</v>
      </c>
      <c r="C87030">
        <v>69747.360000000001</v>
      </c>
      <c r="D87030">
        <v>69505.179999999993</v>
      </c>
      <c r="E87030">
        <v>12.12</v>
      </c>
      <c r="F87030">
        <v>12.12</v>
      </c>
      <c r="G87030" s="4">
        <v>43739</v>
      </c>
      <c r="H87030">
        <v>790</v>
      </c>
      <c r="I87030">
        <v>12.12</v>
      </c>
      <c r="J87030">
        <v>12.12</v>
      </c>
      <c r="K87030">
        <v>3</v>
      </c>
      <c r="L87030">
        <v>21</v>
      </c>
      <c r="M87030" t="s">
        <v>231</v>
      </c>
    </row>
    <row r="87031" spans="1:13" hidden="1" x14ac:dyDescent="0.25">
      <c r="A87031" s="4">
        <v>42572</v>
      </c>
      <c r="B87031" s="17">
        <v>560</v>
      </c>
      <c r="C87031">
        <v>34312.620000000003</v>
      </c>
      <c r="D87031">
        <v>34146.06</v>
      </c>
      <c r="E87031">
        <v>11.98</v>
      </c>
      <c r="F87031">
        <v>12.04</v>
      </c>
      <c r="G87031" s="4">
        <v>46024</v>
      </c>
      <c r="H87031">
        <v>2338</v>
      </c>
      <c r="I87031">
        <v>12.04</v>
      </c>
      <c r="J87031">
        <v>11.95</v>
      </c>
      <c r="K87031">
        <v>36</v>
      </c>
      <c r="L87031">
        <v>37</v>
      </c>
      <c r="M87031" t="s">
        <v>241</v>
      </c>
    </row>
    <row r="87032" spans="1:13" hidden="1" x14ac:dyDescent="0.25">
      <c r="A87032" s="4">
        <v>42572</v>
      </c>
      <c r="B87032" s="17">
        <v>380</v>
      </c>
      <c r="C87032">
        <v>73793.62</v>
      </c>
      <c r="D87032">
        <v>73533.850000000006</v>
      </c>
      <c r="E87032">
        <v>12.11</v>
      </c>
      <c r="F87032">
        <v>12.2</v>
      </c>
      <c r="G87032" s="4">
        <v>43556</v>
      </c>
      <c r="H87032">
        <v>663</v>
      </c>
      <c r="I87032">
        <v>12.2</v>
      </c>
      <c r="J87032">
        <v>12.11</v>
      </c>
      <c r="K87032">
        <v>25</v>
      </c>
      <c r="L87032">
        <v>19</v>
      </c>
      <c r="M87032" t="s">
        <v>232</v>
      </c>
    </row>
    <row r="87033" spans="1:13" hidden="1" x14ac:dyDescent="0.25">
      <c r="A87033" s="4">
        <v>42572</v>
      </c>
      <c r="B87033" s="17">
        <v>9780</v>
      </c>
      <c r="C87033">
        <v>77728.36</v>
      </c>
      <c r="D87033">
        <v>77481.94</v>
      </c>
      <c r="E87033">
        <v>12.3</v>
      </c>
      <c r="F87033">
        <v>12.39</v>
      </c>
      <c r="G87033" s="4">
        <v>43374</v>
      </c>
      <c r="H87033">
        <v>544</v>
      </c>
      <c r="I87033">
        <v>12.4</v>
      </c>
      <c r="J87033">
        <v>12.3</v>
      </c>
      <c r="K87033">
        <v>132</v>
      </c>
      <c r="L87033">
        <v>17</v>
      </c>
      <c r="M87033" t="s">
        <v>216</v>
      </c>
    </row>
    <row r="87034" spans="1:13" hidden="1" x14ac:dyDescent="0.25">
      <c r="A87034" s="4">
        <v>42572</v>
      </c>
      <c r="B87034" s="17">
        <v>9080</v>
      </c>
      <c r="C87034">
        <v>96368.83</v>
      </c>
      <c r="D87034">
        <v>96358.98</v>
      </c>
      <c r="E87034">
        <v>14.08</v>
      </c>
      <c r="F87034">
        <v>14.074999999999999</v>
      </c>
      <c r="G87034" s="4">
        <v>42675</v>
      </c>
      <c r="H87034">
        <v>71</v>
      </c>
      <c r="I87034">
        <v>14.08</v>
      </c>
      <c r="J87034">
        <v>14.07</v>
      </c>
      <c r="K87034">
        <v>28</v>
      </c>
      <c r="L87034">
        <v>4</v>
      </c>
      <c r="M87034" t="s">
        <v>264</v>
      </c>
    </row>
    <row r="87035" spans="1:13" hidden="1" x14ac:dyDescent="0.25">
      <c r="A87035" s="4">
        <v>42572</v>
      </c>
      <c r="B87035" s="17">
        <v>7760</v>
      </c>
      <c r="C87035">
        <v>30585.88</v>
      </c>
      <c r="D87035">
        <v>30441.9</v>
      </c>
      <c r="E87035">
        <v>12.06</v>
      </c>
      <c r="F87035">
        <v>12.09</v>
      </c>
      <c r="G87035" s="4">
        <v>46391</v>
      </c>
      <c r="H87035">
        <v>2584</v>
      </c>
      <c r="I87035">
        <v>12.1</v>
      </c>
      <c r="J87035">
        <v>11.99</v>
      </c>
      <c r="K87035">
        <v>522</v>
      </c>
      <c r="L87035">
        <v>38</v>
      </c>
      <c r="M87035" t="s">
        <v>262</v>
      </c>
    </row>
    <row r="87036" spans="1:13" hidden="1" x14ac:dyDescent="0.25">
      <c r="A87036" s="4">
        <v>42572</v>
      </c>
      <c r="B87036" s="17">
        <v>21595</v>
      </c>
      <c r="C87036">
        <v>64175.75</v>
      </c>
      <c r="D87036">
        <v>64013.88</v>
      </c>
      <c r="E87036">
        <v>12.01</v>
      </c>
      <c r="F87036">
        <v>12.05</v>
      </c>
      <c r="G87036" s="4">
        <v>44013</v>
      </c>
      <c r="H87036">
        <v>974</v>
      </c>
      <c r="I87036">
        <v>12.07</v>
      </c>
      <c r="J87036">
        <v>11.95</v>
      </c>
      <c r="K87036">
        <v>724</v>
      </c>
      <c r="L87036">
        <v>24</v>
      </c>
      <c r="M87036" t="s">
        <v>211</v>
      </c>
    </row>
    <row r="87037" spans="1:13" hidden="1" x14ac:dyDescent="0.25">
      <c r="A87037" s="4">
        <v>42572</v>
      </c>
      <c r="B87037" s="17">
        <v>5795</v>
      </c>
      <c r="C87037">
        <v>95403.19</v>
      </c>
      <c r="D87037">
        <v>95369.56</v>
      </c>
      <c r="E87037">
        <v>14.04</v>
      </c>
      <c r="F87037">
        <v>14.055</v>
      </c>
      <c r="G87037" s="4">
        <v>42705</v>
      </c>
      <c r="H87037">
        <v>91</v>
      </c>
      <c r="I87037">
        <v>14.06</v>
      </c>
      <c r="J87037">
        <v>14.03</v>
      </c>
      <c r="K87037">
        <v>45</v>
      </c>
      <c r="L87037">
        <v>5</v>
      </c>
      <c r="M87037" t="s">
        <v>266</v>
      </c>
    </row>
    <row r="87038" spans="1:13" hidden="1" x14ac:dyDescent="0.25">
      <c r="A87038" s="4">
        <v>42572</v>
      </c>
      <c r="B87038" s="17">
        <v>20542</v>
      </c>
      <c r="C87038">
        <v>38528.379999999997</v>
      </c>
      <c r="D87038">
        <v>38352.230000000003</v>
      </c>
      <c r="E87038">
        <v>12.01</v>
      </c>
      <c r="F87038">
        <v>12.04</v>
      </c>
      <c r="G87038" s="4">
        <v>45659</v>
      </c>
      <c r="H87038">
        <v>2089</v>
      </c>
      <c r="I87038">
        <v>12.06</v>
      </c>
      <c r="J87038">
        <v>11.94</v>
      </c>
      <c r="K87038">
        <v>1820</v>
      </c>
      <c r="L87038">
        <v>36</v>
      </c>
      <c r="M87038" t="s">
        <v>189</v>
      </c>
    </row>
    <row r="87039" spans="1:13" hidden="1" x14ac:dyDescent="0.25">
      <c r="A87039" s="4">
        <v>42572</v>
      </c>
      <c r="B87039" s="17">
        <v>11430</v>
      </c>
      <c r="C87039">
        <v>71765.179999999993</v>
      </c>
      <c r="D87039">
        <v>71536.259999999995</v>
      </c>
      <c r="E87039">
        <v>12.11</v>
      </c>
      <c r="F87039">
        <v>12.17</v>
      </c>
      <c r="G87039" s="4">
        <v>43647</v>
      </c>
      <c r="H87039">
        <v>725</v>
      </c>
      <c r="I87039">
        <v>12.18</v>
      </c>
      <c r="J87039">
        <v>12.06</v>
      </c>
      <c r="K87039">
        <v>750</v>
      </c>
      <c r="L87039">
        <v>20</v>
      </c>
      <c r="M87039" t="s">
        <v>223</v>
      </c>
    </row>
    <row r="87040" spans="1:13" hidden="1" x14ac:dyDescent="0.25">
      <c r="A87040" s="4">
        <v>42572</v>
      </c>
      <c r="B87040" s="17">
        <v>30290</v>
      </c>
      <c r="C87040">
        <v>91540.479999999996</v>
      </c>
      <c r="D87040">
        <v>91465.29</v>
      </c>
      <c r="E87040">
        <v>13.59</v>
      </c>
      <c r="F87040">
        <v>13.62</v>
      </c>
      <c r="G87040" s="4">
        <v>42828</v>
      </c>
      <c r="H87040">
        <v>174</v>
      </c>
      <c r="I87040">
        <v>13.625</v>
      </c>
      <c r="J87040">
        <v>13.585000000000001</v>
      </c>
      <c r="K87040">
        <v>279</v>
      </c>
      <c r="L87040">
        <v>9</v>
      </c>
      <c r="M87040" t="s">
        <v>192</v>
      </c>
    </row>
    <row r="87041" spans="1:13" hidden="1" x14ac:dyDescent="0.25">
      <c r="A87041" s="4">
        <v>42572</v>
      </c>
      <c r="B87041" s="17">
        <v>15360</v>
      </c>
      <c r="C87041">
        <v>86558.399999999994</v>
      </c>
      <c r="D87041">
        <v>86399.05</v>
      </c>
      <c r="E87041">
        <v>12.97</v>
      </c>
      <c r="F87041">
        <v>13.01</v>
      </c>
      <c r="G87041" s="4">
        <v>43010</v>
      </c>
      <c r="H87041">
        <v>299</v>
      </c>
      <c r="I87041">
        <v>13.02</v>
      </c>
      <c r="J87041">
        <v>12.97</v>
      </c>
      <c r="K87041">
        <v>195</v>
      </c>
      <c r="L87041">
        <v>13</v>
      </c>
      <c r="M87041" t="s">
        <v>208</v>
      </c>
    </row>
    <row r="87042" spans="1:13" hidden="1" x14ac:dyDescent="0.25">
      <c r="A87042" s="4">
        <v>42572</v>
      </c>
      <c r="B87042" s="17">
        <v>15125</v>
      </c>
      <c r="C87042">
        <v>48391.48</v>
      </c>
      <c r="D87042">
        <v>48332.36</v>
      </c>
      <c r="E87042">
        <v>11.98</v>
      </c>
      <c r="F87042">
        <v>12.01</v>
      </c>
      <c r="G87042" s="4">
        <v>44928</v>
      </c>
      <c r="H87042">
        <v>1594</v>
      </c>
      <c r="I87042">
        <v>12.03</v>
      </c>
      <c r="J87042">
        <v>11.91</v>
      </c>
      <c r="K87042">
        <v>1538</v>
      </c>
      <c r="L87042">
        <v>32</v>
      </c>
      <c r="M87042" t="s">
        <v>195</v>
      </c>
    </row>
    <row r="87043" spans="1:13" hidden="1" x14ac:dyDescent="0.25">
      <c r="A87043" s="4">
        <v>42572</v>
      </c>
      <c r="B87043" s="17">
        <v>85465</v>
      </c>
      <c r="C87043">
        <v>98441.01</v>
      </c>
      <c r="D87043">
        <v>98439.4</v>
      </c>
      <c r="E87043">
        <v>14.13</v>
      </c>
      <c r="F87043">
        <v>14.125</v>
      </c>
      <c r="G87043" s="4">
        <v>42614</v>
      </c>
      <c r="H87043">
        <v>30</v>
      </c>
      <c r="I87043">
        <v>14.135</v>
      </c>
      <c r="J87043">
        <v>14.125</v>
      </c>
      <c r="K87043">
        <v>49</v>
      </c>
      <c r="L87043">
        <v>2</v>
      </c>
      <c r="M87043" t="s">
        <v>267</v>
      </c>
    </row>
    <row r="87044" spans="1:13" hidden="1" x14ac:dyDescent="0.25">
      <c r="A87044" s="4">
        <v>42572</v>
      </c>
      <c r="B87044" s="17">
        <v>11200</v>
      </c>
      <c r="C87044">
        <v>79917.649999999994</v>
      </c>
      <c r="D87044">
        <v>79679.89</v>
      </c>
      <c r="E87044">
        <v>12.49</v>
      </c>
      <c r="F87044">
        <v>12.49</v>
      </c>
      <c r="G87044" s="4">
        <v>43283</v>
      </c>
      <c r="H87044">
        <v>481</v>
      </c>
      <c r="I87044">
        <v>12.53</v>
      </c>
      <c r="J87044">
        <v>12.42</v>
      </c>
      <c r="K87044">
        <v>1146</v>
      </c>
      <c r="L87044">
        <v>16</v>
      </c>
      <c r="M87044" t="s">
        <v>212</v>
      </c>
    </row>
    <row r="87045" spans="1:13" hidden="1" x14ac:dyDescent="0.25">
      <c r="A87045" s="4">
        <v>42572</v>
      </c>
      <c r="B87045" s="17">
        <v>97638</v>
      </c>
      <c r="C87045">
        <v>89044.77</v>
      </c>
      <c r="D87045">
        <v>88904.960000000006</v>
      </c>
      <c r="E87045">
        <v>13.25</v>
      </c>
      <c r="F87045">
        <v>13.305</v>
      </c>
      <c r="G87045" s="4">
        <v>42919</v>
      </c>
      <c r="H87045">
        <v>235</v>
      </c>
      <c r="I87045">
        <v>13.335000000000001</v>
      </c>
      <c r="J87045">
        <v>13.25</v>
      </c>
      <c r="K87045">
        <v>2513</v>
      </c>
      <c r="L87045">
        <v>12</v>
      </c>
      <c r="M87045" t="s">
        <v>207</v>
      </c>
    </row>
    <row r="87046" spans="1:13" hidden="1" x14ac:dyDescent="0.25">
      <c r="A87046" s="4">
        <v>42572</v>
      </c>
      <c r="B87046" s="17">
        <v>4535</v>
      </c>
      <c r="C87046">
        <v>82114.8</v>
      </c>
      <c r="D87046">
        <v>81902.080000000002</v>
      </c>
      <c r="E87046">
        <v>12.57</v>
      </c>
      <c r="F87046">
        <v>12.63</v>
      </c>
      <c r="G87046" s="4">
        <v>43192</v>
      </c>
      <c r="H87046">
        <v>418</v>
      </c>
      <c r="I87046">
        <v>12.64</v>
      </c>
      <c r="J87046">
        <v>12.57</v>
      </c>
      <c r="K87046">
        <v>105</v>
      </c>
      <c r="L87046">
        <v>15</v>
      </c>
      <c r="M87046" t="s">
        <v>213</v>
      </c>
    </row>
    <row r="87047" spans="1:13" hidden="1" x14ac:dyDescent="0.25">
      <c r="A87047" s="4">
        <v>42572</v>
      </c>
      <c r="B87047" s="17">
        <v>49272</v>
      </c>
      <c r="C87047">
        <v>67778.14</v>
      </c>
      <c r="D87047">
        <v>67586.47</v>
      </c>
      <c r="E87047">
        <v>12.03</v>
      </c>
      <c r="F87047">
        <v>12.09</v>
      </c>
      <c r="G87047" s="4">
        <v>43832</v>
      </c>
      <c r="H87047">
        <v>851</v>
      </c>
      <c r="I87047">
        <v>12.12</v>
      </c>
      <c r="J87047">
        <v>11.99</v>
      </c>
      <c r="K87047">
        <v>3909</v>
      </c>
      <c r="L87047">
        <v>22</v>
      </c>
      <c r="M87047" t="s">
        <v>179</v>
      </c>
    </row>
    <row r="87048" spans="1:13" hidden="1" x14ac:dyDescent="0.25">
      <c r="A87048" s="4">
        <v>42572</v>
      </c>
      <c r="B87048" s="17">
        <v>86910</v>
      </c>
      <c r="C87048">
        <v>99633.84</v>
      </c>
      <c r="D87048">
        <v>99633.61</v>
      </c>
      <c r="E87048">
        <v>14.127000000000001</v>
      </c>
      <c r="F87048">
        <v>14.127000000000001</v>
      </c>
      <c r="G87048" s="4">
        <v>42583</v>
      </c>
      <c r="H87048">
        <v>7</v>
      </c>
      <c r="I87048">
        <v>14.13</v>
      </c>
      <c r="J87048">
        <v>14.127000000000001</v>
      </c>
      <c r="K87048">
        <v>14</v>
      </c>
      <c r="L87048">
        <v>1</v>
      </c>
      <c r="M87048" t="s">
        <v>265</v>
      </c>
    </row>
    <row r="87049" spans="1:13" hidden="1" x14ac:dyDescent="0.25">
      <c r="A87049" s="4">
        <v>42572</v>
      </c>
      <c r="B87049" s="17">
        <v>146870</v>
      </c>
      <c r="C87049">
        <v>60735.48</v>
      </c>
      <c r="D87049">
        <v>60610.76</v>
      </c>
      <c r="E87049">
        <v>11.9</v>
      </c>
      <c r="F87049">
        <v>11.96</v>
      </c>
      <c r="G87049" s="4">
        <v>44200</v>
      </c>
      <c r="H87049">
        <v>1098</v>
      </c>
      <c r="I87049">
        <v>12</v>
      </c>
      <c r="J87049">
        <v>11.87</v>
      </c>
      <c r="K87049">
        <v>7799</v>
      </c>
      <c r="L87049">
        <v>26</v>
      </c>
      <c r="M87049" t="s">
        <v>178</v>
      </c>
    </row>
    <row r="87050" spans="1:13" hidden="1" x14ac:dyDescent="0.25">
      <c r="A87050" s="4">
        <v>42572</v>
      </c>
      <c r="B87050" s="17">
        <v>176750</v>
      </c>
      <c r="C87050">
        <v>75715.23</v>
      </c>
      <c r="D87050">
        <v>75480.89</v>
      </c>
      <c r="E87050">
        <v>12.18</v>
      </c>
      <c r="F87050">
        <v>12.27</v>
      </c>
      <c r="G87050" s="4">
        <v>43467</v>
      </c>
      <c r="H87050">
        <v>603</v>
      </c>
      <c r="I87050">
        <v>12.3</v>
      </c>
      <c r="J87050">
        <v>12.16</v>
      </c>
      <c r="K87050">
        <v>7814</v>
      </c>
      <c r="L87050">
        <v>18</v>
      </c>
      <c r="M87050" t="s">
        <v>168</v>
      </c>
    </row>
    <row r="87051" spans="1:13" hidden="1" x14ac:dyDescent="0.25">
      <c r="A87051" s="4">
        <v>42572</v>
      </c>
      <c r="B87051" s="17">
        <v>268469</v>
      </c>
      <c r="C87051">
        <v>84309.57</v>
      </c>
      <c r="D87051">
        <v>84133.35</v>
      </c>
      <c r="E87051">
        <v>12.73</v>
      </c>
      <c r="F87051">
        <v>12.77</v>
      </c>
      <c r="G87051" s="4">
        <v>43102</v>
      </c>
      <c r="H87051">
        <v>358</v>
      </c>
      <c r="I87051">
        <v>12.8</v>
      </c>
      <c r="J87051">
        <v>12.72</v>
      </c>
      <c r="K87051">
        <v>6624</v>
      </c>
      <c r="L87051">
        <v>14</v>
      </c>
      <c r="M87051" t="s">
        <v>150</v>
      </c>
    </row>
    <row r="87052" spans="1:13" hidden="1" x14ac:dyDescent="0.25">
      <c r="A87052" s="4">
        <v>42572</v>
      </c>
      <c r="B87052" s="17">
        <v>545115</v>
      </c>
      <c r="C87052">
        <v>97369.25</v>
      </c>
      <c r="D87052">
        <v>97364.08</v>
      </c>
      <c r="E87052">
        <v>14.1</v>
      </c>
      <c r="F87052">
        <v>14.115</v>
      </c>
      <c r="G87052" s="4">
        <v>42646</v>
      </c>
      <c r="H87052">
        <v>51</v>
      </c>
      <c r="I87052">
        <v>14.115</v>
      </c>
      <c r="J87052">
        <v>14.1</v>
      </c>
      <c r="K87052">
        <v>249</v>
      </c>
      <c r="L87052">
        <v>3</v>
      </c>
      <c r="M87052" t="s">
        <v>202</v>
      </c>
    </row>
    <row r="87053" spans="1:13" hidden="1" x14ac:dyDescent="0.25">
      <c r="A87053" s="4">
        <v>42572</v>
      </c>
      <c r="B87053" s="17">
        <v>310987</v>
      </c>
      <c r="C87053">
        <v>94352.28</v>
      </c>
      <c r="D87053">
        <v>94314.21</v>
      </c>
      <c r="E87053">
        <v>13.93</v>
      </c>
      <c r="F87053">
        <v>13.94</v>
      </c>
      <c r="G87053" s="4">
        <v>42737</v>
      </c>
      <c r="H87053">
        <v>112</v>
      </c>
      <c r="I87053">
        <v>13.95</v>
      </c>
      <c r="J87053">
        <v>13.9</v>
      </c>
      <c r="K87053">
        <v>2984</v>
      </c>
      <c r="L87053">
        <v>6</v>
      </c>
      <c r="M87053" t="s">
        <v>119</v>
      </c>
    </row>
    <row r="87054" spans="1:13" hidden="1" x14ac:dyDescent="0.25">
      <c r="A87054" s="4">
        <v>42573</v>
      </c>
      <c r="B87054" s="17">
        <v>0</v>
      </c>
      <c r="C87054">
        <v>27130.07</v>
      </c>
      <c r="D87054">
        <v>26799.21</v>
      </c>
      <c r="E87054">
        <v>0</v>
      </c>
      <c r="F87054">
        <v>0</v>
      </c>
      <c r="G87054" s="4">
        <v>46755</v>
      </c>
      <c r="H87054">
        <v>2830</v>
      </c>
      <c r="I87054">
        <v>0</v>
      </c>
      <c r="J87054">
        <v>0</v>
      </c>
      <c r="K87054">
        <v>0</v>
      </c>
      <c r="L87054">
        <v>39</v>
      </c>
      <c r="M87054" t="s">
        <v>261</v>
      </c>
    </row>
    <row r="87055" spans="1:13" hidden="1" x14ac:dyDescent="0.25">
      <c r="A87055" s="4">
        <v>42573</v>
      </c>
      <c r="B87055" s="17">
        <v>0</v>
      </c>
      <c r="C87055">
        <v>21589.8</v>
      </c>
      <c r="D87055">
        <v>21281.43</v>
      </c>
      <c r="E87055">
        <v>0</v>
      </c>
      <c r="F87055">
        <v>0</v>
      </c>
      <c r="G87055" s="4">
        <v>47485</v>
      </c>
      <c r="H87055">
        <v>3321</v>
      </c>
      <c r="I87055">
        <v>0</v>
      </c>
      <c r="J87055">
        <v>0</v>
      </c>
      <c r="K87055">
        <v>0</v>
      </c>
      <c r="L87055">
        <v>41</v>
      </c>
      <c r="M87055" t="s">
        <v>260</v>
      </c>
    </row>
    <row r="87056" spans="1:13" hidden="1" x14ac:dyDescent="0.25">
      <c r="A87056" s="4">
        <v>42573</v>
      </c>
      <c r="B87056" s="17">
        <v>0</v>
      </c>
      <c r="C87056">
        <v>40782.89</v>
      </c>
      <c r="D87056">
        <v>40493.57</v>
      </c>
      <c r="E87056">
        <v>0</v>
      </c>
      <c r="F87056">
        <v>0</v>
      </c>
      <c r="G87056" s="4">
        <v>45474</v>
      </c>
      <c r="H87056">
        <v>1962</v>
      </c>
      <c r="I87056">
        <v>0</v>
      </c>
      <c r="J87056">
        <v>0</v>
      </c>
      <c r="K87056">
        <v>0</v>
      </c>
      <c r="L87056">
        <v>35</v>
      </c>
      <c r="M87056" t="s">
        <v>226</v>
      </c>
    </row>
    <row r="87057" spans="1:13" hidden="1" x14ac:dyDescent="0.25">
      <c r="A87057" s="4">
        <v>42573</v>
      </c>
      <c r="B87057" s="17">
        <v>0</v>
      </c>
      <c r="C87057">
        <v>24187.72</v>
      </c>
      <c r="D87057">
        <v>23867.56</v>
      </c>
      <c r="E87057">
        <v>0</v>
      </c>
      <c r="F87057">
        <v>0</v>
      </c>
      <c r="G87057" s="4">
        <v>47120</v>
      </c>
      <c r="H87057">
        <v>3076</v>
      </c>
      <c r="I87057">
        <v>0</v>
      </c>
      <c r="J87057">
        <v>0</v>
      </c>
      <c r="K87057">
        <v>0</v>
      </c>
      <c r="L87057">
        <v>40</v>
      </c>
      <c r="M87057" t="s">
        <v>246</v>
      </c>
    </row>
    <row r="87058" spans="1:13" hidden="1" x14ac:dyDescent="0.25">
      <c r="A87058" s="4">
        <v>42573</v>
      </c>
      <c r="B87058" s="17">
        <v>0</v>
      </c>
      <c r="C87058">
        <v>45728.41</v>
      </c>
      <c r="D87058">
        <v>45410.3</v>
      </c>
      <c r="E87058">
        <v>0</v>
      </c>
      <c r="F87058">
        <v>0</v>
      </c>
      <c r="G87058" s="4">
        <v>45110</v>
      </c>
      <c r="H87058">
        <v>1716</v>
      </c>
      <c r="I87058">
        <v>0</v>
      </c>
      <c r="J87058">
        <v>0</v>
      </c>
      <c r="K87058">
        <v>0</v>
      </c>
      <c r="L87058">
        <v>33</v>
      </c>
      <c r="M87058" t="s">
        <v>227</v>
      </c>
    </row>
    <row r="87059" spans="1:13" hidden="1" x14ac:dyDescent="0.25">
      <c r="A87059" s="4">
        <v>42573</v>
      </c>
      <c r="B87059" s="17">
        <v>0</v>
      </c>
      <c r="C87059">
        <v>51222.07</v>
      </c>
      <c r="D87059">
        <v>50956.66</v>
      </c>
      <c r="E87059">
        <v>0</v>
      </c>
      <c r="F87059">
        <v>0</v>
      </c>
      <c r="G87059" s="4">
        <v>44743</v>
      </c>
      <c r="H87059">
        <v>1467</v>
      </c>
      <c r="I87059">
        <v>0</v>
      </c>
      <c r="J87059">
        <v>0</v>
      </c>
      <c r="K87059">
        <v>0</v>
      </c>
      <c r="L87059">
        <v>31</v>
      </c>
      <c r="M87059" t="s">
        <v>221</v>
      </c>
    </row>
    <row r="87060" spans="1:13" hidden="1" x14ac:dyDescent="0.25">
      <c r="A87060" s="4">
        <v>42573</v>
      </c>
      <c r="B87060" s="17">
        <v>5</v>
      </c>
      <c r="C87060">
        <v>55737.31</v>
      </c>
      <c r="D87060">
        <v>55486.67</v>
      </c>
      <c r="E87060">
        <v>12.07</v>
      </c>
      <c r="F87060">
        <v>12.07</v>
      </c>
      <c r="G87060" s="4">
        <v>44470</v>
      </c>
      <c r="H87060">
        <v>1283</v>
      </c>
      <c r="I87060">
        <v>12.07</v>
      </c>
      <c r="J87060">
        <v>12.07</v>
      </c>
      <c r="K87060">
        <v>1</v>
      </c>
      <c r="L87060">
        <v>29</v>
      </c>
      <c r="M87060" t="s">
        <v>228</v>
      </c>
    </row>
    <row r="87061" spans="1:13" hidden="1" x14ac:dyDescent="0.25">
      <c r="A87061" s="4">
        <v>42573</v>
      </c>
      <c r="B87061" s="17">
        <v>5</v>
      </c>
      <c r="C87061">
        <v>57386.69</v>
      </c>
      <c r="D87061">
        <v>57138.75</v>
      </c>
      <c r="E87061">
        <v>12.07</v>
      </c>
      <c r="F87061">
        <v>12.07</v>
      </c>
      <c r="G87061" s="4">
        <v>44378</v>
      </c>
      <c r="H87061">
        <v>1219</v>
      </c>
      <c r="I87061">
        <v>12.07</v>
      </c>
      <c r="J87061">
        <v>12.07</v>
      </c>
      <c r="K87061">
        <v>1</v>
      </c>
      <c r="L87061">
        <v>28</v>
      </c>
      <c r="M87061" t="s">
        <v>222</v>
      </c>
    </row>
    <row r="87062" spans="1:13" hidden="1" x14ac:dyDescent="0.25">
      <c r="A87062" s="4">
        <v>42573</v>
      </c>
      <c r="B87062" s="17">
        <v>1000</v>
      </c>
      <c r="C87062">
        <v>90749.759999999995</v>
      </c>
      <c r="D87062">
        <v>90742.92</v>
      </c>
      <c r="E87062">
        <v>13.55</v>
      </c>
      <c r="F87062">
        <v>13.55</v>
      </c>
      <c r="G87062" s="4">
        <v>42857</v>
      </c>
      <c r="H87062">
        <v>191</v>
      </c>
      <c r="I87062">
        <v>13.55</v>
      </c>
      <c r="J87062">
        <v>13.55</v>
      </c>
      <c r="K87062">
        <v>1</v>
      </c>
      <c r="L87062">
        <v>10</v>
      </c>
      <c r="M87062" t="s">
        <v>270</v>
      </c>
    </row>
    <row r="87063" spans="1:13" hidden="1" x14ac:dyDescent="0.25">
      <c r="A87063" s="4">
        <v>42573</v>
      </c>
      <c r="B87063" s="17">
        <v>5</v>
      </c>
      <c r="C87063">
        <v>59005.4</v>
      </c>
      <c r="D87063">
        <v>58758.09</v>
      </c>
      <c r="E87063">
        <v>12.06</v>
      </c>
      <c r="F87063">
        <v>12.06</v>
      </c>
      <c r="G87063" s="4">
        <v>44287</v>
      </c>
      <c r="H87063">
        <v>1157</v>
      </c>
      <c r="I87063">
        <v>12.06</v>
      </c>
      <c r="J87063">
        <v>12.06</v>
      </c>
      <c r="K87063">
        <v>1</v>
      </c>
      <c r="L87063">
        <v>27</v>
      </c>
      <c r="M87063" t="s">
        <v>229</v>
      </c>
    </row>
    <row r="87064" spans="1:13" hidden="1" x14ac:dyDescent="0.25">
      <c r="A87064" s="4">
        <v>42573</v>
      </c>
      <c r="B87064" s="17">
        <v>0</v>
      </c>
      <c r="C87064">
        <v>89825.61</v>
      </c>
      <c r="D87064">
        <v>89814.55</v>
      </c>
      <c r="E87064">
        <v>0</v>
      </c>
      <c r="F87064">
        <v>0</v>
      </c>
      <c r="G87064" s="4">
        <v>42887</v>
      </c>
      <c r="H87064">
        <v>213</v>
      </c>
      <c r="I87064">
        <v>0</v>
      </c>
      <c r="J87064">
        <v>0</v>
      </c>
      <c r="K87064">
        <v>0</v>
      </c>
      <c r="L87064">
        <v>11</v>
      </c>
      <c r="M87064" t="s">
        <v>271</v>
      </c>
    </row>
    <row r="87065" spans="1:13" hidden="1" x14ac:dyDescent="0.25">
      <c r="A87065" s="4">
        <v>42573</v>
      </c>
      <c r="B87065" s="17">
        <v>15</v>
      </c>
      <c r="C87065">
        <v>92531.53</v>
      </c>
      <c r="D87065">
        <v>92540.57</v>
      </c>
      <c r="E87065">
        <v>13.74</v>
      </c>
      <c r="F87065">
        <v>13.74</v>
      </c>
      <c r="G87065" s="4">
        <v>42795</v>
      </c>
      <c r="H87065">
        <v>150</v>
      </c>
      <c r="I87065">
        <v>13.74</v>
      </c>
      <c r="J87065">
        <v>13.74</v>
      </c>
      <c r="K87065">
        <v>1</v>
      </c>
      <c r="L87065">
        <v>8</v>
      </c>
      <c r="M87065" t="s">
        <v>268</v>
      </c>
    </row>
    <row r="87066" spans="1:13" hidden="1" x14ac:dyDescent="0.25">
      <c r="A87066" s="4">
        <v>42573</v>
      </c>
      <c r="B87066" s="17">
        <v>35</v>
      </c>
      <c r="C87066">
        <v>62241.59</v>
      </c>
      <c r="D87066">
        <v>62079.56</v>
      </c>
      <c r="E87066">
        <v>12.07</v>
      </c>
      <c r="F87066">
        <v>12.09</v>
      </c>
      <c r="G87066" s="4">
        <v>44105</v>
      </c>
      <c r="H87066">
        <v>1037</v>
      </c>
      <c r="I87066">
        <v>12.09</v>
      </c>
      <c r="J87066">
        <v>12.06</v>
      </c>
      <c r="K87066">
        <v>6</v>
      </c>
      <c r="L87066">
        <v>25</v>
      </c>
      <c r="M87066" t="s">
        <v>196</v>
      </c>
    </row>
    <row r="87067" spans="1:13" hidden="1" x14ac:dyDescent="0.25">
      <c r="A87067" s="4">
        <v>42573</v>
      </c>
      <c r="B87067" s="17">
        <v>295</v>
      </c>
      <c r="C87067">
        <v>54183.95</v>
      </c>
      <c r="D87067">
        <v>53931.34</v>
      </c>
      <c r="E87067">
        <v>11.99</v>
      </c>
      <c r="F87067">
        <v>12.08</v>
      </c>
      <c r="G87067" s="4">
        <v>44564</v>
      </c>
      <c r="H87067">
        <v>1344</v>
      </c>
      <c r="I87067">
        <v>12.1</v>
      </c>
      <c r="J87067">
        <v>11.98</v>
      </c>
      <c r="K87067">
        <v>50</v>
      </c>
      <c r="L87067">
        <v>30</v>
      </c>
      <c r="M87067" t="s">
        <v>145</v>
      </c>
    </row>
    <row r="87068" spans="1:13" hidden="1" x14ac:dyDescent="0.25">
      <c r="A87068" s="4">
        <v>42573</v>
      </c>
      <c r="B87068" s="17">
        <v>10</v>
      </c>
      <c r="C87068">
        <v>93336.04</v>
      </c>
      <c r="D87068">
        <v>93356.5</v>
      </c>
      <c r="E87068">
        <v>13.84</v>
      </c>
      <c r="F87068">
        <v>13.84</v>
      </c>
      <c r="G87068" s="4">
        <v>42767</v>
      </c>
      <c r="H87068">
        <v>132</v>
      </c>
      <c r="I87068">
        <v>13.84</v>
      </c>
      <c r="J87068">
        <v>13.84</v>
      </c>
      <c r="K87068">
        <v>1</v>
      </c>
      <c r="L87068">
        <v>7</v>
      </c>
      <c r="M87068" t="s">
        <v>269</v>
      </c>
    </row>
    <row r="87069" spans="1:13" hidden="1" x14ac:dyDescent="0.25">
      <c r="A87069" s="4">
        <v>42573</v>
      </c>
      <c r="B87069" s="17">
        <v>120</v>
      </c>
      <c r="C87069">
        <v>43224.34</v>
      </c>
      <c r="D87069">
        <v>42871.23</v>
      </c>
      <c r="E87069">
        <v>12.03</v>
      </c>
      <c r="F87069">
        <v>12.11</v>
      </c>
      <c r="G87069" s="4">
        <v>45293</v>
      </c>
      <c r="H87069">
        <v>1839</v>
      </c>
      <c r="I87069">
        <v>12.12</v>
      </c>
      <c r="J87069">
        <v>12.03</v>
      </c>
      <c r="K87069">
        <v>16</v>
      </c>
      <c r="L87069">
        <v>34</v>
      </c>
      <c r="M87069" t="s">
        <v>194</v>
      </c>
    </row>
    <row r="87070" spans="1:13" hidden="1" x14ac:dyDescent="0.25">
      <c r="A87070" s="4">
        <v>42573</v>
      </c>
      <c r="B87070" s="17">
        <v>340</v>
      </c>
      <c r="C87070">
        <v>65835.89</v>
      </c>
      <c r="D87070">
        <v>65639.3</v>
      </c>
      <c r="E87070">
        <v>12.11</v>
      </c>
      <c r="F87070">
        <v>12.14</v>
      </c>
      <c r="G87070" s="4">
        <v>43922</v>
      </c>
      <c r="H87070">
        <v>912</v>
      </c>
      <c r="I87070">
        <v>12.14</v>
      </c>
      <c r="J87070">
        <v>12.11</v>
      </c>
      <c r="K87070">
        <v>25</v>
      </c>
      <c r="L87070">
        <v>23</v>
      </c>
      <c r="M87070" t="s">
        <v>230</v>
      </c>
    </row>
    <row r="87071" spans="1:13" hidden="1" x14ac:dyDescent="0.25">
      <c r="A87071" s="4">
        <v>42573</v>
      </c>
      <c r="B87071" s="17">
        <v>140</v>
      </c>
      <c r="C87071">
        <v>69541.64</v>
      </c>
      <c r="D87071">
        <v>69389.3</v>
      </c>
      <c r="E87071">
        <v>12.17</v>
      </c>
      <c r="F87071">
        <v>12.18</v>
      </c>
      <c r="G87071" s="4">
        <v>43739</v>
      </c>
      <c r="H87071">
        <v>789</v>
      </c>
      <c r="I87071">
        <v>12.18</v>
      </c>
      <c r="J87071">
        <v>12.17</v>
      </c>
      <c r="K87071">
        <v>7</v>
      </c>
      <c r="L87071">
        <v>21</v>
      </c>
      <c r="M87071" t="s">
        <v>231</v>
      </c>
    </row>
    <row r="87072" spans="1:13" hidden="1" x14ac:dyDescent="0.25">
      <c r="A87072" s="4">
        <v>42573</v>
      </c>
      <c r="B87072" s="17">
        <v>310</v>
      </c>
      <c r="C87072">
        <v>34163.97</v>
      </c>
      <c r="D87072">
        <v>34024.06</v>
      </c>
      <c r="E87072">
        <v>12.09</v>
      </c>
      <c r="F87072">
        <v>12.16</v>
      </c>
      <c r="G87072" s="4">
        <v>46024</v>
      </c>
      <c r="H87072">
        <v>2337</v>
      </c>
      <c r="I87072">
        <v>12.17</v>
      </c>
      <c r="J87072">
        <v>12.09</v>
      </c>
      <c r="K87072">
        <v>52</v>
      </c>
      <c r="L87072">
        <v>37</v>
      </c>
      <c r="M87072" t="s">
        <v>241</v>
      </c>
    </row>
    <row r="87073" spans="1:13" hidden="1" x14ac:dyDescent="0.25">
      <c r="A87073" s="4">
        <v>42573</v>
      </c>
      <c r="B87073" s="17">
        <v>305</v>
      </c>
      <c r="C87073">
        <v>73572.429999999993</v>
      </c>
      <c r="D87073">
        <v>73488.83</v>
      </c>
      <c r="E87073">
        <v>12.28</v>
      </c>
      <c r="F87073">
        <v>12.25</v>
      </c>
      <c r="G87073" s="4">
        <v>43556</v>
      </c>
      <c r="H87073">
        <v>662</v>
      </c>
      <c r="I87073">
        <v>12.28</v>
      </c>
      <c r="J87073">
        <v>12.25</v>
      </c>
      <c r="K87073">
        <v>6</v>
      </c>
      <c r="L87073">
        <v>19</v>
      </c>
      <c r="M87073" t="s">
        <v>232</v>
      </c>
    </row>
    <row r="87074" spans="1:13" hidden="1" x14ac:dyDescent="0.25">
      <c r="A87074" s="4">
        <v>42573</v>
      </c>
      <c r="B87074" s="17">
        <v>13100</v>
      </c>
      <c r="C87074">
        <v>77522.59</v>
      </c>
      <c r="D87074">
        <v>77442.820000000007</v>
      </c>
      <c r="E87074">
        <v>12.45</v>
      </c>
      <c r="F87074">
        <v>12.42</v>
      </c>
      <c r="G87074" s="4">
        <v>43374</v>
      </c>
      <c r="H87074">
        <v>543</v>
      </c>
      <c r="I87074">
        <v>12.46</v>
      </c>
      <c r="J87074">
        <v>12.42</v>
      </c>
      <c r="K87074">
        <v>37</v>
      </c>
      <c r="L87074">
        <v>17</v>
      </c>
      <c r="M87074" t="s">
        <v>216</v>
      </c>
    </row>
    <row r="87075" spans="1:13" hidden="1" x14ac:dyDescent="0.25">
      <c r="A87075" s="4">
        <v>42573</v>
      </c>
      <c r="B87075" s="17">
        <v>18310</v>
      </c>
      <c r="C87075">
        <v>96409.53</v>
      </c>
      <c r="D87075">
        <v>96403.46</v>
      </c>
      <c r="E87075">
        <v>14.085000000000001</v>
      </c>
      <c r="F87075">
        <v>14.1</v>
      </c>
      <c r="G87075" s="4">
        <v>42675</v>
      </c>
      <c r="H87075">
        <v>70</v>
      </c>
      <c r="I87075">
        <v>14.1</v>
      </c>
      <c r="J87075">
        <v>14.08</v>
      </c>
      <c r="K87075">
        <v>32</v>
      </c>
      <c r="L87075">
        <v>4</v>
      </c>
      <c r="M87075" t="s">
        <v>264</v>
      </c>
    </row>
    <row r="87076" spans="1:13" hidden="1" x14ac:dyDescent="0.25">
      <c r="A87076" s="4">
        <v>42573</v>
      </c>
      <c r="B87076" s="17">
        <v>14345</v>
      </c>
      <c r="C87076">
        <v>30457.87</v>
      </c>
      <c r="D87076">
        <v>30118.42</v>
      </c>
      <c r="E87076">
        <v>12.12</v>
      </c>
      <c r="F87076">
        <v>12.21</v>
      </c>
      <c r="G87076" s="4">
        <v>46391</v>
      </c>
      <c r="H87076">
        <v>2583</v>
      </c>
      <c r="I87076">
        <v>12.23</v>
      </c>
      <c r="J87076">
        <v>12.1</v>
      </c>
      <c r="K87076">
        <v>558</v>
      </c>
      <c r="L87076">
        <v>38</v>
      </c>
      <c r="M87076" t="s">
        <v>262</v>
      </c>
    </row>
    <row r="87077" spans="1:13" hidden="1" x14ac:dyDescent="0.25">
      <c r="A87077" s="4">
        <v>42573</v>
      </c>
      <c r="B87077" s="17">
        <v>11220</v>
      </c>
      <c r="C87077">
        <v>64047.46</v>
      </c>
      <c r="D87077">
        <v>63864.01</v>
      </c>
      <c r="E87077">
        <v>12.07</v>
      </c>
      <c r="F87077">
        <v>12.13</v>
      </c>
      <c r="G87077" s="4">
        <v>44013</v>
      </c>
      <c r="H87077">
        <v>973</v>
      </c>
      <c r="I87077">
        <v>12.17</v>
      </c>
      <c r="J87077">
        <v>12.07</v>
      </c>
      <c r="K87077">
        <v>222</v>
      </c>
      <c r="L87077">
        <v>24</v>
      </c>
      <c r="M87077" t="s">
        <v>211</v>
      </c>
    </row>
    <row r="87078" spans="1:13" hidden="1" x14ac:dyDescent="0.25">
      <c r="A87078" s="4">
        <v>42573</v>
      </c>
      <c r="B87078" s="17">
        <v>4145</v>
      </c>
      <c r="C87078">
        <v>95419.59</v>
      </c>
      <c r="D87078">
        <v>95416.27</v>
      </c>
      <c r="E87078">
        <v>14.05</v>
      </c>
      <c r="F87078">
        <v>14.05</v>
      </c>
      <c r="G87078" s="4">
        <v>42705</v>
      </c>
      <c r="H87078">
        <v>90</v>
      </c>
      <c r="I87078">
        <v>14.05</v>
      </c>
      <c r="J87078">
        <v>14.04</v>
      </c>
      <c r="K87078">
        <v>6</v>
      </c>
      <c r="L87078">
        <v>5</v>
      </c>
      <c r="M87078" t="s">
        <v>266</v>
      </c>
    </row>
    <row r="87079" spans="1:13" hidden="1" x14ac:dyDescent="0.25">
      <c r="A87079" s="4">
        <v>42573</v>
      </c>
      <c r="B87079" s="17">
        <v>17885</v>
      </c>
      <c r="C87079">
        <v>38372.35</v>
      </c>
      <c r="D87079">
        <v>38139.89</v>
      </c>
      <c r="E87079">
        <v>12.08</v>
      </c>
      <c r="F87079">
        <v>12.13</v>
      </c>
      <c r="G87079" s="4">
        <v>45659</v>
      </c>
      <c r="H87079">
        <v>2088</v>
      </c>
      <c r="I87079">
        <v>12.18</v>
      </c>
      <c r="J87079">
        <v>12.05</v>
      </c>
      <c r="K87079">
        <v>1482</v>
      </c>
      <c r="L87079">
        <v>36</v>
      </c>
      <c r="M87079" t="s">
        <v>189</v>
      </c>
    </row>
    <row r="87080" spans="1:13" hidden="1" x14ac:dyDescent="0.25">
      <c r="A87080" s="4">
        <v>42573</v>
      </c>
      <c r="B87080" s="17">
        <v>3095</v>
      </c>
      <c r="C87080">
        <v>71573.789999999994</v>
      </c>
      <c r="D87080">
        <v>71476.03</v>
      </c>
      <c r="E87080">
        <v>12.2</v>
      </c>
      <c r="F87080">
        <v>12.24</v>
      </c>
      <c r="G87080" s="4">
        <v>43647</v>
      </c>
      <c r="H87080">
        <v>724</v>
      </c>
      <c r="I87080">
        <v>12.27</v>
      </c>
      <c r="J87080">
        <v>12.19</v>
      </c>
      <c r="K87080">
        <v>306</v>
      </c>
      <c r="L87080">
        <v>20</v>
      </c>
      <c r="M87080" t="s">
        <v>223</v>
      </c>
    </row>
    <row r="87081" spans="1:13" hidden="1" x14ac:dyDescent="0.25">
      <c r="A87081" s="4">
        <v>42573</v>
      </c>
      <c r="B87081" s="17">
        <v>11275</v>
      </c>
      <c r="C87081">
        <v>91513.27</v>
      </c>
      <c r="D87081">
        <v>91508.87</v>
      </c>
      <c r="E87081">
        <v>13.625</v>
      </c>
      <c r="F87081">
        <v>13.635</v>
      </c>
      <c r="G87081" s="4">
        <v>42828</v>
      </c>
      <c r="H87081">
        <v>173</v>
      </c>
      <c r="I87081">
        <v>13.65</v>
      </c>
      <c r="J87081">
        <v>13.62</v>
      </c>
      <c r="K87081">
        <v>564</v>
      </c>
      <c r="L87081">
        <v>9</v>
      </c>
      <c r="M87081" t="s">
        <v>192</v>
      </c>
    </row>
    <row r="87082" spans="1:13" hidden="1" x14ac:dyDescent="0.25">
      <c r="A87082" s="4">
        <v>42573</v>
      </c>
      <c r="B87082" s="17">
        <v>6878</v>
      </c>
      <c r="C87082">
        <v>86444.37</v>
      </c>
      <c r="D87082">
        <v>86395.520000000004</v>
      </c>
      <c r="E87082">
        <v>13.07</v>
      </c>
      <c r="F87082">
        <v>13.05</v>
      </c>
      <c r="G87082" s="4">
        <v>43010</v>
      </c>
      <c r="H87082">
        <v>298</v>
      </c>
      <c r="I87082">
        <v>13.08</v>
      </c>
      <c r="J87082">
        <v>13.03</v>
      </c>
      <c r="K87082">
        <v>27</v>
      </c>
      <c r="L87082">
        <v>13</v>
      </c>
      <c r="M87082" t="s">
        <v>208</v>
      </c>
    </row>
    <row r="87083" spans="1:13" hidden="1" x14ac:dyDescent="0.25">
      <c r="A87083" s="4">
        <v>42573</v>
      </c>
      <c r="B87083" s="17">
        <v>28845</v>
      </c>
      <c r="C87083">
        <v>48357.72</v>
      </c>
      <c r="D87083">
        <v>48077.95</v>
      </c>
      <c r="E87083">
        <v>12.02</v>
      </c>
      <c r="F87083">
        <v>12.1</v>
      </c>
      <c r="G87083" s="4">
        <v>44928</v>
      </c>
      <c r="H87083">
        <v>1593</v>
      </c>
      <c r="I87083">
        <v>12.15</v>
      </c>
      <c r="J87083">
        <v>12.02</v>
      </c>
      <c r="K87083">
        <v>1290</v>
      </c>
      <c r="L87083">
        <v>32</v>
      </c>
      <c r="M87083" t="s">
        <v>195</v>
      </c>
    </row>
    <row r="87084" spans="1:13" hidden="1" x14ac:dyDescent="0.25">
      <c r="A87084" s="4">
        <v>42573</v>
      </c>
      <c r="B87084" s="17">
        <v>2840</v>
      </c>
      <c r="C87084">
        <v>98491.04</v>
      </c>
      <c r="D87084">
        <v>98490.33</v>
      </c>
      <c r="E87084">
        <v>14.125</v>
      </c>
      <c r="F87084">
        <v>14.125</v>
      </c>
      <c r="G87084" s="4">
        <v>42614</v>
      </c>
      <c r="H87084">
        <v>29</v>
      </c>
      <c r="I87084">
        <v>14.125</v>
      </c>
      <c r="J87084">
        <v>14.125</v>
      </c>
      <c r="K87084">
        <v>5</v>
      </c>
      <c r="L87084">
        <v>2</v>
      </c>
      <c r="M87084" t="s">
        <v>267</v>
      </c>
    </row>
    <row r="87085" spans="1:13" hidden="1" x14ac:dyDescent="0.25">
      <c r="A87085" s="4">
        <v>42573</v>
      </c>
      <c r="B87085" s="17">
        <v>11080</v>
      </c>
      <c r="C87085">
        <v>79721.69</v>
      </c>
      <c r="D87085">
        <v>79662.61</v>
      </c>
      <c r="E87085">
        <v>12.5</v>
      </c>
      <c r="F87085">
        <v>12.54</v>
      </c>
      <c r="G87085" s="4">
        <v>43283</v>
      </c>
      <c r="H87085">
        <v>480</v>
      </c>
      <c r="I87085">
        <v>12.59</v>
      </c>
      <c r="J87085">
        <v>12.5</v>
      </c>
      <c r="K87085">
        <v>773</v>
      </c>
      <c r="L87085">
        <v>16</v>
      </c>
      <c r="M87085" t="s">
        <v>212</v>
      </c>
    </row>
    <row r="87086" spans="1:13" hidden="1" x14ac:dyDescent="0.25">
      <c r="A87086" s="4">
        <v>42573</v>
      </c>
      <c r="B87086" s="17">
        <v>63540</v>
      </c>
      <c r="C87086">
        <v>88951.6</v>
      </c>
      <c r="D87086">
        <v>88938.06</v>
      </c>
      <c r="E87086">
        <v>13.305</v>
      </c>
      <c r="F87086">
        <v>13.335000000000001</v>
      </c>
      <c r="G87086" s="4">
        <v>42919</v>
      </c>
      <c r="H87086">
        <v>234</v>
      </c>
      <c r="I87086">
        <v>13.375</v>
      </c>
      <c r="J87086">
        <v>13.305</v>
      </c>
      <c r="K87086">
        <v>1337</v>
      </c>
      <c r="L87086">
        <v>12</v>
      </c>
      <c r="M87086" t="s">
        <v>207</v>
      </c>
    </row>
    <row r="87087" spans="1:13" hidden="1" x14ac:dyDescent="0.25">
      <c r="A87087" s="4">
        <v>42573</v>
      </c>
      <c r="B87087" s="17">
        <v>7535</v>
      </c>
      <c r="C87087">
        <v>81945.05</v>
      </c>
      <c r="D87087">
        <v>81879.87</v>
      </c>
      <c r="E87087">
        <v>12.66</v>
      </c>
      <c r="F87087">
        <v>12.67</v>
      </c>
      <c r="G87087" s="4">
        <v>43192</v>
      </c>
      <c r="H87087">
        <v>417</v>
      </c>
      <c r="I87087">
        <v>12.71</v>
      </c>
      <c r="J87087">
        <v>12.66</v>
      </c>
      <c r="K87087">
        <v>80</v>
      </c>
      <c r="L87087">
        <v>15</v>
      </c>
      <c r="M87087" t="s">
        <v>213</v>
      </c>
    </row>
    <row r="87088" spans="1:13" hidden="1" x14ac:dyDescent="0.25">
      <c r="A87088" s="4">
        <v>42573</v>
      </c>
      <c r="B87088" s="17">
        <v>43655</v>
      </c>
      <c r="C87088">
        <v>67621.929999999993</v>
      </c>
      <c r="D87088">
        <v>67493.14</v>
      </c>
      <c r="E87088">
        <v>12.1</v>
      </c>
      <c r="F87088">
        <v>12.15</v>
      </c>
      <c r="G87088" s="4">
        <v>43832</v>
      </c>
      <c r="H87088">
        <v>850</v>
      </c>
      <c r="I87088">
        <v>12.21</v>
      </c>
      <c r="J87088">
        <v>12.1</v>
      </c>
      <c r="K87088">
        <v>2690</v>
      </c>
      <c r="L87088">
        <v>22</v>
      </c>
      <c r="M87088" t="s">
        <v>179</v>
      </c>
    </row>
    <row r="87089" spans="1:13" hidden="1" x14ac:dyDescent="0.25">
      <c r="A87089" s="4">
        <v>42573</v>
      </c>
      <c r="B87089" s="17">
        <v>19865</v>
      </c>
      <c r="C87089">
        <v>99685.88</v>
      </c>
      <c r="D87089">
        <v>99686.1</v>
      </c>
      <c r="E87089">
        <v>14.13</v>
      </c>
      <c r="F87089">
        <v>14.127000000000001</v>
      </c>
      <c r="G87089" s="4">
        <v>42583</v>
      </c>
      <c r="H87089">
        <v>6</v>
      </c>
      <c r="I87089">
        <v>14.13</v>
      </c>
      <c r="J87089">
        <v>14.127000000000001</v>
      </c>
      <c r="K87089">
        <v>9</v>
      </c>
      <c r="L87089">
        <v>1</v>
      </c>
      <c r="M87089" t="s">
        <v>265</v>
      </c>
    </row>
    <row r="87090" spans="1:13" hidden="1" x14ac:dyDescent="0.25">
      <c r="A87090" s="4">
        <v>42573</v>
      </c>
      <c r="B87090" s="17">
        <v>114605</v>
      </c>
      <c r="C87090">
        <v>60642.559999999998</v>
      </c>
      <c r="D87090">
        <v>60398.92</v>
      </c>
      <c r="E87090">
        <v>11.99</v>
      </c>
      <c r="F87090">
        <v>12.06</v>
      </c>
      <c r="G87090" s="4">
        <v>44200</v>
      </c>
      <c r="H87090">
        <v>1097</v>
      </c>
      <c r="I87090">
        <v>12.12</v>
      </c>
      <c r="J87090">
        <v>11.99</v>
      </c>
      <c r="K87090">
        <v>5514</v>
      </c>
      <c r="L87090">
        <v>26</v>
      </c>
      <c r="M87090" t="s">
        <v>178</v>
      </c>
    </row>
    <row r="87091" spans="1:13" hidden="1" x14ac:dyDescent="0.25">
      <c r="A87091" s="4">
        <v>42573</v>
      </c>
      <c r="B87091" s="17">
        <v>120895</v>
      </c>
      <c r="C87091">
        <v>75520.490000000005</v>
      </c>
      <c r="D87091">
        <v>75450.399999999994</v>
      </c>
      <c r="E87091">
        <v>12.29</v>
      </c>
      <c r="F87091">
        <v>12.3</v>
      </c>
      <c r="G87091" s="4">
        <v>43467</v>
      </c>
      <c r="H87091">
        <v>602</v>
      </c>
      <c r="I87091">
        <v>12.37</v>
      </c>
      <c r="J87091">
        <v>12.27</v>
      </c>
      <c r="K87091">
        <v>5435</v>
      </c>
      <c r="L87091">
        <v>18</v>
      </c>
      <c r="M87091" t="s">
        <v>168</v>
      </c>
    </row>
    <row r="87092" spans="1:13" hidden="1" x14ac:dyDescent="0.25">
      <c r="A87092" s="4">
        <v>42573</v>
      </c>
      <c r="B87092" s="17">
        <v>133182</v>
      </c>
      <c r="C87092">
        <v>84177.49</v>
      </c>
      <c r="D87092">
        <v>84109.4</v>
      </c>
      <c r="E87092">
        <v>12.77</v>
      </c>
      <c r="F87092">
        <v>12.82</v>
      </c>
      <c r="G87092" s="4">
        <v>43102</v>
      </c>
      <c r="H87092">
        <v>357</v>
      </c>
      <c r="I87092">
        <v>12.87</v>
      </c>
      <c r="J87092">
        <v>12.77</v>
      </c>
      <c r="K87092">
        <v>4722</v>
      </c>
      <c r="L87092">
        <v>14</v>
      </c>
      <c r="M87092" t="s">
        <v>150</v>
      </c>
    </row>
    <row r="87093" spans="1:13" hidden="1" x14ac:dyDescent="0.25">
      <c r="A87093" s="4">
        <v>42573</v>
      </c>
      <c r="B87093" s="17">
        <v>134165</v>
      </c>
      <c r="C87093">
        <v>97415.16</v>
      </c>
      <c r="D87093">
        <v>97414.92</v>
      </c>
      <c r="E87093">
        <v>14.115</v>
      </c>
      <c r="F87093">
        <v>14.111000000000001</v>
      </c>
      <c r="G87093" s="4">
        <v>42646</v>
      </c>
      <c r="H87093">
        <v>50</v>
      </c>
      <c r="I87093">
        <v>14.12</v>
      </c>
      <c r="J87093">
        <v>14.11</v>
      </c>
      <c r="K87093">
        <v>37</v>
      </c>
      <c r="L87093">
        <v>3</v>
      </c>
      <c r="M87093" t="s">
        <v>202</v>
      </c>
    </row>
    <row r="87094" spans="1:13" hidden="1" x14ac:dyDescent="0.25">
      <c r="A87094" s="4">
        <v>42573</v>
      </c>
      <c r="B87094" s="17">
        <v>101950</v>
      </c>
      <c r="C87094">
        <v>94363.69</v>
      </c>
      <c r="D87094">
        <v>94363.08</v>
      </c>
      <c r="E87094">
        <v>13.925000000000001</v>
      </c>
      <c r="F87094">
        <v>13.94</v>
      </c>
      <c r="G87094" s="4">
        <v>42737</v>
      </c>
      <c r="H87094">
        <v>111</v>
      </c>
      <c r="I87094">
        <v>13.96</v>
      </c>
      <c r="J87094">
        <v>13.925000000000001</v>
      </c>
      <c r="K87094">
        <v>1384</v>
      </c>
      <c r="L87094">
        <v>6</v>
      </c>
      <c r="M87094" t="s">
        <v>119</v>
      </c>
    </row>
    <row r="87095" spans="1:13" hidden="1" x14ac:dyDescent="0.25">
      <c r="A87095" s="4">
        <v>42576</v>
      </c>
      <c r="B87095" s="17">
        <v>0</v>
      </c>
      <c r="C87095">
        <v>26813.27</v>
      </c>
      <c r="D87095">
        <v>26765.24</v>
      </c>
      <c r="E87095">
        <v>0</v>
      </c>
      <c r="F87095">
        <v>0</v>
      </c>
      <c r="G87095" s="4">
        <v>46755</v>
      </c>
      <c r="H87095">
        <v>2829</v>
      </c>
      <c r="I87095">
        <v>0</v>
      </c>
      <c r="J87095">
        <v>0</v>
      </c>
      <c r="K87095">
        <v>0</v>
      </c>
      <c r="L87095">
        <v>39</v>
      </c>
      <c r="M87095" t="s">
        <v>261</v>
      </c>
    </row>
    <row r="87096" spans="1:13" hidden="1" x14ac:dyDescent="0.25">
      <c r="A87096" s="4">
        <v>42576</v>
      </c>
      <c r="B87096" s="17">
        <v>0</v>
      </c>
      <c r="C87096">
        <v>21292.59</v>
      </c>
      <c r="D87096">
        <v>21253.16</v>
      </c>
      <c r="E87096">
        <v>0</v>
      </c>
      <c r="F87096">
        <v>0</v>
      </c>
      <c r="G87096" s="4">
        <v>47485</v>
      </c>
      <c r="H87096">
        <v>3320</v>
      </c>
      <c r="I87096">
        <v>0</v>
      </c>
      <c r="J87096">
        <v>0</v>
      </c>
      <c r="K87096">
        <v>0</v>
      </c>
      <c r="L87096">
        <v>41</v>
      </c>
      <c r="M87096" t="s">
        <v>260</v>
      </c>
    </row>
    <row r="87097" spans="1:13" hidden="1" x14ac:dyDescent="0.25">
      <c r="A87097" s="4">
        <v>42576</v>
      </c>
      <c r="B87097" s="17">
        <v>0</v>
      </c>
      <c r="C87097">
        <v>40514.81</v>
      </c>
      <c r="D87097">
        <v>40420.83</v>
      </c>
      <c r="E87097">
        <v>0</v>
      </c>
      <c r="F87097">
        <v>0</v>
      </c>
      <c r="G87097" s="4">
        <v>45474</v>
      </c>
      <c r="H87097">
        <v>1961</v>
      </c>
      <c r="I87097">
        <v>0</v>
      </c>
      <c r="J87097">
        <v>0</v>
      </c>
      <c r="K87097">
        <v>0</v>
      </c>
      <c r="L87097">
        <v>35</v>
      </c>
      <c r="M87097" t="s">
        <v>226</v>
      </c>
    </row>
    <row r="87098" spans="1:13" hidden="1" x14ac:dyDescent="0.25">
      <c r="A87098" s="4">
        <v>42576</v>
      </c>
      <c r="B87098" s="17">
        <v>0</v>
      </c>
      <c r="C87098">
        <v>23880.080000000002</v>
      </c>
      <c r="D87098">
        <v>23839.02</v>
      </c>
      <c r="E87098">
        <v>0</v>
      </c>
      <c r="F87098">
        <v>0</v>
      </c>
      <c r="G87098" s="4">
        <v>47120</v>
      </c>
      <c r="H87098">
        <v>3075</v>
      </c>
      <c r="I87098">
        <v>0</v>
      </c>
      <c r="J87098">
        <v>0</v>
      </c>
      <c r="K87098">
        <v>0</v>
      </c>
      <c r="L87098">
        <v>40</v>
      </c>
      <c r="M87098" t="s">
        <v>246</v>
      </c>
    </row>
    <row r="87099" spans="1:13" hidden="1" x14ac:dyDescent="0.25">
      <c r="A87099" s="4">
        <v>42576</v>
      </c>
      <c r="B87099" s="17">
        <v>5</v>
      </c>
      <c r="C87099">
        <v>45434.12</v>
      </c>
      <c r="D87099">
        <v>45319.13</v>
      </c>
      <c r="E87099">
        <v>12.14</v>
      </c>
      <c r="F87099">
        <v>12.14</v>
      </c>
      <c r="G87099" s="4">
        <v>45110</v>
      </c>
      <c r="H87099">
        <v>1715</v>
      </c>
      <c r="I87099">
        <v>12.14</v>
      </c>
      <c r="J87099">
        <v>12.14</v>
      </c>
      <c r="K87099">
        <v>1</v>
      </c>
      <c r="L87099">
        <v>33</v>
      </c>
      <c r="M87099" t="s">
        <v>227</v>
      </c>
    </row>
    <row r="87100" spans="1:13" hidden="1" x14ac:dyDescent="0.25">
      <c r="A87100" s="4">
        <v>42576</v>
      </c>
      <c r="B87100" s="17">
        <v>0</v>
      </c>
      <c r="C87100">
        <v>50983.39</v>
      </c>
      <c r="D87100">
        <v>50818.76</v>
      </c>
      <c r="E87100">
        <v>0</v>
      </c>
      <c r="F87100">
        <v>0</v>
      </c>
      <c r="G87100" s="4">
        <v>44743</v>
      </c>
      <c r="H87100">
        <v>1466</v>
      </c>
      <c r="I87100">
        <v>0</v>
      </c>
      <c r="J87100">
        <v>0</v>
      </c>
      <c r="K87100">
        <v>0</v>
      </c>
      <c r="L87100">
        <v>31</v>
      </c>
      <c r="M87100" t="s">
        <v>221</v>
      </c>
    </row>
    <row r="87101" spans="1:13" hidden="1" x14ac:dyDescent="0.25">
      <c r="A87101" s="4">
        <v>42576</v>
      </c>
      <c r="B87101" s="17">
        <v>0</v>
      </c>
      <c r="C87101">
        <v>55515.78</v>
      </c>
      <c r="D87101">
        <v>55368.66</v>
      </c>
      <c r="E87101">
        <v>0</v>
      </c>
      <c r="F87101">
        <v>0</v>
      </c>
      <c r="G87101" s="4">
        <v>44470</v>
      </c>
      <c r="H87101">
        <v>1282</v>
      </c>
      <c r="I87101">
        <v>0</v>
      </c>
      <c r="J87101">
        <v>0</v>
      </c>
      <c r="K87101">
        <v>0</v>
      </c>
      <c r="L87101">
        <v>29</v>
      </c>
      <c r="M87101" t="s">
        <v>228</v>
      </c>
    </row>
    <row r="87102" spans="1:13" hidden="1" x14ac:dyDescent="0.25">
      <c r="A87102" s="4">
        <v>42576</v>
      </c>
      <c r="B87102" s="17">
        <v>5</v>
      </c>
      <c r="C87102">
        <v>57168.72</v>
      </c>
      <c r="D87102">
        <v>57037.06</v>
      </c>
      <c r="E87102">
        <v>12.1</v>
      </c>
      <c r="F87102">
        <v>12.1</v>
      </c>
      <c r="G87102" s="4">
        <v>44378</v>
      </c>
      <c r="H87102">
        <v>1218</v>
      </c>
      <c r="I87102">
        <v>12.1</v>
      </c>
      <c r="J87102">
        <v>12.1</v>
      </c>
      <c r="K87102">
        <v>1</v>
      </c>
      <c r="L87102">
        <v>28</v>
      </c>
      <c r="M87102" t="s">
        <v>222</v>
      </c>
    </row>
    <row r="87103" spans="1:13" hidden="1" x14ac:dyDescent="0.25">
      <c r="A87103" s="4">
        <v>42576</v>
      </c>
      <c r="B87103" s="17">
        <v>0</v>
      </c>
      <c r="C87103">
        <v>90790.52</v>
      </c>
      <c r="D87103">
        <v>90783.12</v>
      </c>
      <c r="E87103">
        <v>0</v>
      </c>
      <c r="F87103">
        <v>0</v>
      </c>
      <c r="G87103" s="4">
        <v>42857</v>
      </c>
      <c r="H87103">
        <v>190</v>
      </c>
      <c r="I87103">
        <v>0</v>
      </c>
      <c r="J87103">
        <v>0</v>
      </c>
      <c r="K87103">
        <v>0</v>
      </c>
      <c r="L87103">
        <v>10</v>
      </c>
      <c r="M87103" t="s">
        <v>270</v>
      </c>
    </row>
    <row r="87104" spans="1:13" hidden="1" x14ac:dyDescent="0.25">
      <c r="A87104" s="4">
        <v>42576</v>
      </c>
      <c r="B87104" s="17">
        <v>5</v>
      </c>
      <c r="C87104">
        <v>58788.91</v>
      </c>
      <c r="D87104">
        <v>58674.73</v>
      </c>
      <c r="E87104">
        <v>12.1</v>
      </c>
      <c r="F87104">
        <v>12.1</v>
      </c>
      <c r="G87104" s="4">
        <v>44287</v>
      </c>
      <c r="H87104">
        <v>1156</v>
      </c>
      <c r="I87104">
        <v>12.1</v>
      </c>
      <c r="J87104">
        <v>12.1</v>
      </c>
      <c r="K87104">
        <v>1</v>
      </c>
      <c r="L87104">
        <v>27</v>
      </c>
      <c r="M87104" t="s">
        <v>229</v>
      </c>
    </row>
    <row r="87105" spans="1:13" hidden="1" x14ac:dyDescent="0.25">
      <c r="A87105" s="4">
        <v>42576</v>
      </c>
      <c r="B87105" s="17">
        <v>0</v>
      </c>
      <c r="C87105">
        <v>89861.67</v>
      </c>
      <c r="D87105">
        <v>89851.37</v>
      </c>
      <c r="E87105">
        <v>0</v>
      </c>
      <c r="F87105">
        <v>0</v>
      </c>
      <c r="G87105" s="4">
        <v>42887</v>
      </c>
      <c r="H87105">
        <v>212</v>
      </c>
      <c r="I87105">
        <v>0</v>
      </c>
      <c r="J87105">
        <v>0</v>
      </c>
      <c r="K87105">
        <v>0</v>
      </c>
      <c r="L87105">
        <v>11</v>
      </c>
      <c r="M87105" t="s">
        <v>271</v>
      </c>
    </row>
    <row r="87106" spans="1:13" hidden="1" x14ac:dyDescent="0.25">
      <c r="A87106" s="4">
        <v>42576</v>
      </c>
      <c r="B87106" s="17">
        <v>10</v>
      </c>
      <c r="C87106">
        <v>62112.13</v>
      </c>
      <c r="D87106">
        <v>61983.07</v>
      </c>
      <c r="E87106">
        <v>12.14</v>
      </c>
      <c r="F87106">
        <v>12.14</v>
      </c>
      <c r="G87106" s="4">
        <v>44105</v>
      </c>
      <c r="H87106">
        <v>1036</v>
      </c>
      <c r="I87106">
        <v>12.14</v>
      </c>
      <c r="J87106">
        <v>12.14</v>
      </c>
      <c r="K87106">
        <v>1</v>
      </c>
      <c r="L87106">
        <v>25</v>
      </c>
      <c r="M87106" t="s">
        <v>196</v>
      </c>
    </row>
    <row r="87107" spans="1:13" hidden="1" x14ac:dyDescent="0.25">
      <c r="A87107" s="4">
        <v>42576</v>
      </c>
      <c r="B87107" s="17">
        <v>2025</v>
      </c>
      <c r="C87107">
        <v>92589.119999999995</v>
      </c>
      <c r="D87107">
        <v>92543.89</v>
      </c>
      <c r="E87107">
        <v>13.785</v>
      </c>
      <c r="F87107">
        <v>13.805</v>
      </c>
      <c r="G87107" s="4">
        <v>42795</v>
      </c>
      <c r="H87107">
        <v>149</v>
      </c>
      <c r="I87107">
        <v>13.805</v>
      </c>
      <c r="J87107">
        <v>13.785</v>
      </c>
      <c r="K87107">
        <v>6</v>
      </c>
      <c r="L87107">
        <v>8</v>
      </c>
      <c r="M87107" t="s">
        <v>268</v>
      </c>
    </row>
    <row r="87108" spans="1:13" hidden="1" x14ac:dyDescent="0.25">
      <c r="A87108" s="4">
        <v>42576</v>
      </c>
      <c r="B87108" s="17">
        <v>90</v>
      </c>
      <c r="C87108">
        <v>53959.63</v>
      </c>
      <c r="D87108">
        <v>53799.519999999997</v>
      </c>
      <c r="E87108">
        <v>12.12</v>
      </c>
      <c r="F87108">
        <v>12.1</v>
      </c>
      <c r="G87108" s="4">
        <v>44564</v>
      </c>
      <c r="H87108">
        <v>1343</v>
      </c>
      <c r="I87108">
        <v>12.18</v>
      </c>
      <c r="J87108">
        <v>12.09</v>
      </c>
      <c r="K87108">
        <v>12</v>
      </c>
      <c r="L87108">
        <v>30</v>
      </c>
      <c r="M87108" t="s">
        <v>145</v>
      </c>
    </row>
    <row r="87109" spans="1:13" hidden="1" x14ac:dyDescent="0.25">
      <c r="A87109" s="4">
        <v>42576</v>
      </c>
      <c r="B87109" s="17">
        <v>10</v>
      </c>
      <c r="C87109">
        <v>93405.47</v>
      </c>
      <c r="D87109">
        <v>93380.59</v>
      </c>
      <c r="E87109">
        <v>13.86</v>
      </c>
      <c r="F87109">
        <v>13.86</v>
      </c>
      <c r="G87109" s="4">
        <v>42767</v>
      </c>
      <c r="H87109">
        <v>131</v>
      </c>
      <c r="I87109">
        <v>13.86</v>
      </c>
      <c r="J87109">
        <v>13.86</v>
      </c>
      <c r="K87109">
        <v>1</v>
      </c>
      <c r="L87109">
        <v>7</v>
      </c>
      <c r="M87109" t="s">
        <v>269</v>
      </c>
    </row>
    <row r="87110" spans="1:13" hidden="1" x14ac:dyDescent="0.25">
      <c r="A87110" s="4">
        <v>42576</v>
      </c>
      <c r="B87110" s="17">
        <v>215</v>
      </c>
      <c r="C87110">
        <v>42893.72</v>
      </c>
      <c r="D87110">
        <v>42828.46</v>
      </c>
      <c r="E87110">
        <v>12.12</v>
      </c>
      <c r="F87110">
        <v>12.15</v>
      </c>
      <c r="G87110" s="4">
        <v>45293</v>
      </c>
      <c r="H87110">
        <v>1838</v>
      </c>
      <c r="I87110">
        <v>12.2</v>
      </c>
      <c r="J87110">
        <v>12.12</v>
      </c>
      <c r="K87110">
        <v>26</v>
      </c>
      <c r="L87110">
        <v>34</v>
      </c>
      <c r="M87110" t="s">
        <v>194</v>
      </c>
    </row>
    <row r="87111" spans="1:13" hidden="1" x14ac:dyDescent="0.25">
      <c r="A87111" s="4">
        <v>42576</v>
      </c>
      <c r="B87111" s="17">
        <v>45</v>
      </c>
      <c r="C87111">
        <v>65673.73</v>
      </c>
      <c r="D87111">
        <v>65527.48</v>
      </c>
      <c r="E87111">
        <v>12.18</v>
      </c>
      <c r="F87111">
        <v>12.18</v>
      </c>
      <c r="G87111" s="4">
        <v>43922</v>
      </c>
      <c r="H87111">
        <v>911</v>
      </c>
      <c r="I87111">
        <v>12.18</v>
      </c>
      <c r="J87111">
        <v>12.18</v>
      </c>
      <c r="K87111">
        <v>1</v>
      </c>
      <c r="L87111">
        <v>23</v>
      </c>
      <c r="M87111" t="s">
        <v>230</v>
      </c>
    </row>
    <row r="87112" spans="1:13" hidden="1" x14ac:dyDescent="0.25">
      <c r="A87112" s="4">
        <v>42576</v>
      </c>
      <c r="B87112" s="17">
        <v>50</v>
      </c>
      <c r="C87112">
        <v>69425.7</v>
      </c>
      <c r="D87112">
        <v>69371.98</v>
      </c>
      <c r="E87112">
        <v>12.23</v>
      </c>
      <c r="F87112">
        <v>12.23</v>
      </c>
      <c r="G87112" s="4">
        <v>43739</v>
      </c>
      <c r="H87112">
        <v>788</v>
      </c>
      <c r="I87112">
        <v>12.23</v>
      </c>
      <c r="J87112">
        <v>12.23</v>
      </c>
      <c r="K87112">
        <v>3</v>
      </c>
      <c r="L87112">
        <v>21</v>
      </c>
      <c r="M87112" t="s">
        <v>231</v>
      </c>
    </row>
    <row r="87113" spans="1:13" hidden="1" x14ac:dyDescent="0.25">
      <c r="A87113" s="4">
        <v>42576</v>
      </c>
      <c r="B87113" s="17">
        <v>280</v>
      </c>
      <c r="C87113">
        <v>34041.910000000003</v>
      </c>
      <c r="D87113">
        <v>33840.15</v>
      </c>
      <c r="E87113">
        <v>12.18</v>
      </c>
      <c r="F87113">
        <v>12.19</v>
      </c>
      <c r="G87113" s="4">
        <v>46024</v>
      </c>
      <c r="H87113">
        <v>2336</v>
      </c>
      <c r="I87113">
        <v>12.24</v>
      </c>
      <c r="J87113">
        <v>12.18</v>
      </c>
      <c r="K87113">
        <v>41</v>
      </c>
      <c r="L87113">
        <v>37</v>
      </c>
      <c r="M87113" t="s">
        <v>241</v>
      </c>
    </row>
    <row r="87114" spans="1:13" hidden="1" x14ac:dyDescent="0.25">
      <c r="A87114" s="4">
        <v>42576</v>
      </c>
      <c r="B87114" s="17">
        <v>50</v>
      </c>
      <c r="C87114">
        <v>73527.38</v>
      </c>
      <c r="D87114">
        <v>73478.94</v>
      </c>
      <c r="E87114">
        <v>12.29</v>
      </c>
      <c r="F87114">
        <v>12.29</v>
      </c>
      <c r="G87114" s="4">
        <v>43556</v>
      </c>
      <c r="H87114">
        <v>661</v>
      </c>
      <c r="I87114">
        <v>12.29</v>
      </c>
      <c r="J87114">
        <v>12.29</v>
      </c>
      <c r="K87114">
        <v>1</v>
      </c>
      <c r="L87114">
        <v>19</v>
      </c>
      <c r="M87114" t="s">
        <v>232</v>
      </c>
    </row>
    <row r="87115" spans="1:13" hidden="1" x14ac:dyDescent="0.25">
      <c r="A87115" s="4">
        <v>42576</v>
      </c>
      <c r="B87115" s="17">
        <v>1755</v>
      </c>
      <c r="C87115">
        <v>77483.45</v>
      </c>
      <c r="D87115">
        <v>77456.42</v>
      </c>
      <c r="E87115">
        <v>12.47</v>
      </c>
      <c r="F87115">
        <v>12.46</v>
      </c>
      <c r="G87115" s="4">
        <v>43374</v>
      </c>
      <c r="H87115">
        <v>542</v>
      </c>
      <c r="I87115">
        <v>12.49</v>
      </c>
      <c r="J87115">
        <v>12.46</v>
      </c>
      <c r="K87115">
        <v>7</v>
      </c>
      <c r="L87115">
        <v>17</v>
      </c>
      <c r="M87115" t="s">
        <v>216</v>
      </c>
    </row>
    <row r="87116" spans="1:13" hidden="1" x14ac:dyDescent="0.25">
      <c r="A87116" s="4">
        <v>42576</v>
      </c>
      <c r="B87116" s="17">
        <v>1435</v>
      </c>
      <c r="C87116">
        <v>63897.51</v>
      </c>
      <c r="D87116">
        <v>63737.21</v>
      </c>
      <c r="E87116">
        <v>12.18</v>
      </c>
      <c r="F87116">
        <v>12.18</v>
      </c>
      <c r="G87116" s="4">
        <v>44013</v>
      </c>
      <c r="H87116">
        <v>972</v>
      </c>
      <c r="I87116">
        <v>12.22</v>
      </c>
      <c r="J87116">
        <v>12.16</v>
      </c>
      <c r="K87116">
        <v>30</v>
      </c>
      <c r="L87116">
        <v>24</v>
      </c>
      <c r="M87116" t="s">
        <v>211</v>
      </c>
    </row>
    <row r="87117" spans="1:13" hidden="1" x14ac:dyDescent="0.25">
      <c r="A87117" s="4">
        <v>42576</v>
      </c>
      <c r="B87117" s="17">
        <v>11470</v>
      </c>
      <c r="C87117">
        <v>30134.22</v>
      </c>
      <c r="D87117">
        <v>30076.38</v>
      </c>
      <c r="E87117">
        <v>12.21</v>
      </c>
      <c r="F87117">
        <v>12.23</v>
      </c>
      <c r="G87117" s="4">
        <v>46391</v>
      </c>
      <c r="H87117">
        <v>2582</v>
      </c>
      <c r="I87117">
        <v>12.31</v>
      </c>
      <c r="J87117">
        <v>12.21</v>
      </c>
      <c r="K87117">
        <v>205</v>
      </c>
      <c r="L87117">
        <v>38</v>
      </c>
      <c r="M87117" t="s">
        <v>262</v>
      </c>
    </row>
    <row r="87118" spans="1:13" hidden="1" x14ac:dyDescent="0.25">
      <c r="A87118" s="4">
        <v>42576</v>
      </c>
      <c r="B87118" s="17">
        <v>12100</v>
      </c>
      <c r="C87118">
        <v>95466.33</v>
      </c>
      <c r="D87118">
        <v>95467.5</v>
      </c>
      <c r="E87118">
        <v>14.05</v>
      </c>
      <c r="F87118">
        <v>14.04</v>
      </c>
      <c r="G87118" s="4">
        <v>42705</v>
      </c>
      <c r="H87118">
        <v>89</v>
      </c>
      <c r="I87118">
        <v>14.07</v>
      </c>
      <c r="J87118">
        <v>14.035</v>
      </c>
      <c r="K87118">
        <v>16</v>
      </c>
      <c r="L87118">
        <v>5</v>
      </c>
      <c r="M87118" t="s">
        <v>266</v>
      </c>
    </row>
    <row r="87119" spans="1:13" hidden="1" x14ac:dyDescent="0.25">
      <c r="A87119" s="4">
        <v>42576</v>
      </c>
      <c r="B87119" s="17">
        <v>30530</v>
      </c>
      <c r="C87119">
        <v>96454.03</v>
      </c>
      <c r="D87119">
        <v>96455.07</v>
      </c>
      <c r="E87119">
        <v>14.09</v>
      </c>
      <c r="F87119">
        <v>14.1</v>
      </c>
      <c r="G87119" s="4">
        <v>42675</v>
      </c>
      <c r="H87119">
        <v>69</v>
      </c>
      <c r="I87119">
        <v>14.11</v>
      </c>
      <c r="J87119">
        <v>14.09</v>
      </c>
      <c r="K87119">
        <v>6</v>
      </c>
      <c r="L87119">
        <v>4</v>
      </c>
      <c r="M87119" t="s">
        <v>264</v>
      </c>
    </row>
    <row r="87120" spans="1:13" hidden="1" x14ac:dyDescent="0.25">
      <c r="A87120" s="4">
        <v>42576</v>
      </c>
      <c r="B87120" s="17">
        <v>17615</v>
      </c>
      <c r="C87120">
        <v>38159.9</v>
      </c>
      <c r="D87120">
        <v>38042.980000000003</v>
      </c>
      <c r="E87120">
        <v>12.15</v>
      </c>
      <c r="F87120">
        <v>12.16</v>
      </c>
      <c r="G87120" s="4">
        <v>45659</v>
      </c>
      <c r="H87120">
        <v>2087</v>
      </c>
      <c r="I87120">
        <v>12.25</v>
      </c>
      <c r="J87120">
        <v>12.15</v>
      </c>
      <c r="K87120">
        <v>1483</v>
      </c>
      <c r="L87120">
        <v>36</v>
      </c>
      <c r="M87120" t="s">
        <v>189</v>
      </c>
    </row>
    <row r="87121" spans="1:13" hidden="1" x14ac:dyDescent="0.25">
      <c r="A87121" s="4">
        <v>42576</v>
      </c>
      <c r="B87121" s="17">
        <v>1690</v>
      </c>
      <c r="C87121">
        <v>71513.53</v>
      </c>
      <c r="D87121">
        <v>71434.649999999994</v>
      </c>
      <c r="E87121">
        <v>12.24</v>
      </c>
      <c r="F87121">
        <v>12.25</v>
      </c>
      <c r="G87121" s="4">
        <v>43647</v>
      </c>
      <c r="H87121">
        <v>723</v>
      </c>
      <c r="I87121">
        <v>12.3</v>
      </c>
      <c r="J87121">
        <v>12.24</v>
      </c>
      <c r="K87121">
        <v>73</v>
      </c>
      <c r="L87121">
        <v>20</v>
      </c>
      <c r="M87121" t="s">
        <v>223</v>
      </c>
    </row>
    <row r="87122" spans="1:13" hidden="1" x14ac:dyDescent="0.25">
      <c r="A87122" s="4">
        <v>42576</v>
      </c>
      <c r="B87122" s="17">
        <v>2635</v>
      </c>
      <c r="C87122">
        <v>86440.84</v>
      </c>
      <c r="D87122">
        <v>86446.71</v>
      </c>
      <c r="E87122">
        <v>13.08</v>
      </c>
      <c r="F87122">
        <v>13.06</v>
      </c>
      <c r="G87122" s="4">
        <v>43010</v>
      </c>
      <c r="H87122">
        <v>297</v>
      </c>
      <c r="I87122">
        <v>13.08</v>
      </c>
      <c r="J87122">
        <v>13.06</v>
      </c>
      <c r="K87122">
        <v>17</v>
      </c>
      <c r="L87122">
        <v>13</v>
      </c>
      <c r="M87122" t="s">
        <v>208</v>
      </c>
    </row>
    <row r="87123" spans="1:13" hidden="1" x14ac:dyDescent="0.25">
      <c r="A87123" s="4">
        <v>42576</v>
      </c>
      <c r="B87123" s="17">
        <v>4060</v>
      </c>
      <c r="C87123">
        <v>91556.88</v>
      </c>
      <c r="D87123">
        <v>91552.5</v>
      </c>
      <c r="E87123">
        <v>13.63</v>
      </c>
      <c r="F87123">
        <v>13.64</v>
      </c>
      <c r="G87123" s="4">
        <v>42828</v>
      </c>
      <c r="H87123">
        <v>172</v>
      </c>
      <c r="I87123">
        <v>13.654999999999999</v>
      </c>
      <c r="J87123">
        <v>13.63</v>
      </c>
      <c r="K87123">
        <v>30</v>
      </c>
      <c r="L87123">
        <v>9</v>
      </c>
      <c r="M87123" t="s">
        <v>192</v>
      </c>
    </row>
    <row r="87124" spans="1:13" hidden="1" x14ac:dyDescent="0.25">
      <c r="A87124" s="4">
        <v>42576</v>
      </c>
      <c r="B87124" s="17">
        <v>17985</v>
      </c>
      <c r="C87124">
        <v>48103.17</v>
      </c>
      <c r="D87124">
        <v>47934.95</v>
      </c>
      <c r="E87124">
        <v>12.14</v>
      </c>
      <c r="F87124">
        <v>12.13</v>
      </c>
      <c r="G87124" s="4">
        <v>44928</v>
      </c>
      <c r="H87124">
        <v>1592</v>
      </c>
      <c r="I87124">
        <v>12.22</v>
      </c>
      <c r="J87124">
        <v>12.12</v>
      </c>
      <c r="K87124">
        <v>1226</v>
      </c>
      <c r="L87124">
        <v>32</v>
      </c>
      <c r="M87124" t="s">
        <v>195</v>
      </c>
    </row>
    <row r="87125" spans="1:13" hidden="1" x14ac:dyDescent="0.25">
      <c r="A87125" s="4">
        <v>42576</v>
      </c>
      <c r="B87125" s="17">
        <v>18440</v>
      </c>
      <c r="C87125">
        <v>98542</v>
      </c>
      <c r="D87125">
        <v>98542.2</v>
      </c>
      <c r="E87125">
        <v>14.13</v>
      </c>
      <c r="F87125">
        <v>14.13</v>
      </c>
      <c r="G87125" s="4">
        <v>42614</v>
      </c>
      <c r="H87125">
        <v>28</v>
      </c>
      <c r="I87125">
        <v>14.135</v>
      </c>
      <c r="J87125">
        <v>14.125</v>
      </c>
      <c r="K87125">
        <v>25</v>
      </c>
      <c r="L87125">
        <v>2</v>
      </c>
      <c r="M87125" t="s">
        <v>267</v>
      </c>
    </row>
    <row r="87126" spans="1:13" hidden="1" x14ac:dyDescent="0.25">
      <c r="A87126" s="4">
        <v>42576</v>
      </c>
      <c r="B87126" s="17">
        <v>4855</v>
      </c>
      <c r="C87126">
        <v>79704.399999999994</v>
      </c>
      <c r="D87126">
        <v>79686.37</v>
      </c>
      <c r="E87126">
        <v>12.55</v>
      </c>
      <c r="F87126">
        <v>12.55</v>
      </c>
      <c r="G87126" s="4">
        <v>43283</v>
      </c>
      <c r="H87126">
        <v>479</v>
      </c>
      <c r="I87126">
        <v>12.59</v>
      </c>
      <c r="J87126">
        <v>12.54</v>
      </c>
      <c r="K87126">
        <v>442</v>
      </c>
      <c r="L87126">
        <v>16</v>
      </c>
      <c r="M87126" t="s">
        <v>212</v>
      </c>
    </row>
    <row r="87127" spans="1:13" hidden="1" x14ac:dyDescent="0.25">
      <c r="A87127" s="4">
        <v>42576</v>
      </c>
      <c r="B87127" s="17">
        <v>33480</v>
      </c>
      <c r="C87127">
        <v>88984.72</v>
      </c>
      <c r="D87127">
        <v>88971.27</v>
      </c>
      <c r="E87127">
        <v>13.365</v>
      </c>
      <c r="F87127">
        <v>13.335000000000001</v>
      </c>
      <c r="G87127" s="4">
        <v>42919</v>
      </c>
      <c r="H87127">
        <v>233</v>
      </c>
      <c r="I87127">
        <v>13.37</v>
      </c>
      <c r="J87127">
        <v>13.33</v>
      </c>
      <c r="K87127">
        <v>546</v>
      </c>
      <c r="L87127">
        <v>12</v>
      </c>
      <c r="M87127" t="s">
        <v>207</v>
      </c>
    </row>
    <row r="87128" spans="1:13" hidden="1" x14ac:dyDescent="0.25">
      <c r="A87128" s="4">
        <v>42576</v>
      </c>
      <c r="B87128" s="17">
        <v>6835</v>
      </c>
      <c r="C87128">
        <v>81922.820000000007</v>
      </c>
      <c r="D87128">
        <v>81918.66</v>
      </c>
      <c r="E87128">
        <v>12.7</v>
      </c>
      <c r="F87128">
        <v>12.69</v>
      </c>
      <c r="G87128" s="4">
        <v>43192</v>
      </c>
      <c r="H87128">
        <v>416</v>
      </c>
      <c r="I87128">
        <v>12.73</v>
      </c>
      <c r="J87128">
        <v>12.68</v>
      </c>
      <c r="K87128">
        <v>108</v>
      </c>
      <c r="L87128">
        <v>15</v>
      </c>
      <c r="M87128" t="s">
        <v>213</v>
      </c>
    </row>
    <row r="87129" spans="1:13" hidden="1" x14ac:dyDescent="0.25">
      <c r="A87129" s="4">
        <v>42576</v>
      </c>
      <c r="B87129" s="17">
        <v>26070</v>
      </c>
      <c r="C87129">
        <v>67528.55</v>
      </c>
      <c r="D87129">
        <v>67400.289999999994</v>
      </c>
      <c r="E87129">
        <v>12.17</v>
      </c>
      <c r="F87129">
        <v>12.19</v>
      </c>
      <c r="G87129" s="4">
        <v>43832</v>
      </c>
      <c r="H87129">
        <v>849</v>
      </c>
      <c r="I87129">
        <v>12.26</v>
      </c>
      <c r="J87129">
        <v>12.17</v>
      </c>
      <c r="K87129">
        <v>2062</v>
      </c>
      <c r="L87129">
        <v>22</v>
      </c>
      <c r="M87129" t="s">
        <v>179</v>
      </c>
    </row>
    <row r="87130" spans="1:13" hidden="1" x14ac:dyDescent="0.25">
      <c r="A87130" s="4">
        <v>42576</v>
      </c>
      <c r="B87130" s="17">
        <v>1945</v>
      </c>
      <c r="C87130">
        <v>99738.4</v>
      </c>
      <c r="D87130">
        <v>99738.11</v>
      </c>
      <c r="E87130">
        <v>14.13</v>
      </c>
      <c r="F87130">
        <v>14.127000000000001</v>
      </c>
      <c r="G87130" s="4">
        <v>42583</v>
      </c>
      <c r="H87130">
        <v>5</v>
      </c>
      <c r="I87130">
        <v>14.13</v>
      </c>
      <c r="J87130">
        <v>14.127000000000001</v>
      </c>
      <c r="K87130">
        <v>8</v>
      </c>
      <c r="L87130">
        <v>1</v>
      </c>
      <c r="M87130" t="s">
        <v>265</v>
      </c>
    </row>
    <row r="87131" spans="1:13" hidden="1" x14ac:dyDescent="0.25">
      <c r="A87131" s="4">
        <v>42576</v>
      </c>
      <c r="B87131" s="17">
        <v>76045</v>
      </c>
      <c r="C87131">
        <v>60430.61</v>
      </c>
      <c r="D87131">
        <v>60330.99</v>
      </c>
      <c r="E87131">
        <v>12.07</v>
      </c>
      <c r="F87131">
        <v>12.09</v>
      </c>
      <c r="G87131" s="4">
        <v>44200</v>
      </c>
      <c r="H87131">
        <v>1096</v>
      </c>
      <c r="I87131">
        <v>12.17</v>
      </c>
      <c r="J87131">
        <v>12.07</v>
      </c>
      <c r="K87131">
        <v>4557</v>
      </c>
      <c r="L87131">
        <v>26</v>
      </c>
      <c r="M87131" t="s">
        <v>178</v>
      </c>
    </row>
    <row r="87132" spans="1:13" hidden="1" x14ac:dyDescent="0.25">
      <c r="A87132" s="4">
        <v>42576</v>
      </c>
      <c r="B87132" s="17">
        <v>66565</v>
      </c>
      <c r="C87132">
        <v>75489.98</v>
      </c>
      <c r="D87132">
        <v>75452.67</v>
      </c>
      <c r="E87132">
        <v>12.31</v>
      </c>
      <c r="F87132">
        <v>12.34</v>
      </c>
      <c r="G87132" s="4">
        <v>43467</v>
      </c>
      <c r="H87132">
        <v>601</v>
      </c>
      <c r="I87132">
        <v>12.39</v>
      </c>
      <c r="J87132">
        <v>12.31</v>
      </c>
      <c r="K87132">
        <v>3572</v>
      </c>
      <c r="L87132">
        <v>18</v>
      </c>
      <c r="M87132" t="s">
        <v>168</v>
      </c>
    </row>
    <row r="87133" spans="1:13" hidden="1" x14ac:dyDescent="0.25">
      <c r="A87133" s="4">
        <v>42576</v>
      </c>
      <c r="B87133" s="17">
        <v>77725</v>
      </c>
      <c r="C87133">
        <v>84153.52</v>
      </c>
      <c r="D87133">
        <v>84171.05</v>
      </c>
      <c r="E87133">
        <v>12.82</v>
      </c>
      <c r="F87133">
        <v>12.83</v>
      </c>
      <c r="G87133" s="4">
        <v>43102</v>
      </c>
      <c r="H87133">
        <v>356</v>
      </c>
      <c r="I87133">
        <v>12.87</v>
      </c>
      <c r="J87133">
        <v>12.82</v>
      </c>
      <c r="K87133">
        <v>2334</v>
      </c>
      <c r="L87133">
        <v>14</v>
      </c>
      <c r="M87133" t="s">
        <v>150</v>
      </c>
    </row>
    <row r="87134" spans="1:13" hidden="1" x14ac:dyDescent="0.25">
      <c r="A87134" s="4">
        <v>42576</v>
      </c>
      <c r="B87134" s="17">
        <v>13060</v>
      </c>
      <c r="C87134">
        <v>97466.02</v>
      </c>
      <c r="D87134">
        <v>97465.3</v>
      </c>
      <c r="E87134">
        <v>14.111000000000001</v>
      </c>
      <c r="F87134">
        <v>14.11</v>
      </c>
      <c r="G87134" s="4">
        <v>42646</v>
      </c>
      <c r="H87134">
        <v>49</v>
      </c>
      <c r="I87134">
        <v>14.115</v>
      </c>
      <c r="J87134">
        <v>14.11</v>
      </c>
      <c r="K87134">
        <v>27</v>
      </c>
      <c r="L87134">
        <v>3</v>
      </c>
      <c r="M87134" t="s">
        <v>202</v>
      </c>
    </row>
    <row r="87135" spans="1:13" hidden="1" x14ac:dyDescent="0.25">
      <c r="A87135" s="4">
        <v>42576</v>
      </c>
      <c r="B87135" s="17">
        <v>100210</v>
      </c>
      <c r="C87135">
        <v>94412.58</v>
      </c>
      <c r="D87135">
        <v>94413.8</v>
      </c>
      <c r="E87135">
        <v>13.94</v>
      </c>
      <c r="F87135">
        <v>13.935</v>
      </c>
      <c r="G87135" s="4">
        <v>42737</v>
      </c>
      <c r="H87135">
        <v>110</v>
      </c>
      <c r="I87135">
        <v>13.955</v>
      </c>
      <c r="J87135">
        <v>13.93</v>
      </c>
      <c r="K87135">
        <v>715</v>
      </c>
      <c r="L87135">
        <v>6</v>
      </c>
      <c r="M87135" t="s">
        <v>119</v>
      </c>
    </row>
    <row r="87136" spans="1:13" hidden="1" x14ac:dyDescent="0.25">
      <c r="A87136" s="4">
        <v>42577</v>
      </c>
      <c r="B87136" s="17">
        <v>0</v>
      </c>
      <c r="C87136">
        <v>26779.279999999999</v>
      </c>
      <c r="D87136">
        <v>26886.51</v>
      </c>
      <c r="E87136">
        <v>0</v>
      </c>
      <c r="F87136">
        <v>0</v>
      </c>
      <c r="G87136" s="4">
        <v>46755</v>
      </c>
      <c r="H87136">
        <v>2828</v>
      </c>
      <c r="I87136">
        <v>0</v>
      </c>
      <c r="J87136">
        <v>0</v>
      </c>
      <c r="K87136">
        <v>0</v>
      </c>
      <c r="L87136">
        <v>39</v>
      </c>
      <c r="M87136" t="s">
        <v>261</v>
      </c>
    </row>
    <row r="87137" spans="1:13" hidden="1" x14ac:dyDescent="0.25">
      <c r="A87137" s="4">
        <v>42577</v>
      </c>
      <c r="B87137" s="17">
        <v>0</v>
      </c>
      <c r="C87137">
        <v>21264.31</v>
      </c>
      <c r="D87137">
        <v>21364.52</v>
      </c>
      <c r="E87137">
        <v>0</v>
      </c>
      <c r="F87137">
        <v>0</v>
      </c>
      <c r="G87137" s="4">
        <v>47485</v>
      </c>
      <c r="H87137">
        <v>3319</v>
      </c>
      <c r="I87137">
        <v>0</v>
      </c>
      <c r="J87137">
        <v>0</v>
      </c>
      <c r="K87137">
        <v>0</v>
      </c>
      <c r="L87137">
        <v>41</v>
      </c>
      <c r="M87137" t="s">
        <v>260</v>
      </c>
    </row>
    <row r="87138" spans="1:13" hidden="1" x14ac:dyDescent="0.25">
      <c r="A87138" s="4">
        <v>42577</v>
      </c>
      <c r="B87138" s="17">
        <v>0</v>
      </c>
      <c r="C87138">
        <v>40442.03</v>
      </c>
      <c r="D87138">
        <v>40584.6</v>
      </c>
      <c r="E87138">
        <v>0</v>
      </c>
      <c r="F87138">
        <v>0</v>
      </c>
      <c r="G87138" s="4">
        <v>45474</v>
      </c>
      <c r="H87138">
        <v>1960</v>
      </c>
      <c r="I87138">
        <v>0</v>
      </c>
      <c r="J87138">
        <v>0</v>
      </c>
      <c r="K87138">
        <v>0</v>
      </c>
      <c r="L87138">
        <v>35</v>
      </c>
      <c r="M87138" t="s">
        <v>226</v>
      </c>
    </row>
    <row r="87139" spans="1:13" hidden="1" x14ac:dyDescent="0.25">
      <c r="A87139" s="4">
        <v>42577</v>
      </c>
      <c r="B87139" s="17">
        <v>0</v>
      </c>
      <c r="C87139">
        <v>23851.53</v>
      </c>
      <c r="D87139">
        <v>23955.46</v>
      </c>
      <c r="E87139">
        <v>0</v>
      </c>
      <c r="F87139">
        <v>0</v>
      </c>
      <c r="G87139" s="4">
        <v>47120</v>
      </c>
      <c r="H87139">
        <v>3074</v>
      </c>
      <c r="I87139">
        <v>0</v>
      </c>
      <c r="J87139">
        <v>0</v>
      </c>
      <c r="K87139">
        <v>0</v>
      </c>
      <c r="L87139">
        <v>40</v>
      </c>
      <c r="M87139" t="s">
        <v>246</v>
      </c>
    </row>
    <row r="87140" spans="1:13" hidden="1" x14ac:dyDescent="0.25">
      <c r="A87140" s="4">
        <v>42577</v>
      </c>
      <c r="B87140" s="17">
        <v>0</v>
      </c>
      <c r="C87140">
        <v>45342.9</v>
      </c>
      <c r="D87140">
        <v>45513.1</v>
      </c>
      <c r="E87140">
        <v>0</v>
      </c>
      <c r="F87140">
        <v>0</v>
      </c>
      <c r="G87140" s="4">
        <v>45110</v>
      </c>
      <c r="H87140">
        <v>1714</v>
      </c>
      <c r="I87140">
        <v>0</v>
      </c>
      <c r="J87140">
        <v>0</v>
      </c>
      <c r="K87140">
        <v>0</v>
      </c>
      <c r="L87140">
        <v>33</v>
      </c>
      <c r="M87140" t="s">
        <v>227</v>
      </c>
    </row>
    <row r="87141" spans="1:13" hidden="1" x14ac:dyDescent="0.25">
      <c r="A87141" s="4">
        <v>42577</v>
      </c>
      <c r="B87141" s="17">
        <v>5</v>
      </c>
      <c r="C87141">
        <v>50845.42</v>
      </c>
      <c r="D87141">
        <v>51035.05</v>
      </c>
      <c r="E87141">
        <v>12.06</v>
      </c>
      <c r="F87141">
        <v>12.06</v>
      </c>
      <c r="G87141" s="4">
        <v>44743</v>
      </c>
      <c r="H87141">
        <v>1465</v>
      </c>
      <c r="I87141">
        <v>12.06</v>
      </c>
      <c r="J87141">
        <v>12.06</v>
      </c>
      <c r="K87141">
        <v>1</v>
      </c>
      <c r="L87141">
        <v>31</v>
      </c>
      <c r="M87141" t="s">
        <v>221</v>
      </c>
    </row>
    <row r="87142" spans="1:13" hidden="1" x14ac:dyDescent="0.25">
      <c r="A87142" s="4">
        <v>42577</v>
      </c>
      <c r="B87142" s="17">
        <v>0</v>
      </c>
      <c r="C87142">
        <v>55397.71</v>
      </c>
      <c r="D87142">
        <v>55582.94</v>
      </c>
      <c r="E87142">
        <v>0</v>
      </c>
      <c r="F87142">
        <v>0</v>
      </c>
      <c r="G87142" s="4">
        <v>44470</v>
      </c>
      <c r="H87142">
        <v>1281</v>
      </c>
      <c r="I87142">
        <v>0</v>
      </c>
      <c r="J87142">
        <v>0</v>
      </c>
      <c r="K87142">
        <v>0</v>
      </c>
      <c r="L87142">
        <v>29</v>
      </c>
      <c r="M87142" t="s">
        <v>228</v>
      </c>
    </row>
    <row r="87143" spans="1:13" hidden="1" x14ac:dyDescent="0.25">
      <c r="A87143" s="4">
        <v>42577</v>
      </c>
      <c r="B87143" s="17">
        <v>5</v>
      </c>
      <c r="C87143">
        <v>57066.98</v>
      </c>
      <c r="D87143">
        <v>57245.54</v>
      </c>
      <c r="E87143">
        <v>12.02</v>
      </c>
      <c r="F87143">
        <v>12.02</v>
      </c>
      <c r="G87143" s="4">
        <v>44378</v>
      </c>
      <c r="H87143">
        <v>1217</v>
      </c>
      <c r="I87143">
        <v>12.02</v>
      </c>
      <c r="J87143">
        <v>12.02</v>
      </c>
      <c r="K87143">
        <v>1</v>
      </c>
      <c r="L87143">
        <v>28</v>
      </c>
      <c r="M87143" t="s">
        <v>222</v>
      </c>
    </row>
    <row r="87144" spans="1:13" hidden="1" x14ac:dyDescent="0.25">
      <c r="A87144" s="4">
        <v>42577</v>
      </c>
      <c r="B87144" s="17">
        <v>75</v>
      </c>
      <c r="C87144">
        <v>90830.74</v>
      </c>
      <c r="D87144">
        <v>90810.67</v>
      </c>
      <c r="E87144">
        <v>13.58</v>
      </c>
      <c r="F87144">
        <v>13.574999999999999</v>
      </c>
      <c r="G87144" s="4">
        <v>42857</v>
      </c>
      <c r="H87144">
        <v>189</v>
      </c>
      <c r="I87144">
        <v>13.58</v>
      </c>
      <c r="J87144">
        <v>13.574999999999999</v>
      </c>
      <c r="K87144">
        <v>2</v>
      </c>
      <c r="L87144">
        <v>10</v>
      </c>
      <c r="M87144" t="s">
        <v>270</v>
      </c>
    </row>
    <row r="87145" spans="1:13" hidden="1" x14ac:dyDescent="0.25">
      <c r="A87145" s="4">
        <v>42577</v>
      </c>
      <c r="B87145" s="17">
        <v>5</v>
      </c>
      <c r="C87145">
        <v>58705.51</v>
      </c>
      <c r="D87145">
        <v>58874.86</v>
      </c>
      <c r="E87145">
        <v>12.02</v>
      </c>
      <c r="F87145">
        <v>12.02</v>
      </c>
      <c r="G87145" s="4">
        <v>44287</v>
      </c>
      <c r="H87145">
        <v>1155</v>
      </c>
      <c r="I87145">
        <v>12.02</v>
      </c>
      <c r="J87145">
        <v>12.02</v>
      </c>
      <c r="K87145">
        <v>1</v>
      </c>
      <c r="L87145">
        <v>27</v>
      </c>
      <c r="M87145" t="s">
        <v>229</v>
      </c>
    </row>
    <row r="87146" spans="1:13" hidden="1" x14ac:dyDescent="0.25">
      <c r="A87146" s="4">
        <v>42577</v>
      </c>
      <c r="B87146" s="17">
        <v>0</v>
      </c>
      <c r="C87146">
        <v>89898.51</v>
      </c>
      <c r="D87146">
        <v>89876.22</v>
      </c>
      <c r="E87146">
        <v>0</v>
      </c>
      <c r="F87146">
        <v>0</v>
      </c>
      <c r="G87146" s="4">
        <v>42887</v>
      </c>
      <c r="H87146">
        <v>211</v>
      </c>
      <c r="I87146">
        <v>0</v>
      </c>
      <c r="J87146">
        <v>0</v>
      </c>
      <c r="K87146">
        <v>0</v>
      </c>
      <c r="L87146">
        <v>11</v>
      </c>
      <c r="M87146" t="s">
        <v>271</v>
      </c>
    </row>
    <row r="87147" spans="1:13" hidden="1" x14ac:dyDescent="0.25">
      <c r="A87147" s="4">
        <v>42577</v>
      </c>
      <c r="B87147" s="17">
        <v>265</v>
      </c>
      <c r="C87147">
        <v>62015.59</v>
      </c>
      <c r="D87147">
        <v>62096.6</v>
      </c>
      <c r="E87147">
        <v>12.13</v>
      </c>
      <c r="F87147">
        <v>12.07</v>
      </c>
      <c r="G87147" s="4">
        <v>44105</v>
      </c>
      <c r="H87147">
        <v>1035</v>
      </c>
      <c r="I87147">
        <v>12.13</v>
      </c>
      <c r="J87147">
        <v>12.07</v>
      </c>
      <c r="K87147">
        <v>10</v>
      </c>
      <c r="L87147">
        <v>25</v>
      </c>
      <c r="M87147" t="s">
        <v>196</v>
      </c>
    </row>
    <row r="87148" spans="1:13" hidden="1" x14ac:dyDescent="0.25">
      <c r="A87148" s="4">
        <v>42577</v>
      </c>
      <c r="B87148" s="17">
        <v>320</v>
      </c>
      <c r="C87148">
        <v>92592.44</v>
      </c>
      <c r="D87148">
        <v>92572.03</v>
      </c>
      <c r="E87148">
        <v>13.845000000000001</v>
      </c>
      <c r="F87148">
        <v>13.835000000000001</v>
      </c>
      <c r="G87148" s="4">
        <v>42795</v>
      </c>
      <c r="H87148">
        <v>148</v>
      </c>
      <c r="I87148">
        <v>13.845000000000001</v>
      </c>
      <c r="J87148">
        <v>13.835000000000001</v>
      </c>
      <c r="K87148">
        <v>6</v>
      </c>
      <c r="L87148">
        <v>8</v>
      </c>
      <c r="M87148" t="s">
        <v>268</v>
      </c>
    </row>
    <row r="87149" spans="1:13" hidden="1" x14ac:dyDescent="0.25">
      <c r="A87149" s="4">
        <v>42577</v>
      </c>
      <c r="B87149" s="17">
        <v>405</v>
      </c>
      <c r="C87149">
        <v>53827.74</v>
      </c>
      <c r="D87149">
        <v>54019.24</v>
      </c>
      <c r="E87149">
        <v>12.08</v>
      </c>
      <c r="F87149">
        <v>12.04</v>
      </c>
      <c r="G87149" s="4">
        <v>44564</v>
      </c>
      <c r="H87149">
        <v>1342</v>
      </c>
      <c r="I87149">
        <v>12.08</v>
      </c>
      <c r="J87149">
        <v>12.02</v>
      </c>
      <c r="K87149">
        <v>31</v>
      </c>
      <c r="L87149">
        <v>30</v>
      </c>
      <c r="M87149" t="s">
        <v>145</v>
      </c>
    </row>
    <row r="87150" spans="1:13" hidden="1" x14ac:dyDescent="0.25">
      <c r="A87150" s="4">
        <v>42577</v>
      </c>
      <c r="B87150" s="17">
        <v>2630</v>
      </c>
      <c r="C87150">
        <v>93429.58</v>
      </c>
      <c r="D87150">
        <v>93394.75</v>
      </c>
      <c r="E87150">
        <v>13.89</v>
      </c>
      <c r="F87150">
        <v>13.925000000000001</v>
      </c>
      <c r="G87150" s="4">
        <v>42767</v>
      </c>
      <c r="H87150">
        <v>130</v>
      </c>
      <c r="I87150">
        <v>13.935</v>
      </c>
      <c r="J87150">
        <v>13.89</v>
      </c>
      <c r="K87150">
        <v>12</v>
      </c>
      <c r="L87150">
        <v>7</v>
      </c>
      <c r="M87150" t="s">
        <v>269</v>
      </c>
    </row>
    <row r="87151" spans="1:13" hidden="1" x14ac:dyDescent="0.25">
      <c r="A87151" s="4">
        <v>42577</v>
      </c>
      <c r="B87151" s="17">
        <v>80</v>
      </c>
      <c r="C87151">
        <v>42850.93</v>
      </c>
      <c r="D87151">
        <v>43003.7</v>
      </c>
      <c r="E87151">
        <v>12.14</v>
      </c>
      <c r="F87151">
        <v>12.08</v>
      </c>
      <c r="G87151" s="4">
        <v>45293</v>
      </c>
      <c r="H87151">
        <v>1837</v>
      </c>
      <c r="I87151">
        <v>12.14</v>
      </c>
      <c r="J87151">
        <v>12.05</v>
      </c>
      <c r="K87151">
        <v>15</v>
      </c>
      <c r="L87151">
        <v>34</v>
      </c>
      <c r="M87151" t="s">
        <v>194</v>
      </c>
    </row>
    <row r="87152" spans="1:13" hidden="1" x14ac:dyDescent="0.25">
      <c r="A87152" s="4">
        <v>42577</v>
      </c>
      <c r="B87152" s="17">
        <v>385</v>
      </c>
      <c r="C87152">
        <v>65561.86</v>
      </c>
      <c r="D87152">
        <v>65688.27</v>
      </c>
      <c r="E87152">
        <v>12.16</v>
      </c>
      <c r="F87152">
        <v>12.12</v>
      </c>
      <c r="G87152" s="4">
        <v>43922</v>
      </c>
      <c r="H87152">
        <v>910</v>
      </c>
      <c r="I87152">
        <v>12.16</v>
      </c>
      <c r="J87152">
        <v>12.12</v>
      </c>
      <c r="K87152">
        <v>31</v>
      </c>
      <c r="L87152">
        <v>23</v>
      </c>
      <c r="M87152" t="s">
        <v>230</v>
      </c>
    </row>
    <row r="87153" spans="1:13" hidden="1" x14ac:dyDescent="0.25">
      <c r="A87153" s="4">
        <v>42577</v>
      </c>
      <c r="B87153" s="17">
        <v>250</v>
      </c>
      <c r="C87153">
        <v>69408.37</v>
      </c>
      <c r="D87153">
        <v>69482.14</v>
      </c>
      <c r="E87153">
        <v>12.22</v>
      </c>
      <c r="F87153">
        <v>12.19</v>
      </c>
      <c r="G87153" s="4">
        <v>43739</v>
      </c>
      <c r="H87153">
        <v>787</v>
      </c>
      <c r="I87153">
        <v>12.22</v>
      </c>
      <c r="J87153">
        <v>12.19</v>
      </c>
      <c r="K87153">
        <v>8</v>
      </c>
      <c r="L87153">
        <v>21</v>
      </c>
      <c r="M87153" t="s">
        <v>231</v>
      </c>
    </row>
    <row r="87154" spans="1:13" hidden="1" x14ac:dyDescent="0.25">
      <c r="A87154" s="4">
        <v>42577</v>
      </c>
      <c r="B87154" s="17">
        <v>15</v>
      </c>
      <c r="C87154">
        <v>33857.9</v>
      </c>
      <c r="D87154">
        <v>33983.64</v>
      </c>
      <c r="E87154">
        <v>12.14</v>
      </c>
      <c r="F87154">
        <v>12.14</v>
      </c>
      <c r="G87154" s="4">
        <v>46024</v>
      </c>
      <c r="H87154">
        <v>2335</v>
      </c>
      <c r="I87154">
        <v>12.14</v>
      </c>
      <c r="J87154">
        <v>12.14</v>
      </c>
      <c r="K87154">
        <v>3</v>
      </c>
      <c r="L87154">
        <v>37</v>
      </c>
      <c r="M87154" t="s">
        <v>241</v>
      </c>
    </row>
    <row r="87155" spans="1:13" hidden="1" x14ac:dyDescent="0.25">
      <c r="A87155" s="4">
        <v>42577</v>
      </c>
      <c r="B87155" s="17">
        <v>275</v>
      </c>
      <c r="C87155">
        <v>73517.490000000005</v>
      </c>
      <c r="D87155">
        <v>73547.520000000004</v>
      </c>
      <c r="E87155">
        <v>12.25</v>
      </c>
      <c r="F87155">
        <v>12.26</v>
      </c>
      <c r="G87155" s="4">
        <v>43556</v>
      </c>
      <c r="H87155">
        <v>660</v>
      </c>
      <c r="I87155">
        <v>12.26</v>
      </c>
      <c r="J87155">
        <v>12.24</v>
      </c>
      <c r="K87155">
        <v>8</v>
      </c>
      <c r="L87155">
        <v>19</v>
      </c>
      <c r="M87155" t="s">
        <v>232</v>
      </c>
    </row>
    <row r="87156" spans="1:13" hidden="1" x14ac:dyDescent="0.25">
      <c r="A87156" s="4">
        <v>42577</v>
      </c>
      <c r="B87156" s="17">
        <v>11005</v>
      </c>
      <c r="C87156">
        <v>77497.05</v>
      </c>
      <c r="D87156">
        <v>77529.94</v>
      </c>
      <c r="E87156">
        <v>12.49</v>
      </c>
      <c r="F87156">
        <v>12.45</v>
      </c>
      <c r="G87156" s="4">
        <v>43374</v>
      </c>
      <c r="H87156">
        <v>541</v>
      </c>
      <c r="I87156">
        <v>12.49</v>
      </c>
      <c r="J87156">
        <v>12.44</v>
      </c>
      <c r="K87156">
        <v>66</v>
      </c>
      <c r="L87156">
        <v>17</v>
      </c>
      <c r="M87156" t="s">
        <v>216</v>
      </c>
    </row>
    <row r="87157" spans="1:13" hidden="1" x14ac:dyDescent="0.25">
      <c r="A87157" s="4">
        <v>42577</v>
      </c>
      <c r="B87157" s="17">
        <v>6650</v>
      </c>
      <c r="C87157">
        <v>30092.16</v>
      </c>
      <c r="D87157">
        <v>30201.919999999998</v>
      </c>
      <c r="E87157">
        <v>12.19</v>
      </c>
      <c r="F87157">
        <v>12.21</v>
      </c>
      <c r="G87157" s="4">
        <v>46391</v>
      </c>
      <c r="H87157">
        <v>2581</v>
      </c>
      <c r="I87157">
        <v>12.21</v>
      </c>
      <c r="J87157">
        <v>12.13</v>
      </c>
      <c r="K87157">
        <v>298</v>
      </c>
      <c r="L87157">
        <v>38</v>
      </c>
      <c r="M87157" t="s">
        <v>262</v>
      </c>
    </row>
    <row r="87158" spans="1:13" hidden="1" x14ac:dyDescent="0.25">
      <c r="A87158" s="4">
        <v>42577</v>
      </c>
      <c r="B87158" s="17">
        <v>9570</v>
      </c>
      <c r="C87158">
        <v>63770.65</v>
      </c>
      <c r="D87158">
        <v>63922.07</v>
      </c>
      <c r="E87158">
        <v>12.2</v>
      </c>
      <c r="F87158">
        <v>12.13</v>
      </c>
      <c r="G87158" s="4">
        <v>44013</v>
      </c>
      <c r="H87158">
        <v>971</v>
      </c>
      <c r="I87158">
        <v>12.2</v>
      </c>
      <c r="J87158">
        <v>12.1</v>
      </c>
      <c r="K87158">
        <v>125</v>
      </c>
      <c r="L87158">
        <v>24</v>
      </c>
      <c r="M87158" t="s">
        <v>211</v>
      </c>
    </row>
    <row r="87159" spans="1:13" hidden="1" x14ac:dyDescent="0.25">
      <c r="A87159" s="4">
        <v>42577</v>
      </c>
      <c r="B87159" s="17">
        <v>25655</v>
      </c>
      <c r="C87159">
        <v>96505.67</v>
      </c>
      <c r="D87159">
        <v>96504.4</v>
      </c>
      <c r="E87159">
        <v>14.1</v>
      </c>
      <c r="F87159">
        <v>14.1</v>
      </c>
      <c r="G87159" s="4">
        <v>42675</v>
      </c>
      <c r="H87159">
        <v>68</v>
      </c>
      <c r="I87159">
        <v>14.105</v>
      </c>
      <c r="J87159">
        <v>14.095000000000001</v>
      </c>
      <c r="K87159">
        <v>30</v>
      </c>
      <c r="L87159">
        <v>4</v>
      </c>
      <c r="M87159" t="s">
        <v>264</v>
      </c>
    </row>
    <row r="87160" spans="1:13" hidden="1" x14ac:dyDescent="0.25">
      <c r="A87160" s="4">
        <v>42577</v>
      </c>
      <c r="B87160" s="17">
        <v>17150</v>
      </c>
      <c r="C87160">
        <v>95517.58</v>
      </c>
      <c r="D87160">
        <v>95507.04</v>
      </c>
      <c r="E87160">
        <v>14.085000000000001</v>
      </c>
      <c r="F87160">
        <v>14.08</v>
      </c>
      <c r="G87160" s="4">
        <v>42705</v>
      </c>
      <c r="H87160">
        <v>88</v>
      </c>
      <c r="I87160">
        <v>14.085000000000001</v>
      </c>
      <c r="J87160">
        <v>14.07</v>
      </c>
      <c r="K87160">
        <v>33</v>
      </c>
      <c r="L87160">
        <v>5</v>
      </c>
      <c r="M87160" t="s">
        <v>266</v>
      </c>
    </row>
    <row r="87161" spans="1:13" hidden="1" x14ac:dyDescent="0.25">
      <c r="A87161" s="4">
        <v>42577</v>
      </c>
      <c r="B87161" s="17">
        <v>19305</v>
      </c>
      <c r="C87161">
        <v>38062.94</v>
      </c>
      <c r="D87161">
        <v>38231.86</v>
      </c>
      <c r="E87161">
        <v>12.15</v>
      </c>
      <c r="F87161">
        <v>12.15</v>
      </c>
      <c r="G87161" s="4">
        <v>45659</v>
      </c>
      <c r="H87161">
        <v>2086</v>
      </c>
      <c r="I87161">
        <v>12.17</v>
      </c>
      <c r="J87161">
        <v>12.07</v>
      </c>
      <c r="K87161">
        <v>1170</v>
      </c>
      <c r="L87161">
        <v>36</v>
      </c>
      <c r="M87161" t="s">
        <v>189</v>
      </c>
    </row>
    <row r="87162" spans="1:13" hidden="1" x14ac:dyDescent="0.25">
      <c r="A87162" s="4">
        <v>42577</v>
      </c>
      <c r="B87162" s="17">
        <v>2845</v>
      </c>
      <c r="C87162">
        <v>71472.12</v>
      </c>
      <c r="D87162">
        <v>71522.95</v>
      </c>
      <c r="E87162">
        <v>12.31</v>
      </c>
      <c r="F87162">
        <v>12.24</v>
      </c>
      <c r="G87162" s="4">
        <v>43647</v>
      </c>
      <c r="H87162">
        <v>722</v>
      </c>
      <c r="I87162">
        <v>12.31</v>
      </c>
      <c r="J87162">
        <v>12.21</v>
      </c>
      <c r="K87162">
        <v>167</v>
      </c>
      <c r="L87162">
        <v>20</v>
      </c>
      <c r="M87162" t="s">
        <v>223</v>
      </c>
    </row>
    <row r="87163" spans="1:13" hidden="1" x14ac:dyDescent="0.25">
      <c r="A87163" s="4">
        <v>42577</v>
      </c>
      <c r="B87163" s="17">
        <v>7700</v>
      </c>
      <c r="C87163">
        <v>91600.53</v>
      </c>
      <c r="D87163">
        <v>91582.35</v>
      </c>
      <c r="E87163">
        <v>13.67</v>
      </c>
      <c r="F87163">
        <v>13.685</v>
      </c>
      <c r="G87163" s="4">
        <v>42828</v>
      </c>
      <c r="H87163">
        <v>171</v>
      </c>
      <c r="I87163">
        <v>13.69</v>
      </c>
      <c r="J87163">
        <v>13.664999999999999</v>
      </c>
      <c r="K87163">
        <v>42</v>
      </c>
      <c r="L87163">
        <v>9</v>
      </c>
      <c r="M87163" t="s">
        <v>192</v>
      </c>
    </row>
    <row r="87164" spans="1:13" hidden="1" x14ac:dyDescent="0.25">
      <c r="A87164" s="4">
        <v>42577</v>
      </c>
      <c r="B87164" s="17">
        <v>3985</v>
      </c>
      <c r="C87164">
        <v>86492.06</v>
      </c>
      <c r="D87164">
        <v>86461.7</v>
      </c>
      <c r="E87164">
        <v>13.08</v>
      </c>
      <c r="F87164">
        <v>13.09</v>
      </c>
      <c r="G87164" s="4">
        <v>43010</v>
      </c>
      <c r="H87164">
        <v>296</v>
      </c>
      <c r="I87164">
        <v>13.11</v>
      </c>
      <c r="J87164">
        <v>13.08</v>
      </c>
      <c r="K87164">
        <v>68</v>
      </c>
      <c r="L87164">
        <v>13</v>
      </c>
      <c r="M87164" t="s">
        <v>208</v>
      </c>
    </row>
    <row r="87165" spans="1:13" hidden="1" x14ac:dyDescent="0.25">
      <c r="A87165" s="4">
        <v>42577</v>
      </c>
      <c r="B87165" s="17">
        <v>28600</v>
      </c>
      <c r="C87165">
        <v>47960.1</v>
      </c>
      <c r="D87165">
        <v>48149.04</v>
      </c>
      <c r="E87165">
        <v>12.14</v>
      </c>
      <c r="F87165">
        <v>12.12</v>
      </c>
      <c r="G87165" s="4">
        <v>44928</v>
      </c>
      <c r="H87165">
        <v>1591</v>
      </c>
      <c r="I87165">
        <v>12.14</v>
      </c>
      <c r="J87165">
        <v>12.03</v>
      </c>
      <c r="K87165">
        <v>905</v>
      </c>
      <c r="L87165">
        <v>32</v>
      </c>
      <c r="M87165" t="s">
        <v>195</v>
      </c>
    </row>
    <row r="87166" spans="1:13" hidden="1" x14ac:dyDescent="0.25">
      <c r="A87166" s="4">
        <v>42577</v>
      </c>
      <c r="B87166" s="17">
        <v>11905</v>
      </c>
      <c r="C87166">
        <v>79728.17</v>
      </c>
      <c r="D87166">
        <v>79723.759999999995</v>
      </c>
      <c r="E87166">
        <v>12.58</v>
      </c>
      <c r="F87166">
        <v>12.58</v>
      </c>
      <c r="G87166" s="4">
        <v>43283</v>
      </c>
      <c r="H87166">
        <v>478</v>
      </c>
      <c r="I87166">
        <v>12.6</v>
      </c>
      <c r="J87166">
        <v>12.55</v>
      </c>
      <c r="K87166">
        <v>634</v>
      </c>
      <c r="L87166">
        <v>16</v>
      </c>
      <c r="M87166" t="s">
        <v>212</v>
      </c>
    </row>
    <row r="87167" spans="1:13" hidden="1" x14ac:dyDescent="0.25">
      <c r="A87167" s="4">
        <v>42577</v>
      </c>
      <c r="B87167" s="17">
        <v>40725</v>
      </c>
      <c r="C87167">
        <v>98593.9</v>
      </c>
      <c r="D87167">
        <v>98593.06</v>
      </c>
      <c r="E87167">
        <v>14.127000000000001</v>
      </c>
      <c r="F87167">
        <v>14.138</v>
      </c>
      <c r="G87167" s="4">
        <v>42614</v>
      </c>
      <c r="H87167">
        <v>27</v>
      </c>
      <c r="I87167">
        <v>14.14</v>
      </c>
      <c r="J87167">
        <v>14.127000000000001</v>
      </c>
      <c r="K87167">
        <v>38</v>
      </c>
      <c r="L87167">
        <v>2</v>
      </c>
      <c r="M87167" t="s">
        <v>267</v>
      </c>
    </row>
    <row r="87168" spans="1:13" hidden="1" x14ac:dyDescent="0.25">
      <c r="A87168" s="4">
        <v>42577</v>
      </c>
      <c r="B87168" s="17">
        <v>60485</v>
      </c>
      <c r="C87168">
        <v>89017.94</v>
      </c>
      <c r="D87168">
        <v>88993.65</v>
      </c>
      <c r="E87168">
        <v>13.355</v>
      </c>
      <c r="F87168">
        <v>13.4</v>
      </c>
      <c r="G87168" s="4">
        <v>42919</v>
      </c>
      <c r="H87168">
        <v>232</v>
      </c>
      <c r="I87168">
        <v>13.4</v>
      </c>
      <c r="J87168">
        <v>13.355</v>
      </c>
      <c r="K87168">
        <v>1067</v>
      </c>
      <c r="L87168">
        <v>12</v>
      </c>
      <c r="M87168" t="s">
        <v>207</v>
      </c>
    </row>
    <row r="87169" spans="1:13" hidden="1" x14ac:dyDescent="0.25">
      <c r="A87169" s="4">
        <v>42577</v>
      </c>
      <c r="B87169" s="17">
        <v>14475</v>
      </c>
      <c r="C87169">
        <v>81961.63</v>
      </c>
      <c r="D87169">
        <v>81933.240000000005</v>
      </c>
      <c r="E87169">
        <v>12.72</v>
      </c>
      <c r="F87169">
        <v>12.71</v>
      </c>
      <c r="G87169" s="4">
        <v>43192</v>
      </c>
      <c r="H87169">
        <v>415</v>
      </c>
      <c r="I87169">
        <v>12.73</v>
      </c>
      <c r="J87169">
        <v>12.7</v>
      </c>
      <c r="K87169">
        <v>138</v>
      </c>
      <c r="L87169">
        <v>15</v>
      </c>
      <c r="M87169" t="s">
        <v>213</v>
      </c>
    </row>
    <row r="87170" spans="1:13" hidden="1" x14ac:dyDescent="0.25">
      <c r="A87170" s="4">
        <v>42577</v>
      </c>
      <c r="B87170" s="17">
        <v>25265</v>
      </c>
      <c r="C87170">
        <v>67435.649999999994</v>
      </c>
      <c r="D87170">
        <v>67533.990000000005</v>
      </c>
      <c r="E87170">
        <v>12.27</v>
      </c>
      <c r="F87170">
        <v>12.18</v>
      </c>
      <c r="G87170" s="4">
        <v>43832</v>
      </c>
      <c r="H87170">
        <v>848</v>
      </c>
      <c r="I87170">
        <v>12.27</v>
      </c>
      <c r="J87170">
        <v>12.13</v>
      </c>
      <c r="K87170">
        <v>1570</v>
      </c>
      <c r="L87170">
        <v>22</v>
      </c>
      <c r="M87170" t="s">
        <v>179</v>
      </c>
    </row>
    <row r="87171" spans="1:13" hidden="1" x14ac:dyDescent="0.25">
      <c r="A87171" s="4">
        <v>42577</v>
      </c>
      <c r="B87171" s="17">
        <v>11990</v>
      </c>
      <c r="C87171">
        <v>99790.43</v>
      </c>
      <c r="D87171">
        <v>99790.26</v>
      </c>
      <c r="E87171">
        <v>14.141999999999999</v>
      </c>
      <c r="F87171">
        <v>14.141999999999999</v>
      </c>
      <c r="G87171" s="4">
        <v>42583</v>
      </c>
      <c r="H87171">
        <v>4</v>
      </c>
      <c r="I87171">
        <v>14.141999999999999</v>
      </c>
      <c r="J87171">
        <v>14.14</v>
      </c>
      <c r="K87171">
        <v>11</v>
      </c>
      <c r="L87171">
        <v>1</v>
      </c>
      <c r="M87171" t="s">
        <v>265</v>
      </c>
    </row>
    <row r="87172" spans="1:13" hidden="1" x14ac:dyDescent="0.25">
      <c r="A87172" s="4">
        <v>42577</v>
      </c>
      <c r="B87172" s="17">
        <v>83185</v>
      </c>
      <c r="C87172">
        <v>60362.64</v>
      </c>
      <c r="D87172">
        <v>60525.09</v>
      </c>
      <c r="E87172">
        <v>12.13</v>
      </c>
      <c r="F87172">
        <v>12.08</v>
      </c>
      <c r="G87172" s="4">
        <v>44200</v>
      </c>
      <c r="H87172">
        <v>1095</v>
      </c>
      <c r="I87172">
        <v>12.16</v>
      </c>
      <c r="J87172">
        <v>12.01</v>
      </c>
      <c r="K87172">
        <v>4188</v>
      </c>
      <c r="L87172">
        <v>26</v>
      </c>
      <c r="M87172" t="s">
        <v>178</v>
      </c>
    </row>
    <row r="87173" spans="1:13" hidden="1" x14ac:dyDescent="0.25">
      <c r="A87173" s="4">
        <v>42577</v>
      </c>
      <c r="B87173" s="17">
        <v>100705</v>
      </c>
      <c r="C87173">
        <v>75492.25</v>
      </c>
      <c r="D87173">
        <v>75503.759999999995</v>
      </c>
      <c r="E87173">
        <v>12.39</v>
      </c>
      <c r="F87173">
        <v>12.35</v>
      </c>
      <c r="G87173" s="4">
        <v>43467</v>
      </c>
      <c r="H87173">
        <v>600</v>
      </c>
      <c r="I87173">
        <v>12.41</v>
      </c>
      <c r="J87173">
        <v>12.31</v>
      </c>
      <c r="K87173">
        <v>4111</v>
      </c>
      <c r="L87173">
        <v>18</v>
      </c>
      <c r="M87173" t="s">
        <v>168</v>
      </c>
    </row>
    <row r="87174" spans="1:13" hidden="1" x14ac:dyDescent="0.25">
      <c r="A87174" s="4">
        <v>42577</v>
      </c>
      <c r="B87174" s="17">
        <v>139740</v>
      </c>
      <c r="C87174">
        <v>84215.21</v>
      </c>
      <c r="D87174">
        <v>84179.45</v>
      </c>
      <c r="E87174">
        <v>12.89</v>
      </c>
      <c r="F87174">
        <v>12.87</v>
      </c>
      <c r="G87174" s="4">
        <v>43102</v>
      </c>
      <c r="H87174">
        <v>355</v>
      </c>
      <c r="I87174">
        <v>12.89</v>
      </c>
      <c r="J87174">
        <v>12.84</v>
      </c>
      <c r="K87174">
        <v>3595</v>
      </c>
      <c r="L87174">
        <v>14</v>
      </c>
      <c r="M87174" t="s">
        <v>150</v>
      </c>
    </row>
    <row r="87175" spans="1:13" hidden="1" x14ac:dyDescent="0.25">
      <c r="A87175" s="4">
        <v>42577</v>
      </c>
      <c r="B87175" s="17">
        <v>50837</v>
      </c>
      <c r="C87175">
        <v>97516.43</v>
      </c>
      <c r="D87175">
        <v>97515.57</v>
      </c>
      <c r="E87175">
        <v>14.116</v>
      </c>
      <c r="F87175">
        <v>14.122999999999999</v>
      </c>
      <c r="G87175" s="4">
        <v>42646</v>
      </c>
      <c r="H87175">
        <v>48</v>
      </c>
      <c r="I87175">
        <v>14.122999999999999</v>
      </c>
      <c r="J87175">
        <v>14.116</v>
      </c>
      <c r="K87175">
        <v>147</v>
      </c>
      <c r="L87175">
        <v>3</v>
      </c>
      <c r="M87175" t="s">
        <v>202</v>
      </c>
    </row>
    <row r="87176" spans="1:13" hidden="1" x14ac:dyDescent="0.25">
      <c r="A87176" s="4">
        <v>42577</v>
      </c>
      <c r="B87176" s="17">
        <v>220845</v>
      </c>
      <c r="C87176">
        <v>94463.33</v>
      </c>
      <c r="D87176">
        <v>94451.85</v>
      </c>
      <c r="E87176">
        <v>13.96</v>
      </c>
      <c r="F87176">
        <v>13.98</v>
      </c>
      <c r="G87176" s="4">
        <v>42737</v>
      </c>
      <c r="H87176">
        <v>109</v>
      </c>
      <c r="I87176">
        <v>13.99</v>
      </c>
      <c r="J87176">
        <v>13.96</v>
      </c>
      <c r="K87176">
        <v>1340</v>
      </c>
      <c r="L87176">
        <v>6</v>
      </c>
      <c r="M87176" t="s">
        <v>119</v>
      </c>
    </row>
    <row r="87177" spans="1:13" hidden="1" x14ac:dyDescent="0.25">
      <c r="A87177" s="4">
        <v>42578</v>
      </c>
      <c r="B87177" s="17">
        <v>0</v>
      </c>
      <c r="C87177">
        <v>26900.61</v>
      </c>
      <c r="D87177">
        <v>26953.48</v>
      </c>
      <c r="E87177">
        <v>0</v>
      </c>
      <c r="F87177">
        <v>0</v>
      </c>
      <c r="G87177" s="4">
        <v>46755</v>
      </c>
      <c r="H87177">
        <v>2827</v>
      </c>
      <c r="I87177">
        <v>0</v>
      </c>
      <c r="J87177">
        <v>0</v>
      </c>
      <c r="K87177">
        <v>0</v>
      </c>
      <c r="L87177">
        <v>39</v>
      </c>
      <c r="M87177" t="s">
        <v>261</v>
      </c>
    </row>
    <row r="87178" spans="1:13" hidden="1" x14ac:dyDescent="0.25">
      <c r="A87178" s="4">
        <v>42578</v>
      </c>
      <c r="B87178" s="17">
        <v>0</v>
      </c>
      <c r="C87178">
        <v>21375.73</v>
      </c>
      <c r="D87178">
        <v>21425.31</v>
      </c>
      <c r="E87178">
        <v>0</v>
      </c>
      <c r="F87178">
        <v>0</v>
      </c>
      <c r="G87178" s="4">
        <v>47485</v>
      </c>
      <c r="H87178">
        <v>3318</v>
      </c>
      <c r="I87178">
        <v>0</v>
      </c>
      <c r="J87178">
        <v>0</v>
      </c>
      <c r="K87178">
        <v>0</v>
      </c>
      <c r="L87178">
        <v>41</v>
      </c>
      <c r="M87178" t="s">
        <v>260</v>
      </c>
    </row>
    <row r="87179" spans="1:13" hidden="1" x14ac:dyDescent="0.25">
      <c r="A87179" s="4">
        <v>42578</v>
      </c>
      <c r="B87179" s="17">
        <v>0</v>
      </c>
      <c r="C87179">
        <v>40605.89</v>
      </c>
      <c r="D87179">
        <v>40628.720000000001</v>
      </c>
      <c r="E87179">
        <v>0</v>
      </c>
      <c r="F87179">
        <v>0</v>
      </c>
      <c r="G87179" s="4">
        <v>45474</v>
      </c>
      <c r="H87179">
        <v>1959</v>
      </c>
      <c r="I87179">
        <v>0</v>
      </c>
      <c r="J87179">
        <v>0</v>
      </c>
      <c r="K87179">
        <v>0</v>
      </c>
      <c r="L87179">
        <v>35</v>
      </c>
      <c r="M87179" t="s">
        <v>226</v>
      </c>
    </row>
    <row r="87180" spans="1:13" hidden="1" x14ac:dyDescent="0.25">
      <c r="A87180" s="4">
        <v>42578</v>
      </c>
      <c r="B87180" s="17">
        <v>0</v>
      </c>
      <c r="C87180">
        <v>23968.03</v>
      </c>
      <c r="D87180">
        <v>24019.37</v>
      </c>
      <c r="E87180">
        <v>0</v>
      </c>
      <c r="F87180">
        <v>0</v>
      </c>
      <c r="G87180" s="4">
        <v>47120</v>
      </c>
      <c r="H87180">
        <v>3073</v>
      </c>
      <c r="I87180">
        <v>0</v>
      </c>
      <c r="J87180">
        <v>0</v>
      </c>
      <c r="K87180">
        <v>0</v>
      </c>
      <c r="L87180">
        <v>40</v>
      </c>
      <c r="M87180" t="s">
        <v>246</v>
      </c>
    </row>
    <row r="87181" spans="1:13" hidden="1" x14ac:dyDescent="0.25">
      <c r="A87181" s="4">
        <v>42578</v>
      </c>
      <c r="B87181" s="17">
        <v>0</v>
      </c>
      <c r="C87181">
        <v>45536.98</v>
      </c>
      <c r="D87181">
        <v>45542.11</v>
      </c>
      <c r="E87181">
        <v>0</v>
      </c>
      <c r="F87181">
        <v>0</v>
      </c>
      <c r="G87181" s="4">
        <v>45110</v>
      </c>
      <c r="H87181">
        <v>1713</v>
      </c>
      <c r="I87181">
        <v>0</v>
      </c>
      <c r="J87181">
        <v>0</v>
      </c>
      <c r="K87181">
        <v>0</v>
      </c>
      <c r="L87181">
        <v>33</v>
      </c>
      <c r="M87181" t="s">
        <v>227</v>
      </c>
    </row>
    <row r="87182" spans="1:13" hidden="1" x14ac:dyDescent="0.25">
      <c r="A87182" s="4">
        <v>42578</v>
      </c>
      <c r="B87182" s="17">
        <v>0</v>
      </c>
      <c r="C87182">
        <v>51061.82</v>
      </c>
      <c r="D87182">
        <v>51033.94</v>
      </c>
      <c r="E87182">
        <v>0</v>
      </c>
      <c r="F87182">
        <v>0</v>
      </c>
      <c r="G87182" s="4">
        <v>44743</v>
      </c>
      <c r="H87182">
        <v>1464</v>
      </c>
      <c r="I87182">
        <v>0</v>
      </c>
      <c r="J87182">
        <v>0</v>
      </c>
      <c r="K87182">
        <v>0</v>
      </c>
      <c r="L87182">
        <v>31</v>
      </c>
      <c r="M87182" t="s">
        <v>221</v>
      </c>
    </row>
    <row r="87183" spans="1:13" hidden="1" x14ac:dyDescent="0.25">
      <c r="A87183" s="4">
        <v>42578</v>
      </c>
      <c r="B87183" s="17">
        <v>0</v>
      </c>
      <c r="C87183">
        <v>55612.1</v>
      </c>
      <c r="D87183">
        <v>55592.67</v>
      </c>
      <c r="E87183">
        <v>0</v>
      </c>
      <c r="F87183">
        <v>0</v>
      </c>
      <c r="G87183" s="4">
        <v>44470</v>
      </c>
      <c r="H87183">
        <v>1280</v>
      </c>
      <c r="I87183">
        <v>0</v>
      </c>
      <c r="J87183">
        <v>0</v>
      </c>
      <c r="K87183">
        <v>0</v>
      </c>
      <c r="L87183">
        <v>29</v>
      </c>
      <c r="M87183" t="s">
        <v>228</v>
      </c>
    </row>
    <row r="87184" spans="1:13" hidden="1" x14ac:dyDescent="0.25">
      <c r="A87184" s="4">
        <v>42578</v>
      </c>
      <c r="B87184" s="17">
        <v>5</v>
      </c>
      <c r="C87184">
        <v>57275.57</v>
      </c>
      <c r="D87184">
        <v>57233.82</v>
      </c>
      <c r="E87184">
        <v>12.06</v>
      </c>
      <c r="F87184">
        <v>12.06</v>
      </c>
      <c r="G87184" s="4">
        <v>44378</v>
      </c>
      <c r="H87184">
        <v>1216</v>
      </c>
      <c r="I87184">
        <v>12.06</v>
      </c>
      <c r="J87184">
        <v>12.06</v>
      </c>
      <c r="K87184">
        <v>1</v>
      </c>
      <c r="L87184">
        <v>28</v>
      </c>
      <c r="M87184" t="s">
        <v>222</v>
      </c>
    </row>
    <row r="87185" spans="1:13" hidden="1" x14ac:dyDescent="0.25">
      <c r="A87185" s="4">
        <v>42578</v>
      </c>
      <c r="B87185" s="17">
        <v>0</v>
      </c>
      <c r="C87185">
        <v>90858.31</v>
      </c>
      <c r="D87185">
        <v>90848.67</v>
      </c>
      <c r="E87185">
        <v>0</v>
      </c>
      <c r="F87185">
        <v>0</v>
      </c>
      <c r="G87185" s="4">
        <v>42857</v>
      </c>
      <c r="H87185">
        <v>188</v>
      </c>
      <c r="I87185">
        <v>0</v>
      </c>
      <c r="J87185">
        <v>0</v>
      </c>
      <c r="K87185">
        <v>0</v>
      </c>
      <c r="L87185">
        <v>10</v>
      </c>
      <c r="M87185" t="s">
        <v>270</v>
      </c>
    </row>
    <row r="87186" spans="1:13" hidden="1" x14ac:dyDescent="0.25">
      <c r="A87186" s="4">
        <v>42578</v>
      </c>
      <c r="B87186" s="17">
        <v>5</v>
      </c>
      <c r="C87186">
        <v>58905.75</v>
      </c>
      <c r="D87186">
        <v>58847.63</v>
      </c>
      <c r="E87186">
        <v>12.06</v>
      </c>
      <c r="F87186">
        <v>12.06</v>
      </c>
      <c r="G87186" s="4">
        <v>44287</v>
      </c>
      <c r="H87186">
        <v>1154</v>
      </c>
      <c r="I87186">
        <v>12.06</v>
      </c>
      <c r="J87186">
        <v>12.06</v>
      </c>
      <c r="K87186">
        <v>1</v>
      </c>
      <c r="L87186">
        <v>27</v>
      </c>
      <c r="M87186" t="s">
        <v>229</v>
      </c>
    </row>
    <row r="87187" spans="1:13" hidden="1" x14ac:dyDescent="0.25">
      <c r="A87187" s="4">
        <v>42578</v>
      </c>
      <c r="B87187" s="17">
        <v>0</v>
      </c>
      <c r="C87187">
        <v>89923.37</v>
      </c>
      <c r="D87187">
        <v>89923.27</v>
      </c>
      <c r="E87187">
        <v>0</v>
      </c>
      <c r="F87187">
        <v>0</v>
      </c>
      <c r="G87187" s="4">
        <v>42887</v>
      </c>
      <c r="H87187">
        <v>210</v>
      </c>
      <c r="I87187">
        <v>0</v>
      </c>
      <c r="J87187">
        <v>0</v>
      </c>
      <c r="K87187">
        <v>0</v>
      </c>
      <c r="L87187">
        <v>11</v>
      </c>
      <c r="M87187" t="s">
        <v>271</v>
      </c>
    </row>
    <row r="87188" spans="1:13" hidden="1" x14ac:dyDescent="0.25">
      <c r="A87188" s="4">
        <v>42578</v>
      </c>
      <c r="B87188" s="17">
        <v>5</v>
      </c>
      <c r="C87188">
        <v>62129.18</v>
      </c>
      <c r="D87188">
        <v>62159.4</v>
      </c>
      <c r="E87188">
        <v>12.1</v>
      </c>
      <c r="F87188">
        <v>12.1</v>
      </c>
      <c r="G87188" s="4">
        <v>44105</v>
      </c>
      <c r="H87188">
        <v>1034</v>
      </c>
      <c r="I87188">
        <v>12.1</v>
      </c>
      <c r="J87188">
        <v>12.1</v>
      </c>
      <c r="K87188">
        <v>1</v>
      </c>
      <c r="L87188">
        <v>25</v>
      </c>
      <c r="M87188" t="s">
        <v>196</v>
      </c>
    </row>
    <row r="87189" spans="1:13" hidden="1" x14ac:dyDescent="0.25">
      <c r="A87189" s="4">
        <v>42578</v>
      </c>
      <c r="B87189" s="17">
        <v>260</v>
      </c>
      <c r="C87189">
        <v>92620.59</v>
      </c>
      <c r="D87189">
        <v>92623.039999999994</v>
      </c>
      <c r="E87189">
        <v>13.86</v>
      </c>
      <c r="F87189">
        <v>13.81</v>
      </c>
      <c r="G87189" s="4">
        <v>42795</v>
      </c>
      <c r="H87189">
        <v>147</v>
      </c>
      <c r="I87189">
        <v>13.86</v>
      </c>
      <c r="J87189">
        <v>13.81</v>
      </c>
      <c r="K87189">
        <v>4</v>
      </c>
      <c r="L87189">
        <v>8</v>
      </c>
      <c r="M87189" t="s">
        <v>268</v>
      </c>
    </row>
    <row r="87190" spans="1:13" hidden="1" x14ac:dyDescent="0.25">
      <c r="A87190" s="4">
        <v>42578</v>
      </c>
      <c r="B87190" s="17">
        <v>395</v>
      </c>
      <c r="C87190">
        <v>54047.58</v>
      </c>
      <c r="D87190">
        <v>54043.64</v>
      </c>
      <c r="E87190">
        <v>12.06</v>
      </c>
      <c r="F87190">
        <v>12.06</v>
      </c>
      <c r="G87190" s="4">
        <v>44564</v>
      </c>
      <c r="H87190">
        <v>1341</v>
      </c>
      <c r="I87190">
        <v>12.14</v>
      </c>
      <c r="J87190">
        <v>12.03</v>
      </c>
      <c r="K87190">
        <v>56</v>
      </c>
      <c r="L87190">
        <v>30</v>
      </c>
      <c r="M87190" t="s">
        <v>145</v>
      </c>
    </row>
    <row r="87191" spans="1:13" hidden="1" x14ac:dyDescent="0.25">
      <c r="A87191" s="4">
        <v>42578</v>
      </c>
      <c r="B87191" s="17">
        <v>10</v>
      </c>
      <c r="C87191">
        <v>93443.74</v>
      </c>
      <c r="D87191">
        <v>93456.75</v>
      </c>
      <c r="E87191">
        <v>13.885</v>
      </c>
      <c r="F87191">
        <v>13.885</v>
      </c>
      <c r="G87191" s="4">
        <v>42767</v>
      </c>
      <c r="H87191">
        <v>129</v>
      </c>
      <c r="I87191">
        <v>13.885</v>
      </c>
      <c r="J87191">
        <v>13.885</v>
      </c>
      <c r="K87191">
        <v>1</v>
      </c>
      <c r="L87191">
        <v>7</v>
      </c>
      <c r="M87191" t="s">
        <v>269</v>
      </c>
    </row>
    <row r="87192" spans="1:13" hidden="1" x14ac:dyDescent="0.25">
      <c r="A87192" s="4">
        <v>42578</v>
      </c>
      <c r="B87192" s="17">
        <v>160</v>
      </c>
      <c r="C87192">
        <v>43026.26</v>
      </c>
      <c r="D87192">
        <v>43037.36</v>
      </c>
      <c r="E87192">
        <v>12.1</v>
      </c>
      <c r="F87192">
        <v>12.09</v>
      </c>
      <c r="G87192" s="4">
        <v>45293</v>
      </c>
      <c r="H87192">
        <v>1836</v>
      </c>
      <c r="I87192">
        <v>12.17</v>
      </c>
      <c r="J87192">
        <v>12.08</v>
      </c>
      <c r="K87192">
        <v>25</v>
      </c>
      <c r="L87192">
        <v>34</v>
      </c>
      <c r="M87192" t="s">
        <v>194</v>
      </c>
    </row>
    <row r="87193" spans="1:13" hidden="1" x14ac:dyDescent="0.25">
      <c r="A87193" s="4">
        <v>42578</v>
      </c>
      <c r="B87193" s="17">
        <v>3035</v>
      </c>
      <c r="C87193">
        <v>65722.73</v>
      </c>
      <c r="D87193">
        <v>65707.42</v>
      </c>
      <c r="E87193">
        <v>12.13</v>
      </c>
      <c r="F87193">
        <v>12.14</v>
      </c>
      <c r="G87193" s="4">
        <v>43922</v>
      </c>
      <c r="H87193">
        <v>909</v>
      </c>
      <c r="I87193">
        <v>12.14</v>
      </c>
      <c r="J87193">
        <v>12.12</v>
      </c>
      <c r="K87193">
        <v>4</v>
      </c>
      <c r="L87193">
        <v>23</v>
      </c>
      <c r="M87193" t="s">
        <v>230</v>
      </c>
    </row>
    <row r="87194" spans="1:13" hidden="1" x14ac:dyDescent="0.25">
      <c r="A87194" s="4">
        <v>42578</v>
      </c>
      <c r="B87194" s="17">
        <v>35</v>
      </c>
      <c r="C87194">
        <v>69518.59</v>
      </c>
      <c r="D87194">
        <v>69494.25</v>
      </c>
      <c r="E87194">
        <v>12.2</v>
      </c>
      <c r="F87194">
        <v>12.2</v>
      </c>
      <c r="G87194" s="4">
        <v>43739</v>
      </c>
      <c r="H87194">
        <v>786</v>
      </c>
      <c r="I87194">
        <v>12.2</v>
      </c>
      <c r="J87194">
        <v>12.2</v>
      </c>
      <c r="K87194">
        <v>1</v>
      </c>
      <c r="L87194">
        <v>21</v>
      </c>
      <c r="M87194" t="s">
        <v>231</v>
      </c>
    </row>
    <row r="87195" spans="1:13" hidden="1" x14ac:dyDescent="0.25">
      <c r="A87195" s="4">
        <v>42578</v>
      </c>
      <c r="B87195" s="17">
        <v>630</v>
      </c>
      <c r="C87195">
        <v>34001.47</v>
      </c>
      <c r="D87195">
        <v>34013.370000000003</v>
      </c>
      <c r="E87195">
        <v>12.16</v>
      </c>
      <c r="F87195">
        <v>12.15</v>
      </c>
      <c r="G87195" s="4">
        <v>46024</v>
      </c>
      <c r="H87195">
        <v>2334</v>
      </c>
      <c r="I87195">
        <v>12.22</v>
      </c>
      <c r="J87195">
        <v>12.14</v>
      </c>
      <c r="K87195">
        <v>43</v>
      </c>
      <c r="L87195">
        <v>37</v>
      </c>
      <c r="M87195" t="s">
        <v>241</v>
      </c>
    </row>
    <row r="87196" spans="1:13" hidden="1" x14ac:dyDescent="0.25">
      <c r="A87196" s="4">
        <v>42578</v>
      </c>
      <c r="B87196" s="17">
        <v>3505</v>
      </c>
      <c r="C87196">
        <v>73586.100000000006</v>
      </c>
      <c r="D87196">
        <v>73589.960000000006</v>
      </c>
      <c r="E87196">
        <v>12.28</v>
      </c>
      <c r="F87196">
        <v>12.27</v>
      </c>
      <c r="G87196" s="4">
        <v>43556</v>
      </c>
      <c r="H87196">
        <v>659</v>
      </c>
      <c r="I87196">
        <v>12.32</v>
      </c>
      <c r="J87196">
        <v>12.25</v>
      </c>
      <c r="K87196">
        <v>220</v>
      </c>
      <c r="L87196">
        <v>19</v>
      </c>
      <c r="M87196" t="s">
        <v>232</v>
      </c>
    </row>
    <row r="87197" spans="1:13" hidden="1" x14ac:dyDescent="0.25">
      <c r="A87197" s="4">
        <v>42578</v>
      </c>
      <c r="B87197" s="17">
        <v>16355</v>
      </c>
      <c r="C87197">
        <v>77570.61</v>
      </c>
      <c r="D87197">
        <v>77566.02</v>
      </c>
      <c r="E87197">
        <v>12.45</v>
      </c>
      <c r="F87197">
        <v>12.45</v>
      </c>
      <c r="G87197" s="4">
        <v>43374</v>
      </c>
      <c r="H87197">
        <v>540</v>
      </c>
      <c r="I87197">
        <v>12.51</v>
      </c>
      <c r="J87197">
        <v>12.44</v>
      </c>
      <c r="K87197">
        <v>32</v>
      </c>
      <c r="L87197">
        <v>17</v>
      </c>
      <c r="M87197" t="s">
        <v>216</v>
      </c>
    </row>
    <row r="87198" spans="1:13" hidden="1" x14ac:dyDescent="0.25">
      <c r="A87198" s="4">
        <v>42578</v>
      </c>
      <c r="B87198" s="17">
        <v>10195</v>
      </c>
      <c r="C87198">
        <v>30217.759999999998</v>
      </c>
      <c r="D87198">
        <v>30271.78</v>
      </c>
      <c r="E87198">
        <v>12.22</v>
      </c>
      <c r="F87198">
        <v>12.18</v>
      </c>
      <c r="G87198" s="4">
        <v>46391</v>
      </c>
      <c r="H87198">
        <v>2580</v>
      </c>
      <c r="I87198">
        <v>12.28</v>
      </c>
      <c r="J87198">
        <v>12.18</v>
      </c>
      <c r="K87198">
        <v>615</v>
      </c>
      <c r="L87198">
        <v>38</v>
      </c>
      <c r="M87198" t="s">
        <v>262</v>
      </c>
    </row>
    <row r="87199" spans="1:13" hidden="1" x14ac:dyDescent="0.25">
      <c r="A87199" s="4">
        <v>42578</v>
      </c>
      <c r="B87199" s="17">
        <v>8700</v>
      </c>
      <c r="C87199">
        <v>63955.6</v>
      </c>
      <c r="D87199">
        <v>63928.85</v>
      </c>
      <c r="E87199">
        <v>12.14</v>
      </c>
      <c r="F87199">
        <v>12.13</v>
      </c>
      <c r="G87199" s="4">
        <v>44013</v>
      </c>
      <c r="H87199">
        <v>970</v>
      </c>
      <c r="I87199">
        <v>12.22</v>
      </c>
      <c r="J87199">
        <v>12.11</v>
      </c>
      <c r="K87199">
        <v>112</v>
      </c>
      <c r="L87199">
        <v>24</v>
      </c>
      <c r="M87199" t="s">
        <v>211</v>
      </c>
    </row>
    <row r="87200" spans="1:13" hidden="1" x14ac:dyDescent="0.25">
      <c r="A87200" s="4">
        <v>42578</v>
      </c>
      <c r="B87200" s="17">
        <v>14510</v>
      </c>
      <c r="C87200">
        <v>96555.03</v>
      </c>
      <c r="D87200">
        <v>96551.53</v>
      </c>
      <c r="E87200">
        <v>14.105</v>
      </c>
      <c r="F87200">
        <v>14.11</v>
      </c>
      <c r="G87200" s="4">
        <v>42675</v>
      </c>
      <c r="H87200">
        <v>67</v>
      </c>
      <c r="I87200">
        <v>14.11</v>
      </c>
      <c r="J87200">
        <v>14.105</v>
      </c>
      <c r="K87200">
        <v>53</v>
      </c>
      <c r="L87200">
        <v>4</v>
      </c>
      <c r="M87200" t="s">
        <v>264</v>
      </c>
    </row>
    <row r="87201" spans="1:13" hidden="1" x14ac:dyDescent="0.25">
      <c r="A87201" s="4">
        <v>42578</v>
      </c>
      <c r="B87201" s="17">
        <v>7265</v>
      </c>
      <c r="C87201">
        <v>95557.14</v>
      </c>
      <c r="D87201">
        <v>95556.94</v>
      </c>
      <c r="E87201">
        <v>14.07</v>
      </c>
      <c r="F87201">
        <v>14.07</v>
      </c>
      <c r="G87201" s="4">
        <v>42705</v>
      </c>
      <c r="H87201">
        <v>87</v>
      </c>
      <c r="I87201">
        <v>14.074999999999999</v>
      </c>
      <c r="J87201">
        <v>14.065</v>
      </c>
      <c r="K87201">
        <v>23</v>
      </c>
      <c r="L87201">
        <v>5</v>
      </c>
      <c r="M87201" t="s">
        <v>266</v>
      </c>
    </row>
    <row r="87202" spans="1:13" hidden="1" x14ac:dyDescent="0.25">
      <c r="A87202" s="4">
        <v>42578</v>
      </c>
      <c r="B87202" s="17">
        <v>13584</v>
      </c>
      <c r="C87202">
        <v>38251.919999999998</v>
      </c>
      <c r="D87202">
        <v>38249.22</v>
      </c>
      <c r="E87202">
        <v>12.14</v>
      </c>
      <c r="F87202">
        <v>12.12</v>
      </c>
      <c r="G87202" s="4">
        <v>45659</v>
      </c>
      <c r="H87202">
        <v>2085</v>
      </c>
      <c r="I87202">
        <v>12.22</v>
      </c>
      <c r="J87202">
        <v>12.11</v>
      </c>
      <c r="K87202">
        <v>1537</v>
      </c>
      <c r="L87202">
        <v>36</v>
      </c>
      <c r="M87202" t="s">
        <v>189</v>
      </c>
    </row>
    <row r="87203" spans="1:13" hidden="1" x14ac:dyDescent="0.25">
      <c r="A87203" s="4">
        <v>42578</v>
      </c>
      <c r="B87203" s="17">
        <v>4150</v>
      </c>
      <c r="C87203">
        <v>71560.47</v>
      </c>
      <c r="D87203">
        <v>71555.7</v>
      </c>
      <c r="E87203">
        <v>12.25</v>
      </c>
      <c r="F87203">
        <v>12.23</v>
      </c>
      <c r="G87203" s="4">
        <v>43647</v>
      </c>
      <c r="H87203">
        <v>721</v>
      </c>
      <c r="I87203">
        <v>12.3</v>
      </c>
      <c r="J87203">
        <v>12.21</v>
      </c>
      <c r="K87203">
        <v>377</v>
      </c>
      <c r="L87203">
        <v>20</v>
      </c>
      <c r="M87203" t="s">
        <v>223</v>
      </c>
    </row>
    <row r="87204" spans="1:13" hidden="1" x14ac:dyDescent="0.25">
      <c r="A87204" s="4">
        <v>42578</v>
      </c>
      <c r="B87204" s="17">
        <v>12170</v>
      </c>
      <c r="C87204">
        <v>91630.39</v>
      </c>
      <c r="D87204">
        <v>91626.16</v>
      </c>
      <c r="E87204">
        <v>13.695</v>
      </c>
      <c r="F87204">
        <v>13.68</v>
      </c>
      <c r="G87204" s="4">
        <v>42828</v>
      </c>
      <c r="H87204">
        <v>170</v>
      </c>
      <c r="I87204">
        <v>13.71</v>
      </c>
      <c r="J87204">
        <v>13.67</v>
      </c>
      <c r="K87204">
        <v>38</v>
      </c>
      <c r="L87204">
        <v>9</v>
      </c>
      <c r="M87204" t="s">
        <v>192</v>
      </c>
    </row>
    <row r="87205" spans="1:13" hidden="1" x14ac:dyDescent="0.25">
      <c r="A87205" s="4">
        <v>42578</v>
      </c>
      <c r="B87205" s="17">
        <v>6215</v>
      </c>
      <c r="C87205">
        <v>86507.06</v>
      </c>
      <c r="D87205">
        <v>86512.93</v>
      </c>
      <c r="E87205">
        <v>13.13</v>
      </c>
      <c r="F87205">
        <v>13.08</v>
      </c>
      <c r="G87205" s="4">
        <v>43010</v>
      </c>
      <c r="H87205">
        <v>295</v>
      </c>
      <c r="I87205">
        <v>13.13</v>
      </c>
      <c r="J87205">
        <v>13.08</v>
      </c>
      <c r="K87205">
        <v>32</v>
      </c>
      <c r="L87205">
        <v>13</v>
      </c>
      <c r="M87205" t="s">
        <v>208</v>
      </c>
    </row>
    <row r="87206" spans="1:13" hidden="1" x14ac:dyDescent="0.25">
      <c r="A87206" s="4">
        <v>42578</v>
      </c>
      <c r="B87206" s="17">
        <v>46615</v>
      </c>
      <c r="C87206">
        <v>48174.3</v>
      </c>
      <c r="D87206">
        <v>48170.83</v>
      </c>
      <c r="E87206">
        <v>12.11</v>
      </c>
      <c r="F87206">
        <v>12.07</v>
      </c>
      <c r="G87206" s="4">
        <v>44928</v>
      </c>
      <c r="H87206">
        <v>1590</v>
      </c>
      <c r="I87206">
        <v>12.19</v>
      </c>
      <c r="J87206">
        <v>12.06</v>
      </c>
      <c r="K87206">
        <v>1911</v>
      </c>
      <c r="L87206">
        <v>32</v>
      </c>
      <c r="M87206" t="s">
        <v>195</v>
      </c>
    </row>
    <row r="87207" spans="1:13" hidden="1" x14ac:dyDescent="0.25">
      <c r="A87207" s="4">
        <v>42578</v>
      </c>
      <c r="B87207" s="17">
        <v>14900</v>
      </c>
      <c r="C87207">
        <v>79765.58</v>
      </c>
      <c r="D87207">
        <v>79761.179999999993</v>
      </c>
      <c r="E87207">
        <v>12.58</v>
      </c>
      <c r="F87207">
        <v>12.56</v>
      </c>
      <c r="G87207" s="4">
        <v>43283</v>
      </c>
      <c r="H87207">
        <v>477</v>
      </c>
      <c r="I87207">
        <v>12.62</v>
      </c>
      <c r="J87207">
        <v>12.55</v>
      </c>
      <c r="K87207">
        <v>470</v>
      </c>
      <c r="L87207">
        <v>16</v>
      </c>
      <c r="M87207" t="s">
        <v>212</v>
      </c>
    </row>
    <row r="87208" spans="1:13" hidden="1" x14ac:dyDescent="0.25">
      <c r="A87208" s="4">
        <v>42578</v>
      </c>
      <c r="B87208" s="17">
        <v>31705</v>
      </c>
      <c r="C87208">
        <v>98644.78</v>
      </c>
      <c r="D87208">
        <v>98645.62</v>
      </c>
      <c r="E87208">
        <v>14.14</v>
      </c>
      <c r="F87208">
        <v>14.13</v>
      </c>
      <c r="G87208" s="4">
        <v>42614</v>
      </c>
      <c r="H87208">
        <v>26</v>
      </c>
      <c r="I87208">
        <v>14.145</v>
      </c>
      <c r="J87208">
        <v>14.13</v>
      </c>
      <c r="K87208">
        <v>32</v>
      </c>
      <c r="L87208">
        <v>2</v>
      </c>
      <c r="M87208" t="s">
        <v>267</v>
      </c>
    </row>
    <row r="87209" spans="1:13" hidden="1" x14ac:dyDescent="0.25">
      <c r="A87209" s="4">
        <v>42578</v>
      </c>
      <c r="B87209" s="17">
        <v>13145</v>
      </c>
      <c r="C87209">
        <v>81976.22</v>
      </c>
      <c r="D87209">
        <v>81996.320000000007</v>
      </c>
      <c r="E87209">
        <v>12.72</v>
      </c>
      <c r="F87209">
        <v>12.7</v>
      </c>
      <c r="G87209" s="4">
        <v>43192</v>
      </c>
      <c r="H87209">
        <v>414</v>
      </c>
      <c r="I87209">
        <v>12.76</v>
      </c>
      <c r="J87209">
        <v>12.68</v>
      </c>
      <c r="K87209">
        <v>55</v>
      </c>
      <c r="L87209">
        <v>15</v>
      </c>
      <c r="M87209" t="s">
        <v>213</v>
      </c>
    </row>
    <row r="87210" spans="1:13" hidden="1" x14ac:dyDescent="0.25">
      <c r="A87210" s="4">
        <v>42578</v>
      </c>
      <c r="B87210" s="17">
        <v>27152</v>
      </c>
      <c r="C87210">
        <v>89040.34</v>
      </c>
      <c r="D87210">
        <v>89041.64</v>
      </c>
      <c r="E87210">
        <v>13.39</v>
      </c>
      <c r="F87210">
        <v>13.385</v>
      </c>
      <c r="G87210" s="4">
        <v>42919</v>
      </c>
      <c r="H87210">
        <v>231</v>
      </c>
      <c r="I87210">
        <v>13.43</v>
      </c>
      <c r="J87210">
        <v>13.375</v>
      </c>
      <c r="K87210">
        <v>382</v>
      </c>
      <c r="L87210">
        <v>12</v>
      </c>
      <c r="M87210" t="s">
        <v>207</v>
      </c>
    </row>
    <row r="87211" spans="1:13" hidden="1" x14ac:dyDescent="0.25">
      <c r="A87211" s="4">
        <v>42578</v>
      </c>
      <c r="B87211" s="17">
        <v>35364</v>
      </c>
      <c r="C87211">
        <v>67569.42</v>
      </c>
      <c r="D87211">
        <v>67564.75</v>
      </c>
      <c r="E87211">
        <v>12.19</v>
      </c>
      <c r="F87211">
        <v>12.16</v>
      </c>
      <c r="G87211" s="4">
        <v>43832</v>
      </c>
      <c r="H87211">
        <v>847</v>
      </c>
      <c r="I87211">
        <v>12.26</v>
      </c>
      <c r="J87211">
        <v>12.14</v>
      </c>
      <c r="K87211">
        <v>2076</v>
      </c>
      <c r="L87211">
        <v>22</v>
      </c>
      <c r="M87211" t="s">
        <v>179</v>
      </c>
    </row>
    <row r="87212" spans="1:13" hidden="1" x14ac:dyDescent="0.25">
      <c r="A87212" s="4">
        <v>42578</v>
      </c>
      <c r="B87212" s="17">
        <v>139959</v>
      </c>
      <c r="C87212">
        <v>60556.84</v>
      </c>
      <c r="D87212">
        <v>60528.56</v>
      </c>
      <c r="E87212">
        <v>12.08</v>
      </c>
      <c r="F87212">
        <v>12.05</v>
      </c>
      <c r="G87212" s="4">
        <v>44200</v>
      </c>
      <c r="H87212">
        <v>1094</v>
      </c>
      <c r="I87212">
        <v>12.15</v>
      </c>
      <c r="J87212">
        <v>12.03</v>
      </c>
      <c r="K87212">
        <v>6173</v>
      </c>
      <c r="L87212">
        <v>26</v>
      </c>
      <c r="M87212" t="s">
        <v>178</v>
      </c>
    </row>
    <row r="87213" spans="1:13" hidden="1" x14ac:dyDescent="0.25">
      <c r="A87213" s="4">
        <v>42578</v>
      </c>
      <c r="B87213" s="17">
        <v>6575</v>
      </c>
      <c r="C87213">
        <v>99842.61</v>
      </c>
      <c r="D87213">
        <v>99842.57</v>
      </c>
      <c r="E87213">
        <v>14.127000000000001</v>
      </c>
      <c r="F87213">
        <v>14.15</v>
      </c>
      <c r="G87213" s="4">
        <v>42583</v>
      </c>
      <c r="H87213">
        <v>3</v>
      </c>
      <c r="I87213">
        <v>14.15</v>
      </c>
      <c r="J87213">
        <v>14.127000000000001</v>
      </c>
      <c r="K87213">
        <v>10</v>
      </c>
      <c r="L87213">
        <v>1</v>
      </c>
      <c r="M87213" t="s">
        <v>265</v>
      </c>
    </row>
    <row r="87214" spans="1:13" hidden="1" x14ac:dyDescent="0.25">
      <c r="A87214" s="4">
        <v>42578</v>
      </c>
      <c r="B87214" s="17">
        <v>123375</v>
      </c>
      <c r="C87214">
        <v>75543.37</v>
      </c>
      <c r="D87214">
        <v>75538.61</v>
      </c>
      <c r="E87214">
        <v>12.34</v>
      </c>
      <c r="F87214">
        <v>12.33</v>
      </c>
      <c r="G87214" s="4">
        <v>43467</v>
      </c>
      <c r="H87214">
        <v>599</v>
      </c>
      <c r="I87214">
        <v>12.4</v>
      </c>
      <c r="J87214">
        <v>12.31</v>
      </c>
      <c r="K87214">
        <v>3733</v>
      </c>
      <c r="L87214">
        <v>18</v>
      </c>
      <c r="M87214" t="s">
        <v>168</v>
      </c>
    </row>
    <row r="87215" spans="1:13" hidden="1" x14ac:dyDescent="0.25">
      <c r="A87215" s="4">
        <v>42578</v>
      </c>
      <c r="B87215" s="17">
        <v>198815</v>
      </c>
      <c r="C87215">
        <v>84223.61</v>
      </c>
      <c r="D87215">
        <v>84230.45</v>
      </c>
      <c r="E87215">
        <v>12.87</v>
      </c>
      <c r="F87215">
        <v>12.86</v>
      </c>
      <c r="G87215" s="4">
        <v>43102</v>
      </c>
      <c r="H87215">
        <v>354</v>
      </c>
      <c r="I87215">
        <v>12.91</v>
      </c>
      <c r="J87215">
        <v>12.84</v>
      </c>
      <c r="K87215">
        <v>2692</v>
      </c>
      <c r="L87215">
        <v>14</v>
      </c>
      <c r="M87215" t="s">
        <v>150</v>
      </c>
    </row>
    <row r="87216" spans="1:13" hidden="1" x14ac:dyDescent="0.25">
      <c r="A87216" s="4">
        <v>42578</v>
      </c>
      <c r="B87216" s="17">
        <v>49720</v>
      </c>
      <c r="C87216">
        <v>97566.73</v>
      </c>
      <c r="D87216">
        <v>97566.05</v>
      </c>
      <c r="E87216">
        <v>14.122</v>
      </c>
      <c r="F87216">
        <v>14.124000000000001</v>
      </c>
      <c r="G87216" s="4">
        <v>42646</v>
      </c>
      <c r="H87216">
        <v>47</v>
      </c>
      <c r="I87216">
        <v>14.125</v>
      </c>
      <c r="J87216">
        <v>14.115</v>
      </c>
      <c r="K87216">
        <v>80</v>
      </c>
      <c r="L87216">
        <v>3</v>
      </c>
      <c r="M87216" t="s">
        <v>202</v>
      </c>
    </row>
    <row r="87217" spans="1:13" hidden="1" x14ac:dyDescent="0.25">
      <c r="A87217" s="4">
        <v>42578</v>
      </c>
      <c r="B87217" s="17">
        <v>92320</v>
      </c>
      <c r="C87217">
        <v>94501.4</v>
      </c>
      <c r="D87217">
        <v>94497.29</v>
      </c>
      <c r="E87217">
        <v>13.98</v>
      </c>
      <c r="F87217">
        <v>13.975</v>
      </c>
      <c r="G87217" s="4">
        <v>42737</v>
      </c>
      <c r="H87217">
        <v>108</v>
      </c>
      <c r="I87217">
        <v>13.994999999999999</v>
      </c>
      <c r="J87217">
        <v>13.975</v>
      </c>
      <c r="K87217">
        <v>673</v>
      </c>
      <c r="L87217">
        <v>6</v>
      </c>
      <c r="M87217" t="s">
        <v>119</v>
      </c>
    </row>
    <row r="87218" spans="1:13" hidden="1" x14ac:dyDescent="0.25">
      <c r="A87218" s="4">
        <v>42579</v>
      </c>
      <c r="B87218" s="17">
        <v>0</v>
      </c>
      <c r="C87218">
        <v>26967.62</v>
      </c>
      <c r="D87218">
        <v>27042.560000000001</v>
      </c>
      <c r="E87218">
        <v>0</v>
      </c>
      <c r="F87218">
        <v>0</v>
      </c>
      <c r="G87218" s="4">
        <v>46755</v>
      </c>
      <c r="H87218">
        <v>2826</v>
      </c>
      <c r="I87218">
        <v>0</v>
      </c>
      <c r="J87218">
        <v>0</v>
      </c>
      <c r="K87218">
        <v>0</v>
      </c>
      <c r="L87218">
        <v>39</v>
      </c>
      <c r="M87218" t="s">
        <v>261</v>
      </c>
    </row>
    <row r="87219" spans="1:13" hidden="1" x14ac:dyDescent="0.25">
      <c r="A87219" s="4">
        <v>42579</v>
      </c>
      <c r="B87219" s="17">
        <v>0</v>
      </c>
      <c r="C87219">
        <v>21436.55</v>
      </c>
      <c r="D87219">
        <v>21524.69</v>
      </c>
      <c r="E87219">
        <v>0</v>
      </c>
      <c r="F87219">
        <v>0</v>
      </c>
      <c r="G87219" s="4">
        <v>47485</v>
      </c>
      <c r="H87219">
        <v>3317</v>
      </c>
      <c r="I87219">
        <v>0</v>
      </c>
      <c r="J87219">
        <v>0</v>
      </c>
      <c r="K87219">
        <v>0</v>
      </c>
      <c r="L87219">
        <v>41</v>
      </c>
      <c r="M87219" t="s">
        <v>260</v>
      </c>
    </row>
    <row r="87220" spans="1:13" hidden="1" x14ac:dyDescent="0.25">
      <c r="A87220" s="4">
        <v>42579</v>
      </c>
      <c r="B87220" s="17">
        <v>0</v>
      </c>
      <c r="C87220">
        <v>40650.03</v>
      </c>
      <c r="D87220">
        <v>40627.14</v>
      </c>
      <c r="E87220">
        <v>0</v>
      </c>
      <c r="F87220">
        <v>0</v>
      </c>
      <c r="G87220" s="4">
        <v>45474</v>
      </c>
      <c r="H87220">
        <v>1958</v>
      </c>
      <c r="I87220">
        <v>0</v>
      </c>
      <c r="J87220">
        <v>0</v>
      </c>
      <c r="K87220">
        <v>0</v>
      </c>
      <c r="L87220">
        <v>35</v>
      </c>
      <c r="M87220" t="s">
        <v>226</v>
      </c>
    </row>
    <row r="87221" spans="1:13" hidden="1" x14ac:dyDescent="0.25">
      <c r="A87221" s="4">
        <v>42579</v>
      </c>
      <c r="B87221" s="17">
        <v>0</v>
      </c>
      <c r="C87221">
        <v>24031.97</v>
      </c>
      <c r="D87221">
        <v>24123.32</v>
      </c>
      <c r="E87221">
        <v>0</v>
      </c>
      <c r="F87221">
        <v>0</v>
      </c>
      <c r="G87221" s="4">
        <v>47120</v>
      </c>
      <c r="H87221">
        <v>3072</v>
      </c>
      <c r="I87221">
        <v>0</v>
      </c>
      <c r="J87221">
        <v>0</v>
      </c>
      <c r="K87221">
        <v>0</v>
      </c>
      <c r="L87221">
        <v>40</v>
      </c>
      <c r="M87221" t="s">
        <v>246</v>
      </c>
    </row>
    <row r="87222" spans="1:13" hidden="1" x14ac:dyDescent="0.25">
      <c r="A87222" s="4">
        <v>42579</v>
      </c>
      <c r="B87222" s="17">
        <v>0</v>
      </c>
      <c r="C87222">
        <v>45566</v>
      </c>
      <c r="D87222">
        <v>45512.32</v>
      </c>
      <c r="E87222">
        <v>0</v>
      </c>
      <c r="F87222">
        <v>0</v>
      </c>
      <c r="G87222" s="4">
        <v>45110</v>
      </c>
      <c r="H87222">
        <v>1712</v>
      </c>
      <c r="I87222">
        <v>0</v>
      </c>
      <c r="J87222">
        <v>0</v>
      </c>
      <c r="K87222">
        <v>0</v>
      </c>
      <c r="L87222">
        <v>33</v>
      </c>
      <c r="M87222" t="s">
        <v>227</v>
      </c>
    </row>
    <row r="87223" spans="1:13" hidden="1" x14ac:dyDescent="0.25">
      <c r="A87223" s="4">
        <v>42579</v>
      </c>
      <c r="B87223" s="17">
        <v>0</v>
      </c>
      <c r="C87223">
        <v>51060.71</v>
      </c>
      <c r="D87223">
        <v>51030.18</v>
      </c>
      <c r="E87223">
        <v>0</v>
      </c>
      <c r="F87223">
        <v>0</v>
      </c>
      <c r="G87223" s="4">
        <v>44743</v>
      </c>
      <c r="H87223">
        <v>1463</v>
      </c>
      <c r="I87223">
        <v>0</v>
      </c>
      <c r="J87223">
        <v>0</v>
      </c>
      <c r="K87223">
        <v>0</v>
      </c>
      <c r="L87223">
        <v>31</v>
      </c>
      <c r="M87223" t="s">
        <v>221</v>
      </c>
    </row>
    <row r="87224" spans="1:13" hidden="1" x14ac:dyDescent="0.25">
      <c r="A87224" s="4">
        <v>42579</v>
      </c>
      <c r="B87224" s="17">
        <v>0</v>
      </c>
      <c r="C87224">
        <v>55621.83</v>
      </c>
      <c r="D87224">
        <v>55533.43</v>
      </c>
      <c r="E87224">
        <v>0</v>
      </c>
      <c r="F87224">
        <v>0</v>
      </c>
      <c r="G87224" s="4">
        <v>44470</v>
      </c>
      <c r="H87224">
        <v>1279</v>
      </c>
      <c r="I87224">
        <v>0</v>
      </c>
      <c r="J87224">
        <v>0</v>
      </c>
      <c r="K87224">
        <v>0</v>
      </c>
      <c r="L87224">
        <v>29</v>
      </c>
      <c r="M87224" t="s">
        <v>228</v>
      </c>
    </row>
    <row r="87225" spans="1:13" hidden="1" x14ac:dyDescent="0.25">
      <c r="A87225" s="4">
        <v>42579</v>
      </c>
      <c r="B87225" s="17">
        <v>5</v>
      </c>
      <c r="C87225">
        <v>57263.839999999997</v>
      </c>
      <c r="D87225">
        <v>57169.69</v>
      </c>
      <c r="E87225">
        <v>12.07</v>
      </c>
      <c r="F87225">
        <v>12.07</v>
      </c>
      <c r="G87225" s="4">
        <v>44378</v>
      </c>
      <c r="H87225">
        <v>1215</v>
      </c>
      <c r="I87225">
        <v>12.07</v>
      </c>
      <c r="J87225">
        <v>12.07</v>
      </c>
      <c r="K87225">
        <v>1</v>
      </c>
      <c r="L87225">
        <v>28</v>
      </c>
      <c r="M87225" t="s">
        <v>222</v>
      </c>
    </row>
    <row r="87226" spans="1:13" hidden="1" x14ac:dyDescent="0.25">
      <c r="A87226" s="4">
        <v>42579</v>
      </c>
      <c r="B87226" s="17">
        <v>0</v>
      </c>
      <c r="C87226">
        <v>90896.33</v>
      </c>
      <c r="D87226">
        <v>90877.77</v>
      </c>
      <c r="E87226">
        <v>0</v>
      </c>
      <c r="F87226">
        <v>0</v>
      </c>
      <c r="G87226" s="4">
        <v>42857</v>
      </c>
      <c r="H87226">
        <v>187</v>
      </c>
      <c r="I87226">
        <v>0</v>
      </c>
      <c r="J87226">
        <v>0</v>
      </c>
      <c r="K87226">
        <v>0</v>
      </c>
      <c r="L87226">
        <v>10</v>
      </c>
      <c r="M87226" t="s">
        <v>270</v>
      </c>
    </row>
    <row r="87227" spans="1:13" hidden="1" x14ac:dyDescent="0.25">
      <c r="A87227" s="4">
        <v>42579</v>
      </c>
      <c r="B87227" s="17">
        <v>5</v>
      </c>
      <c r="C87227">
        <v>58878.5</v>
      </c>
      <c r="D87227">
        <v>58776.6</v>
      </c>
      <c r="E87227">
        <v>12.07</v>
      </c>
      <c r="F87227">
        <v>12.07</v>
      </c>
      <c r="G87227" s="4">
        <v>44287</v>
      </c>
      <c r="H87227">
        <v>1153</v>
      </c>
      <c r="I87227">
        <v>12.07</v>
      </c>
      <c r="J87227">
        <v>12.07</v>
      </c>
      <c r="K87227">
        <v>1</v>
      </c>
      <c r="L87227">
        <v>27</v>
      </c>
      <c r="M87227" t="s">
        <v>229</v>
      </c>
    </row>
    <row r="87228" spans="1:13" hidden="1" x14ac:dyDescent="0.25">
      <c r="A87228" s="4">
        <v>42579</v>
      </c>
      <c r="B87228" s="17">
        <v>0</v>
      </c>
      <c r="C87228">
        <v>89970.44</v>
      </c>
      <c r="D87228">
        <v>89941.78</v>
      </c>
      <c r="E87228">
        <v>0</v>
      </c>
      <c r="F87228">
        <v>0</v>
      </c>
      <c r="G87228" s="4">
        <v>42887</v>
      </c>
      <c r="H87228">
        <v>209</v>
      </c>
      <c r="I87228">
        <v>0</v>
      </c>
      <c r="J87228">
        <v>0</v>
      </c>
      <c r="K87228">
        <v>0</v>
      </c>
      <c r="L87228">
        <v>11</v>
      </c>
      <c r="M87228" t="s">
        <v>271</v>
      </c>
    </row>
    <row r="87229" spans="1:13" hidden="1" x14ac:dyDescent="0.25">
      <c r="A87229" s="4">
        <v>42579</v>
      </c>
      <c r="B87229" s="17">
        <v>200</v>
      </c>
      <c r="C87229">
        <v>62192.01</v>
      </c>
      <c r="D87229">
        <v>62072.36</v>
      </c>
      <c r="E87229">
        <v>12.07</v>
      </c>
      <c r="F87229">
        <v>12.12</v>
      </c>
      <c r="G87229" s="4">
        <v>44105</v>
      </c>
      <c r="H87229">
        <v>1033</v>
      </c>
      <c r="I87229">
        <v>12.13</v>
      </c>
      <c r="J87229">
        <v>12.07</v>
      </c>
      <c r="K87229">
        <v>30</v>
      </c>
      <c r="L87229">
        <v>25</v>
      </c>
      <c r="M87229" t="s">
        <v>196</v>
      </c>
    </row>
    <row r="87230" spans="1:13" hidden="1" x14ac:dyDescent="0.25">
      <c r="A87230" s="4">
        <v>42579</v>
      </c>
      <c r="B87230" s="17">
        <v>20</v>
      </c>
      <c r="C87230">
        <v>92671.63</v>
      </c>
      <c r="D87230">
        <v>92695.56</v>
      </c>
      <c r="E87230">
        <v>13.83</v>
      </c>
      <c r="F87230">
        <v>13.83</v>
      </c>
      <c r="G87230" s="4">
        <v>42795</v>
      </c>
      <c r="H87230">
        <v>146</v>
      </c>
      <c r="I87230">
        <v>13.83</v>
      </c>
      <c r="J87230">
        <v>13.83</v>
      </c>
      <c r="K87230">
        <v>1</v>
      </c>
      <c r="L87230">
        <v>8</v>
      </c>
      <c r="M87230" t="s">
        <v>268</v>
      </c>
    </row>
    <row r="87231" spans="1:13" hidden="1" x14ac:dyDescent="0.25">
      <c r="A87231" s="4">
        <v>42579</v>
      </c>
      <c r="B87231" s="17">
        <v>360</v>
      </c>
      <c r="C87231">
        <v>54071.99</v>
      </c>
      <c r="D87231">
        <v>53989.87</v>
      </c>
      <c r="E87231">
        <v>12.06</v>
      </c>
      <c r="F87231">
        <v>12.08</v>
      </c>
      <c r="G87231" s="4">
        <v>44564</v>
      </c>
      <c r="H87231">
        <v>1340</v>
      </c>
      <c r="I87231">
        <v>12.08</v>
      </c>
      <c r="J87231">
        <v>12.01</v>
      </c>
      <c r="K87231">
        <v>54</v>
      </c>
      <c r="L87231">
        <v>30</v>
      </c>
      <c r="M87231" t="s">
        <v>145</v>
      </c>
    </row>
    <row r="87232" spans="1:13" hidden="1" x14ac:dyDescent="0.25">
      <c r="A87232" s="4">
        <v>42579</v>
      </c>
      <c r="B87232" s="17">
        <v>10</v>
      </c>
      <c r="C87232">
        <v>93505.78</v>
      </c>
      <c r="D87232">
        <v>93521.14</v>
      </c>
      <c r="E87232">
        <v>13.9</v>
      </c>
      <c r="F87232">
        <v>13.9</v>
      </c>
      <c r="G87232" s="4">
        <v>42767</v>
      </c>
      <c r="H87232">
        <v>128</v>
      </c>
      <c r="I87232">
        <v>13.9</v>
      </c>
      <c r="J87232">
        <v>13.9</v>
      </c>
      <c r="K87232">
        <v>1</v>
      </c>
      <c r="L87232">
        <v>7</v>
      </c>
      <c r="M87232" t="s">
        <v>269</v>
      </c>
    </row>
    <row r="87233" spans="1:13" hidden="1" x14ac:dyDescent="0.25">
      <c r="A87233" s="4">
        <v>42579</v>
      </c>
      <c r="B87233" s="17">
        <v>155</v>
      </c>
      <c r="C87233">
        <v>43059.94</v>
      </c>
      <c r="D87233">
        <v>42985.95</v>
      </c>
      <c r="E87233">
        <v>12.1</v>
      </c>
      <c r="F87233">
        <v>12.08</v>
      </c>
      <c r="G87233" s="4">
        <v>45293</v>
      </c>
      <c r="H87233">
        <v>1835</v>
      </c>
      <c r="I87233">
        <v>12.1</v>
      </c>
      <c r="J87233">
        <v>12.07</v>
      </c>
      <c r="K87233">
        <v>24</v>
      </c>
      <c r="L87233">
        <v>34</v>
      </c>
      <c r="M87233" t="s">
        <v>194</v>
      </c>
    </row>
    <row r="87234" spans="1:13" hidden="1" x14ac:dyDescent="0.25">
      <c r="A87234" s="4">
        <v>42579</v>
      </c>
      <c r="B87234" s="17">
        <v>65</v>
      </c>
      <c r="C87234">
        <v>65741.89</v>
      </c>
      <c r="D87234">
        <v>65673.03</v>
      </c>
      <c r="E87234">
        <v>12.14</v>
      </c>
      <c r="F87234">
        <v>12.18</v>
      </c>
      <c r="G87234" s="4">
        <v>43922</v>
      </c>
      <c r="H87234">
        <v>908</v>
      </c>
      <c r="I87234">
        <v>12.18</v>
      </c>
      <c r="J87234">
        <v>12.14</v>
      </c>
      <c r="K87234">
        <v>6</v>
      </c>
      <c r="L87234">
        <v>23</v>
      </c>
      <c r="M87234" t="s">
        <v>230</v>
      </c>
    </row>
    <row r="87235" spans="1:13" hidden="1" x14ac:dyDescent="0.25">
      <c r="A87235" s="4">
        <v>42579</v>
      </c>
      <c r="B87235" s="17">
        <v>165</v>
      </c>
      <c r="C87235">
        <v>69530.710000000006</v>
      </c>
      <c r="D87235">
        <v>69408.679999999993</v>
      </c>
      <c r="E87235">
        <v>12.24</v>
      </c>
      <c r="F87235">
        <v>12.23</v>
      </c>
      <c r="G87235" s="4">
        <v>43739</v>
      </c>
      <c r="H87235">
        <v>785</v>
      </c>
      <c r="I87235">
        <v>12.24</v>
      </c>
      <c r="J87235">
        <v>12.19</v>
      </c>
      <c r="K87235">
        <v>15</v>
      </c>
      <c r="L87235">
        <v>21</v>
      </c>
      <c r="M87235" t="s">
        <v>231</v>
      </c>
    </row>
    <row r="87236" spans="1:13" hidden="1" x14ac:dyDescent="0.25">
      <c r="A87236" s="4">
        <v>42579</v>
      </c>
      <c r="B87236" s="17">
        <v>145</v>
      </c>
      <c r="C87236">
        <v>34031.21</v>
      </c>
      <c r="D87236">
        <v>34128.85</v>
      </c>
      <c r="E87236">
        <v>12.14</v>
      </c>
      <c r="F87236">
        <v>12.11</v>
      </c>
      <c r="G87236" s="4">
        <v>46024</v>
      </c>
      <c r="H87236">
        <v>2333</v>
      </c>
      <c r="I87236">
        <v>12.14</v>
      </c>
      <c r="J87236">
        <v>12.09</v>
      </c>
      <c r="K87236">
        <v>25</v>
      </c>
      <c r="L87236">
        <v>37</v>
      </c>
      <c r="M87236" t="s">
        <v>241</v>
      </c>
    </row>
    <row r="87237" spans="1:13" hidden="1" x14ac:dyDescent="0.25">
      <c r="A87237" s="4">
        <v>42579</v>
      </c>
      <c r="B87237" s="17">
        <v>45</v>
      </c>
      <c r="C87237">
        <v>73628.570000000007</v>
      </c>
      <c r="D87237">
        <v>73467.44</v>
      </c>
      <c r="E87237">
        <v>12.32</v>
      </c>
      <c r="F87237">
        <v>12.32</v>
      </c>
      <c r="G87237" s="4">
        <v>43556</v>
      </c>
      <c r="H87237">
        <v>658</v>
      </c>
      <c r="I87237">
        <v>12.32</v>
      </c>
      <c r="J87237">
        <v>12.32</v>
      </c>
      <c r="K87237">
        <v>1</v>
      </c>
      <c r="L87237">
        <v>19</v>
      </c>
      <c r="M87237" t="s">
        <v>232</v>
      </c>
    </row>
    <row r="87238" spans="1:13" hidden="1" x14ac:dyDescent="0.25">
      <c r="A87238" s="4">
        <v>42579</v>
      </c>
      <c r="B87238" s="17">
        <v>9905</v>
      </c>
      <c r="C87238">
        <v>77606.710000000006</v>
      </c>
      <c r="D87238">
        <v>77512.639999999999</v>
      </c>
      <c r="E87238">
        <v>12.46</v>
      </c>
      <c r="F87238">
        <v>12.51</v>
      </c>
      <c r="G87238" s="4">
        <v>43374</v>
      </c>
      <c r="H87238">
        <v>539</v>
      </c>
      <c r="I87238">
        <v>12.51</v>
      </c>
      <c r="J87238">
        <v>12.45</v>
      </c>
      <c r="K87238">
        <v>45</v>
      </c>
      <c r="L87238">
        <v>17</v>
      </c>
      <c r="M87238" t="s">
        <v>216</v>
      </c>
    </row>
    <row r="87239" spans="1:13" hidden="1" x14ac:dyDescent="0.25">
      <c r="A87239" s="4">
        <v>42579</v>
      </c>
      <c r="B87239" s="17">
        <v>11260</v>
      </c>
      <c r="C87239">
        <v>30287.66</v>
      </c>
      <c r="D87239">
        <v>30341.759999999998</v>
      </c>
      <c r="E87239">
        <v>12.19</v>
      </c>
      <c r="F87239">
        <v>12.16</v>
      </c>
      <c r="G87239" s="4">
        <v>46391</v>
      </c>
      <c r="H87239">
        <v>2579</v>
      </c>
      <c r="I87239">
        <v>12.21</v>
      </c>
      <c r="J87239">
        <v>12.11</v>
      </c>
      <c r="K87239">
        <v>268</v>
      </c>
      <c r="L87239">
        <v>38</v>
      </c>
      <c r="M87239" t="s">
        <v>262</v>
      </c>
    </row>
    <row r="87240" spans="1:13" hidden="1" x14ac:dyDescent="0.25">
      <c r="A87240" s="4">
        <v>42579</v>
      </c>
      <c r="B87240" s="17">
        <v>24290</v>
      </c>
      <c r="C87240">
        <v>63962.39</v>
      </c>
      <c r="D87240">
        <v>63913.45</v>
      </c>
      <c r="E87240">
        <v>12.16</v>
      </c>
      <c r="F87240">
        <v>12.15</v>
      </c>
      <c r="G87240" s="4">
        <v>44013</v>
      </c>
      <c r="H87240">
        <v>969</v>
      </c>
      <c r="I87240">
        <v>12.18</v>
      </c>
      <c r="J87240">
        <v>12.11</v>
      </c>
      <c r="K87240">
        <v>464</v>
      </c>
      <c r="L87240">
        <v>24</v>
      </c>
      <c r="M87240" t="s">
        <v>211</v>
      </c>
    </row>
    <row r="87241" spans="1:13" hidden="1" x14ac:dyDescent="0.25">
      <c r="A87241" s="4">
        <v>42579</v>
      </c>
      <c r="B87241" s="17">
        <v>8065</v>
      </c>
      <c r="C87241">
        <v>96602.18</v>
      </c>
      <c r="D87241">
        <v>96606.55</v>
      </c>
      <c r="E87241">
        <v>14.115</v>
      </c>
      <c r="F87241">
        <v>14.1</v>
      </c>
      <c r="G87241" s="4">
        <v>42675</v>
      </c>
      <c r="H87241">
        <v>66</v>
      </c>
      <c r="I87241">
        <v>14.115</v>
      </c>
      <c r="J87241">
        <v>14.1</v>
      </c>
      <c r="K87241">
        <v>8</v>
      </c>
      <c r="L87241">
        <v>4</v>
      </c>
      <c r="M87241" t="s">
        <v>264</v>
      </c>
    </row>
    <row r="87242" spans="1:13" hidden="1" x14ac:dyDescent="0.25">
      <c r="A87242" s="4">
        <v>42579</v>
      </c>
      <c r="B87242" s="17">
        <v>1260</v>
      </c>
      <c r="C87242">
        <v>95607.07</v>
      </c>
      <c r="D87242">
        <v>95606.87</v>
      </c>
      <c r="E87242">
        <v>14.07</v>
      </c>
      <c r="F87242">
        <v>14.09</v>
      </c>
      <c r="G87242" s="4">
        <v>42705</v>
      </c>
      <c r="H87242">
        <v>86</v>
      </c>
      <c r="I87242">
        <v>14.09</v>
      </c>
      <c r="J87242">
        <v>14.07</v>
      </c>
      <c r="K87242">
        <v>6</v>
      </c>
      <c r="L87242">
        <v>5</v>
      </c>
      <c r="M87242" t="s">
        <v>266</v>
      </c>
    </row>
    <row r="87243" spans="1:13" hidden="1" x14ac:dyDescent="0.25">
      <c r="A87243" s="4">
        <v>42579</v>
      </c>
      <c r="B87243" s="17">
        <v>15179</v>
      </c>
      <c r="C87243">
        <v>38269.29</v>
      </c>
      <c r="D87243">
        <v>38295.26</v>
      </c>
      <c r="E87243">
        <v>12.13</v>
      </c>
      <c r="F87243">
        <v>12.11</v>
      </c>
      <c r="G87243" s="4">
        <v>45659</v>
      </c>
      <c r="H87243">
        <v>2084</v>
      </c>
      <c r="I87243">
        <v>12.16</v>
      </c>
      <c r="J87243">
        <v>12.06</v>
      </c>
      <c r="K87243">
        <v>1282</v>
      </c>
      <c r="L87243">
        <v>36</v>
      </c>
      <c r="M87243" t="s">
        <v>189</v>
      </c>
    </row>
    <row r="87244" spans="1:13" hidden="1" x14ac:dyDescent="0.25">
      <c r="A87244" s="4">
        <v>42579</v>
      </c>
      <c r="B87244" s="17">
        <v>5265</v>
      </c>
      <c r="C87244">
        <v>71593.240000000005</v>
      </c>
      <c r="D87244">
        <v>71496.160000000003</v>
      </c>
      <c r="E87244">
        <v>12.24</v>
      </c>
      <c r="F87244">
        <v>12.28</v>
      </c>
      <c r="G87244" s="4">
        <v>43647</v>
      </c>
      <c r="H87244">
        <v>720</v>
      </c>
      <c r="I87244">
        <v>12.29</v>
      </c>
      <c r="J87244">
        <v>12.22</v>
      </c>
      <c r="K87244">
        <v>270</v>
      </c>
      <c r="L87244">
        <v>20</v>
      </c>
      <c r="M87244" t="s">
        <v>223</v>
      </c>
    </row>
    <row r="87245" spans="1:13" hidden="1" x14ac:dyDescent="0.25">
      <c r="A87245" s="4">
        <v>42579</v>
      </c>
      <c r="B87245" s="17">
        <v>35455</v>
      </c>
      <c r="C87245">
        <v>91674.23</v>
      </c>
      <c r="D87245">
        <v>91650.880000000005</v>
      </c>
      <c r="E87245">
        <v>13.69</v>
      </c>
      <c r="F87245">
        <v>13.7</v>
      </c>
      <c r="G87245" s="4">
        <v>42828</v>
      </c>
      <c r="H87245">
        <v>169</v>
      </c>
      <c r="I87245">
        <v>13.71</v>
      </c>
      <c r="J87245">
        <v>13.685</v>
      </c>
      <c r="K87245">
        <v>162</v>
      </c>
      <c r="L87245">
        <v>9</v>
      </c>
      <c r="M87245" t="s">
        <v>192</v>
      </c>
    </row>
    <row r="87246" spans="1:13" hidden="1" x14ac:dyDescent="0.25">
      <c r="A87246" s="4">
        <v>42579</v>
      </c>
      <c r="B87246" s="17">
        <v>4005</v>
      </c>
      <c r="C87246">
        <v>86558.31</v>
      </c>
      <c r="D87246">
        <v>86510.21</v>
      </c>
      <c r="E87246">
        <v>13.09</v>
      </c>
      <c r="F87246">
        <v>13.13</v>
      </c>
      <c r="G87246" s="4">
        <v>43010</v>
      </c>
      <c r="H87246">
        <v>294</v>
      </c>
      <c r="I87246">
        <v>13.14</v>
      </c>
      <c r="J87246">
        <v>13.09</v>
      </c>
      <c r="K87246">
        <v>67</v>
      </c>
      <c r="L87246">
        <v>13</v>
      </c>
      <c r="M87246" t="s">
        <v>208</v>
      </c>
    </row>
    <row r="87247" spans="1:13" hidden="1" x14ac:dyDescent="0.25">
      <c r="A87247" s="4">
        <v>42579</v>
      </c>
      <c r="B87247" s="17">
        <v>33075</v>
      </c>
      <c r="C87247">
        <v>48196.1</v>
      </c>
      <c r="D87247">
        <v>48165.13</v>
      </c>
      <c r="E87247">
        <v>12.09</v>
      </c>
      <c r="F87247">
        <v>12.09</v>
      </c>
      <c r="G87247" s="4">
        <v>44928</v>
      </c>
      <c r="H87247">
        <v>1589</v>
      </c>
      <c r="I87247">
        <v>12.13</v>
      </c>
      <c r="J87247">
        <v>12.04</v>
      </c>
      <c r="K87247">
        <v>1544</v>
      </c>
      <c r="L87247">
        <v>32</v>
      </c>
      <c r="M87247" t="s">
        <v>195</v>
      </c>
    </row>
    <row r="87248" spans="1:13" hidden="1" x14ac:dyDescent="0.25">
      <c r="A87248" s="4">
        <v>42579</v>
      </c>
      <c r="B87248" s="17">
        <v>20035</v>
      </c>
      <c r="C87248">
        <v>79803.02</v>
      </c>
      <c r="D87248">
        <v>79703.960000000006</v>
      </c>
      <c r="E87248">
        <v>12.56</v>
      </c>
      <c r="F87248">
        <v>12.61</v>
      </c>
      <c r="G87248" s="4">
        <v>43283</v>
      </c>
      <c r="H87248">
        <v>476</v>
      </c>
      <c r="I87248">
        <v>12.63</v>
      </c>
      <c r="J87248">
        <v>12.56</v>
      </c>
      <c r="K87248">
        <v>1101</v>
      </c>
      <c r="L87248">
        <v>16</v>
      </c>
      <c r="M87248" t="s">
        <v>212</v>
      </c>
    </row>
    <row r="87249" spans="1:13" hidden="1" x14ac:dyDescent="0.25">
      <c r="A87249" s="4">
        <v>42579</v>
      </c>
      <c r="B87249" s="17">
        <v>127579</v>
      </c>
      <c r="C87249">
        <v>98697.37</v>
      </c>
      <c r="D87249">
        <v>98697.37</v>
      </c>
      <c r="E87249">
        <v>14.125</v>
      </c>
      <c r="F87249">
        <v>14.13</v>
      </c>
      <c r="G87249" s="4">
        <v>42614</v>
      </c>
      <c r="H87249">
        <v>25</v>
      </c>
      <c r="I87249">
        <v>14.132</v>
      </c>
      <c r="J87249">
        <v>14.125</v>
      </c>
      <c r="K87249">
        <v>268</v>
      </c>
      <c r="L87249">
        <v>2</v>
      </c>
      <c r="M87249" t="s">
        <v>267</v>
      </c>
    </row>
    <row r="87250" spans="1:13" hidden="1" x14ac:dyDescent="0.25">
      <c r="A87250" s="4">
        <v>42579</v>
      </c>
      <c r="B87250" s="17">
        <v>12370</v>
      </c>
      <c r="C87250">
        <v>82039.34</v>
      </c>
      <c r="D87250">
        <v>81938.649999999994</v>
      </c>
      <c r="E87250">
        <v>12.7</v>
      </c>
      <c r="F87250">
        <v>12.75</v>
      </c>
      <c r="G87250" s="4">
        <v>43192</v>
      </c>
      <c r="H87250">
        <v>413</v>
      </c>
      <c r="I87250">
        <v>12.76</v>
      </c>
      <c r="J87250">
        <v>12.7</v>
      </c>
      <c r="K87250">
        <v>117</v>
      </c>
      <c r="L87250">
        <v>15</v>
      </c>
      <c r="M87250" t="s">
        <v>213</v>
      </c>
    </row>
    <row r="87251" spans="1:13" hidden="1" x14ac:dyDescent="0.25">
      <c r="A87251" s="4">
        <v>42579</v>
      </c>
      <c r="B87251" s="17">
        <v>21395</v>
      </c>
      <c r="C87251">
        <v>89088.35</v>
      </c>
      <c r="D87251">
        <v>89057.08</v>
      </c>
      <c r="E87251">
        <v>13.385</v>
      </c>
      <c r="F87251">
        <v>13.414999999999999</v>
      </c>
      <c r="G87251" s="4">
        <v>42919</v>
      </c>
      <c r="H87251">
        <v>230</v>
      </c>
      <c r="I87251">
        <v>13.425000000000001</v>
      </c>
      <c r="J87251">
        <v>13.38</v>
      </c>
      <c r="K87251">
        <v>385</v>
      </c>
      <c r="L87251">
        <v>12</v>
      </c>
      <c r="M87251" t="s">
        <v>207</v>
      </c>
    </row>
    <row r="87252" spans="1:13" hidden="1" x14ac:dyDescent="0.25">
      <c r="A87252" s="4">
        <v>42579</v>
      </c>
      <c r="B87252" s="17">
        <v>38745</v>
      </c>
      <c r="C87252">
        <v>67600.19</v>
      </c>
      <c r="D87252">
        <v>67513.320000000007</v>
      </c>
      <c r="E87252">
        <v>12.16</v>
      </c>
      <c r="F87252">
        <v>12.2</v>
      </c>
      <c r="G87252" s="4">
        <v>43832</v>
      </c>
      <c r="H87252">
        <v>846</v>
      </c>
      <c r="I87252">
        <v>12.22</v>
      </c>
      <c r="J87252">
        <v>12.15</v>
      </c>
      <c r="K87252">
        <v>1869</v>
      </c>
      <c r="L87252">
        <v>22</v>
      </c>
      <c r="M87252" t="s">
        <v>179</v>
      </c>
    </row>
    <row r="87253" spans="1:13" hidden="1" x14ac:dyDescent="0.25">
      <c r="A87253" s="4">
        <v>42579</v>
      </c>
      <c r="B87253" s="17">
        <v>7125</v>
      </c>
      <c r="C87253">
        <v>99894.95</v>
      </c>
      <c r="D87253">
        <v>99895.15</v>
      </c>
      <c r="E87253">
        <v>14.138</v>
      </c>
      <c r="F87253">
        <v>14.138</v>
      </c>
      <c r="G87253" s="4">
        <v>42583</v>
      </c>
      <c r="H87253">
        <v>2</v>
      </c>
      <c r="I87253">
        <v>14.138</v>
      </c>
      <c r="J87253">
        <v>14.131</v>
      </c>
      <c r="K87253">
        <v>10</v>
      </c>
      <c r="L87253">
        <v>1</v>
      </c>
      <c r="M87253" t="s">
        <v>265</v>
      </c>
    </row>
    <row r="87254" spans="1:13" hidden="1" x14ac:dyDescent="0.25">
      <c r="A87254" s="4">
        <v>42579</v>
      </c>
      <c r="B87254" s="17">
        <v>105487</v>
      </c>
      <c r="C87254">
        <v>60560.31</v>
      </c>
      <c r="D87254">
        <v>60484.47</v>
      </c>
      <c r="E87254">
        <v>12.05</v>
      </c>
      <c r="F87254">
        <v>12.08</v>
      </c>
      <c r="G87254" s="4">
        <v>44200</v>
      </c>
      <c r="H87254">
        <v>1093</v>
      </c>
      <c r="I87254">
        <v>12.11</v>
      </c>
      <c r="J87254">
        <v>12.03</v>
      </c>
      <c r="K87254">
        <v>5159</v>
      </c>
      <c r="L87254">
        <v>26</v>
      </c>
      <c r="M87254" t="s">
        <v>178</v>
      </c>
    </row>
    <row r="87255" spans="1:13" hidden="1" x14ac:dyDescent="0.25">
      <c r="A87255" s="4">
        <v>42579</v>
      </c>
      <c r="B87255" s="17">
        <v>101330</v>
      </c>
      <c r="C87255">
        <v>75578.240000000005</v>
      </c>
      <c r="D87255">
        <v>75492.5</v>
      </c>
      <c r="E87255">
        <v>12.34</v>
      </c>
      <c r="F87255">
        <v>12.39</v>
      </c>
      <c r="G87255" s="4">
        <v>43467</v>
      </c>
      <c r="H87255">
        <v>598</v>
      </c>
      <c r="I87255">
        <v>12.39</v>
      </c>
      <c r="J87255">
        <v>12.31</v>
      </c>
      <c r="K87255">
        <v>4121</v>
      </c>
      <c r="L87255">
        <v>18</v>
      </c>
      <c r="M87255" t="s">
        <v>168</v>
      </c>
    </row>
    <row r="87256" spans="1:13" hidden="1" x14ac:dyDescent="0.25">
      <c r="A87256" s="4">
        <v>42579</v>
      </c>
      <c r="B87256" s="17">
        <v>87120</v>
      </c>
      <c r="C87256">
        <v>84274.64</v>
      </c>
      <c r="D87256">
        <v>84196.83</v>
      </c>
      <c r="E87256">
        <v>12.87</v>
      </c>
      <c r="F87256">
        <v>12.9</v>
      </c>
      <c r="G87256" s="4">
        <v>43102</v>
      </c>
      <c r="H87256">
        <v>353</v>
      </c>
      <c r="I87256">
        <v>12.92</v>
      </c>
      <c r="J87256">
        <v>12.85</v>
      </c>
      <c r="K87256">
        <v>3345</v>
      </c>
      <c r="L87256">
        <v>14</v>
      </c>
      <c r="M87256" t="s">
        <v>150</v>
      </c>
    </row>
    <row r="87257" spans="1:13" hidden="1" x14ac:dyDescent="0.25">
      <c r="A87257" s="4">
        <v>42579</v>
      </c>
      <c r="B87257" s="17">
        <v>61075</v>
      </c>
      <c r="C87257">
        <v>97617.23</v>
      </c>
      <c r="D87257">
        <v>97617.53</v>
      </c>
      <c r="E87257">
        <v>14.124000000000001</v>
      </c>
      <c r="F87257">
        <v>14.122</v>
      </c>
      <c r="G87257" s="4">
        <v>42646</v>
      </c>
      <c r="H87257">
        <v>46</v>
      </c>
      <c r="I87257">
        <v>14.125</v>
      </c>
      <c r="J87257">
        <v>14.12</v>
      </c>
      <c r="K87257">
        <v>24</v>
      </c>
      <c r="L87257">
        <v>3</v>
      </c>
      <c r="M87257" t="s">
        <v>202</v>
      </c>
    </row>
    <row r="87258" spans="1:13" hidden="1" x14ac:dyDescent="0.25">
      <c r="A87258" s="4">
        <v>42579</v>
      </c>
      <c r="B87258" s="17">
        <v>69200</v>
      </c>
      <c r="C87258">
        <v>94546.86</v>
      </c>
      <c r="D87258">
        <v>94541.04</v>
      </c>
      <c r="E87258">
        <v>13.984999999999999</v>
      </c>
      <c r="F87258">
        <v>13.984999999999999</v>
      </c>
      <c r="G87258" s="4">
        <v>42737</v>
      </c>
      <c r="H87258">
        <v>107</v>
      </c>
      <c r="I87258">
        <v>14</v>
      </c>
      <c r="J87258">
        <v>13.98</v>
      </c>
      <c r="K87258">
        <v>418</v>
      </c>
      <c r="L87258">
        <v>6</v>
      </c>
      <c r="M87258" t="s">
        <v>119</v>
      </c>
    </row>
    <row r="87259" spans="1:13" hidden="1" x14ac:dyDescent="0.25">
      <c r="A87259" s="4">
        <v>42580</v>
      </c>
      <c r="B87259" s="17">
        <v>0</v>
      </c>
      <c r="C87259">
        <v>27056.75</v>
      </c>
      <c r="D87259">
        <v>27247.85</v>
      </c>
      <c r="E87259">
        <v>0</v>
      </c>
      <c r="F87259">
        <v>0</v>
      </c>
      <c r="G87259" s="4">
        <v>46755</v>
      </c>
      <c r="H87259">
        <v>2825</v>
      </c>
      <c r="I87259">
        <v>0</v>
      </c>
      <c r="J87259">
        <v>0</v>
      </c>
      <c r="K87259">
        <v>0</v>
      </c>
      <c r="L87259">
        <v>39</v>
      </c>
      <c r="M87259" t="s">
        <v>261</v>
      </c>
    </row>
    <row r="87260" spans="1:13" hidden="1" x14ac:dyDescent="0.25">
      <c r="A87260" s="4">
        <v>42580</v>
      </c>
      <c r="B87260" s="17">
        <v>0</v>
      </c>
      <c r="C87260">
        <v>21535.98</v>
      </c>
      <c r="D87260">
        <v>21714.92</v>
      </c>
      <c r="E87260">
        <v>0</v>
      </c>
      <c r="F87260">
        <v>0</v>
      </c>
      <c r="G87260" s="4">
        <v>47485</v>
      </c>
      <c r="H87260">
        <v>3316</v>
      </c>
      <c r="I87260">
        <v>0</v>
      </c>
      <c r="J87260">
        <v>0</v>
      </c>
      <c r="K87260">
        <v>0</v>
      </c>
      <c r="L87260">
        <v>41</v>
      </c>
      <c r="M87260" t="s">
        <v>260</v>
      </c>
    </row>
    <row r="87261" spans="1:13" hidden="1" x14ac:dyDescent="0.25">
      <c r="A87261" s="4">
        <v>42580</v>
      </c>
      <c r="B87261" s="17">
        <v>0</v>
      </c>
      <c r="C87261">
        <v>40648.449999999997</v>
      </c>
      <c r="D87261">
        <v>40869.019999999997</v>
      </c>
      <c r="E87261">
        <v>0</v>
      </c>
      <c r="F87261">
        <v>0</v>
      </c>
      <c r="G87261" s="4">
        <v>45474</v>
      </c>
      <c r="H87261">
        <v>1957</v>
      </c>
      <c r="I87261">
        <v>0</v>
      </c>
      <c r="J87261">
        <v>0</v>
      </c>
      <c r="K87261">
        <v>0</v>
      </c>
      <c r="L87261">
        <v>35</v>
      </c>
      <c r="M87261" t="s">
        <v>226</v>
      </c>
    </row>
    <row r="87262" spans="1:13" hidden="1" x14ac:dyDescent="0.25">
      <c r="A87262" s="4">
        <v>42580</v>
      </c>
      <c r="B87262" s="17">
        <v>0</v>
      </c>
      <c r="C87262">
        <v>24135.98</v>
      </c>
      <c r="D87262">
        <v>24321.439999999999</v>
      </c>
      <c r="E87262">
        <v>0</v>
      </c>
      <c r="F87262">
        <v>0</v>
      </c>
      <c r="G87262" s="4">
        <v>47120</v>
      </c>
      <c r="H87262">
        <v>3071</v>
      </c>
      <c r="I87262">
        <v>0</v>
      </c>
      <c r="J87262">
        <v>0</v>
      </c>
      <c r="K87262">
        <v>0</v>
      </c>
      <c r="L87262">
        <v>40</v>
      </c>
      <c r="M87262" t="s">
        <v>246</v>
      </c>
    </row>
    <row r="87263" spans="1:13" hidden="1" x14ac:dyDescent="0.25">
      <c r="A87263" s="4">
        <v>42580</v>
      </c>
      <c r="B87263" s="17">
        <v>0</v>
      </c>
      <c r="C87263">
        <v>45536.2</v>
      </c>
      <c r="D87263">
        <v>45777.14</v>
      </c>
      <c r="E87263">
        <v>0</v>
      </c>
      <c r="F87263">
        <v>0</v>
      </c>
      <c r="G87263" s="4">
        <v>45110</v>
      </c>
      <c r="H87263">
        <v>1711</v>
      </c>
      <c r="I87263">
        <v>0</v>
      </c>
      <c r="J87263">
        <v>0</v>
      </c>
      <c r="K87263">
        <v>0</v>
      </c>
      <c r="L87263">
        <v>33</v>
      </c>
      <c r="M87263" t="s">
        <v>227</v>
      </c>
    </row>
    <row r="87264" spans="1:13" hidden="1" x14ac:dyDescent="0.25">
      <c r="A87264" s="4">
        <v>42580</v>
      </c>
      <c r="B87264" s="17">
        <v>0</v>
      </c>
      <c r="C87264">
        <v>51056.95</v>
      </c>
      <c r="D87264">
        <v>51319.82</v>
      </c>
      <c r="E87264">
        <v>0</v>
      </c>
      <c r="F87264">
        <v>0</v>
      </c>
      <c r="G87264" s="4">
        <v>44743</v>
      </c>
      <c r="H87264">
        <v>1462</v>
      </c>
      <c r="I87264">
        <v>0</v>
      </c>
      <c r="J87264">
        <v>0</v>
      </c>
      <c r="K87264">
        <v>0</v>
      </c>
      <c r="L87264">
        <v>31</v>
      </c>
      <c r="M87264" t="s">
        <v>221</v>
      </c>
    </row>
    <row r="87265" spans="1:13" hidden="1" x14ac:dyDescent="0.25">
      <c r="A87265" s="4">
        <v>42580</v>
      </c>
      <c r="B87265" s="17">
        <v>0</v>
      </c>
      <c r="C87265">
        <v>55562.559999999998</v>
      </c>
      <c r="D87265">
        <v>55824.87</v>
      </c>
      <c r="E87265">
        <v>0</v>
      </c>
      <c r="F87265">
        <v>0</v>
      </c>
      <c r="G87265" s="4">
        <v>44470</v>
      </c>
      <c r="H87265">
        <v>1278</v>
      </c>
      <c r="I87265">
        <v>0</v>
      </c>
      <c r="J87265">
        <v>0</v>
      </c>
      <c r="K87265">
        <v>0</v>
      </c>
      <c r="L87265">
        <v>29</v>
      </c>
      <c r="M87265" t="s">
        <v>228</v>
      </c>
    </row>
    <row r="87266" spans="1:13" hidden="1" x14ac:dyDescent="0.25">
      <c r="A87266" s="4">
        <v>42580</v>
      </c>
      <c r="B87266" s="17">
        <v>5</v>
      </c>
      <c r="C87266">
        <v>57199.68</v>
      </c>
      <c r="D87266">
        <v>57438.38</v>
      </c>
      <c r="E87266">
        <v>11.97</v>
      </c>
      <c r="F87266">
        <v>11.97</v>
      </c>
      <c r="G87266" s="4">
        <v>44378</v>
      </c>
      <c r="H87266">
        <v>1214</v>
      </c>
      <c r="I87266">
        <v>11.97</v>
      </c>
      <c r="J87266">
        <v>11.97</v>
      </c>
      <c r="K87266">
        <v>1</v>
      </c>
      <c r="L87266">
        <v>28</v>
      </c>
      <c r="M87266" t="s">
        <v>222</v>
      </c>
    </row>
    <row r="87267" spans="1:13" hidden="1" x14ac:dyDescent="0.25">
      <c r="A87267" s="4">
        <v>42580</v>
      </c>
      <c r="B87267" s="17">
        <v>0</v>
      </c>
      <c r="C87267">
        <v>90925.440000000002</v>
      </c>
      <c r="D87267">
        <v>90944.68</v>
      </c>
      <c r="E87267">
        <v>0</v>
      </c>
      <c r="F87267">
        <v>0</v>
      </c>
      <c r="G87267" s="4">
        <v>42857</v>
      </c>
      <c r="H87267">
        <v>186</v>
      </c>
      <c r="I87267">
        <v>0</v>
      </c>
      <c r="J87267">
        <v>0</v>
      </c>
      <c r="K87267">
        <v>0</v>
      </c>
      <c r="L87267">
        <v>10</v>
      </c>
      <c r="M87267" t="s">
        <v>270</v>
      </c>
    </row>
    <row r="87268" spans="1:13" hidden="1" x14ac:dyDescent="0.25">
      <c r="A87268" s="4">
        <v>42580</v>
      </c>
      <c r="B87268" s="17">
        <v>10</v>
      </c>
      <c r="C87268">
        <v>58807.43</v>
      </c>
      <c r="D87268">
        <v>59023.12</v>
      </c>
      <c r="E87268">
        <v>11.98</v>
      </c>
      <c r="F87268">
        <v>11.98</v>
      </c>
      <c r="G87268" s="4">
        <v>44287</v>
      </c>
      <c r="H87268">
        <v>1152</v>
      </c>
      <c r="I87268">
        <v>11.98</v>
      </c>
      <c r="J87268">
        <v>11.98</v>
      </c>
      <c r="K87268">
        <v>1</v>
      </c>
      <c r="L87268">
        <v>27</v>
      </c>
      <c r="M87268" t="s">
        <v>229</v>
      </c>
    </row>
    <row r="87269" spans="1:13" hidden="1" x14ac:dyDescent="0.25">
      <c r="A87269" s="4">
        <v>42580</v>
      </c>
      <c r="B87269" s="17">
        <v>0</v>
      </c>
      <c r="C87269">
        <v>89988.96</v>
      </c>
      <c r="D87269">
        <v>90010.11</v>
      </c>
      <c r="E87269">
        <v>0</v>
      </c>
      <c r="F87269">
        <v>0</v>
      </c>
      <c r="G87269" s="4">
        <v>42887</v>
      </c>
      <c r="H87269">
        <v>208</v>
      </c>
      <c r="I87269">
        <v>0</v>
      </c>
      <c r="J87269">
        <v>0</v>
      </c>
      <c r="K87269">
        <v>0</v>
      </c>
      <c r="L87269">
        <v>11</v>
      </c>
      <c r="M87269" t="s">
        <v>271</v>
      </c>
    </row>
    <row r="87270" spans="1:13" hidden="1" x14ac:dyDescent="0.25">
      <c r="A87270" s="4">
        <v>42580</v>
      </c>
      <c r="B87270" s="17">
        <v>1090</v>
      </c>
      <c r="C87270">
        <v>54018.19</v>
      </c>
      <c r="D87270">
        <v>54301.52</v>
      </c>
      <c r="E87270">
        <v>11.97</v>
      </c>
      <c r="F87270">
        <v>11.97</v>
      </c>
      <c r="G87270" s="4">
        <v>44564</v>
      </c>
      <c r="H87270">
        <v>1339</v>
      </c>
      <c r="I87270">
        <v>12.01</v>
      </c>
      <c r="J87270">
        <v>11.97</v>
      </c>
      <c r="K87270">
        <v>46</v>
      </c>
      <c r="L87270">
        <v>30</v>
      </c>
      <c r="M87270" t="s">
        <v>145</v>
      </c>
    </row>
    <row r="87271" spans="1:13" hidden="1" x14ac:dyDescent="0.25">
      <c r="A87271" s="4">
        <v>42580</v>
      </c>
      <c r="B87271" s="17">
        <v>50</v>
      </c>
      <c r="C87271">
        <v>62104.92</v>
      </c>
      <c r="D87271">
        <v>62296.54</v>
      </c>
      <c r="E87271">
        <v>12.07</v>
      </c>
      <c r="F87271">
        <v>12.03</v>
      </c>
      <c r="G87271" s="4">
        <v>44105</v>
      </c>
      <c r="H87271">
        <v>1032</v>
      </c>
      <c r="I87271">
        <v>12.07</v>
      </c>
      <c r="J87271">
        <v>12.03</v>
      </c>
      <c r="K87271">
        <v>3</v>
      </c>
      <c r="L87271">
        <v>25</v>
      </c>
      <c r="M87271" t="s">
        <v>196</v>
      </c>
    </row>
    <row r="87272" spans="1:13" hidden="1" x14ac:dyDescent="0.25">
      <c r="A87272" s="4">
        <v>42580</v>
      </c>
      <c r="B87272" s="17">
        <v>15</v>
      </c>
      <c r="C87272">
        <v>92744.19</v>
      </c>
      <c r="D87272">
        <v>92757.82</v>
      </c>
      <c r="E87272">
        <v>13.79</v>
      </c>
      <c r="F87272">
        <v>13.79</v>
      </c>
      <c r="G87272" s="4">
        <v>42795</v>
      </c>
      <c r="H87272">
        <v>145</v>
      </c>
      <c r="I87272">
        <v>13.79</v>
      </c>
      <c r="J87272">
        <v>13.79</v>
      </c>
      <c r="K87272">
        <v>1</v>
      </c>
      <c r="L87272">
        <v>8</v>
      </c>
      <c r="M87272" t="s">
        <v>268</v>
      </c>
    </row>
    <row r="87273" spans="1:13" hidden="1" x14ac:dyDescent="0.25">
      <c r="A87273" s="4">
        <v>42580</v>
      </c>
      <c r="B87273" s="17">
        <v>15</v>
      </c>
      <c r="C87273">
        <v>93570.2</v>
      </c>
      <c r="D87273">
        <v>93575.65</v>
      </c>
      <c r="E87273">
        <v>13.88</v>
      </c>
      <c r="F87273">
        <v>13.88</v>
      </c>
      <c r="G87273" s="4">
        <v>42767</v>
      </c>
      <c r="H87273">
        <v>127</v>
      </c>
      <c r="I87273">
        <v>13.88</v>
      </c>
      <c r="J87273">
        <v>13.88</v>
      </c>
      <c r="K87273">
        <v>1</v>
      </c>
      <c r="L87273">
        <v>7</v>
      </c>
      <c r="M87273" t="s">
        <v>269</v>
      </c>
    </row>
    <row r="87274" spans="1:13" hidden="1" x14ac:dyDescent="0.25">
      <c r="A87274" s="4">
        <v>42580</v>
      </c>
      <c r="B87274" s="17">
        <v>3405</v>
      </c>
      <c r="C87274">
        <v>43008.5</v>
      </c>
      <c r="D87274">
        <v>43247.02</v>
      </c>
      <c r="E87274">
        <v>11.99</v>
      </c>
      <c r="F87274">
        <v>12.02</v>
      </c>
      <c r="G87274" s="4">
        <v>45293</v>
      </c>
      <c r="H87274">
        <v>1834</v>
      </c>
      <c r="I87274">
        <v>12.04</v>
      </c>
      <c r="J87274">
        <v>11.99</v>
      </c>
      <c r="K87274">
        <v>39</v>
      </c>
      <c r="L87274">
        <v>34</v>
      </c>
      <c r="M87274" t="s">
        <v>194</v>
      </c>
    </row>
    <row r="87275" spans="1:13" hidden="1" x14ac:dyDescent="0.25">
      <c r="A87275" s="4">
        <v>42580</v>
      </c>
      <c r="B87275" s="17">
        <v>1675</v>
      </c>
      <c r="C87275">
        <v>65707.48</v>
      </c>
      <c r="D87275">
        <v>65906.740000000005</v>
      </c>
      <c r="E87275">
        <v>12.13</v>
      </c>
      <c r="F87275">
        <v>12.09</v>
      </c>
      <c r="G87275" s="4">
        <v>43922</v>
      </c>
      <c r="H87275">
        <v>907</v>
      </c>
      <c r="I87275">
        <v>12.15</v>
      </c>
      <c r="J87275">
        <v>12.09</v>
      </c>
      <c r="K87275">
        <v>82</v>
      </c>
      <c r="L87275">
        <v>23</v>
      </c>
      <c r="M87275" t="s">
        <v>230</v>
      </c>
    </row>
    <row r="87276" spans="1:13" hidden="1" x14ac:dyDescent="0.25">
      <c r="A87276" s="4">
        <v>42580</v>
      </c>
      <c r="B87276" s="17">
        <v>780</v>
      </c>
      <c r="C87276">
        <v>69445.09</v>
      </c>
      <c r="D87276">
        <v>69665.429999999993</v>
      </c>
      <c r="E87276">
        <v>12.25</v>
      </c>
      <c r="F87276">
        <v>12.14</v>
      </c>
      <c r="G87276" s="4">
        <v>43739</v>
      </c>
      <c r="H87276">
        <v>784</v>
      </c>
      <c r="I87276">
        <v>12.25</v>
      </c>
      <c r="J87276">
        <v>12.14</v>
      </c>
      <c r="K87276">
        <v>28</v>
      </c>
      <c r="L87276">
        <v>21</v>
      </c>
      <c r="M87276" t="s">
        <v>231</v>
      </c>
    </row>
    <row r="87277" spans="1:13" hidden="1" x14ac:dyDescent="0.25">
      <c r="A87277" s="4">
        <v>42580</v>
      </c>
      <c r="B87277" s="17">
        <v>2525</v>
      </c>
      <c r="C87277">
        <v>34146.75</v>
      </c>
      <c r="D87277">
        <v>34330.910000000003</v>
      </c>
      <c r="E87277">
        <v>12.02</v>
      </c>
      <c r="F87277">
        <v>12.05</v>
      </c>
      <c r="G87277" s="4">
        <v>46024</v>
      </c>
      <c r="H87277">
        <v>2332</v>
      </c>
      <c r="I87277">
        <v>12.06</v>
      </c>
      <c r="J87277">
        <v>12.02</v>
      </c>
      <c r="K87277">
        <v>13</v>
      </c>
      <c r="L87277">
        <v>37</v>
      </c>
      <c r="M87277" t="s">
        <v>241</v>
      </c>
    </row>
    <row r="87278" spans="1:13" hidden="1" x14ac:dyDescent="0.25">
      <c r="A87278" s="4">
        <v>42580</v>
      </c>
      <c r="B87278" s="17">
        <v>50</v>
      </c>
      <c r="C87278">
        <v>73505.98</v>
      </c>
      <c r="D87278">
        <v>73709.59</v>
      </c>
      <c r="E87278">
        <v>12.21</v>
      </c>
      <c r="F87278">
        <v>12.21</v>
      </c>
      <c r="G87278" s="4">
        <v>43556</v>
      </c>
      <c r="H87278">
        <v>657</v>
      </c>
      <c r="I87278">
        <v>12.21</v>
      </c>
      <c r="J87278">
        <v>12.21</v>
      </c>
      <c r="K87278">
        <v>1</v>
      </c>
      <c r="L87278">
        <v>19</v>
      </c>
      <c r="M87278" t="s">
        <v>232</v>
      </c>
    </row>
    <row r="87279" spans="1:13" hidden="1" x14ac:dyDescent="0.25">
      <c r="A87279" s="4">
        <v>42580</v>
      </c>
      <c r="B87279" s="17">
        <v>9445</v>
      </c>
      <c r="C87279">
        <v>77553.3</v>
      </c>
      <c r="D87279">
        <v>77682.97</v>
      </c>
      <c r="E87279">
        <v>12.48</v>
      </c>
      <c r="F87279">
        <v>12.4</v>
      </c>
      <c r="G87279" s="4">
        <v>43374</v>
      </c>
      <c r="H87279">
        <v>538</v>
      </c>
      <c r="I87279">
        <v>12.48</v>
      </c>
      <c r="J87279">
        <v>12.4</v>
      </c>
      <c r="K87279">
        <v>135</v>
      </c>
      <c r="L87279">
        <v>17</v>
      </c>
      <c r="M87279" t="s">
        <v>216</v>
      </c>
    </row>
    <row r="87280" spans="1:13" hidden="1" x14ac:dyDescent="0.25">
      <c r="A87280" s="4">
        <v>42580</v>
      </c>
      <c r="B87280" s="17">
        <v>16580</v>
      </c>
      <c r="C87280">
        <v>30357.68</v>
      </c>
      <c r="D87280">
        <v>30553.1</v>
      </c>
      <c r="E87280">
        <v>12.15</v>
      </c>
      <c r="F87280">
        <v>12.09</v>
      </c>
      <c r="G87280" s="4">
        <v>46391</v>
      </c>
      <c r="H87280">
        <v>2578</v>
      </c>
      <c r="I87280">
        <v>12.19</v>
      </c>
      <c r="J87280">
        <v>12.05</v>
      </c>
      <c r="K87280">
        <v>446</v>
      </c>
      <c r="L87280">
        <v>38</v>
      </c>
      <c r="M87280" t="s">
        <v>262</v>
      </c>
    </row>
    <row r="87281" spans="1:13" hidden="1" x14ac:dyDescent="0.25">
      <c r="A87281" s="4">
        <v>42580</v>
      </c>
      <c r="B87281" s="17">
        <v>10800</v>
      </c>
      <c r="C87281">
        <v>96657.23</v>
      </c>
      <c r="D87281">
        <v>96656.01</v>
      </c>
      <c r="E87281">
        <v>14.11</v>
      </c>
      <c r="F87281">
        <v>14.095000000000001</v>
      </c>
      <c r="G87281" s="4">
        <v>42675</v>
      </c>
      <c r="H87281">
        <v>65</v>
      </c>
      <c r="I87281">
        <v>14.11</v>
      </c>
      <c r="J87281">
        <v>14.095000000000001</v>
      </c>
      <c r="K87281">
        <v>11</v>
      </c>
      <c r="L87281">
        <v>4</v>
      </c>
      <c r="M87281" t="s">
        <v>264</v>
      </c>
    </row>
    <row r="87282" spans="1:13" hidden="1" x14ac:dyDescent="0.25">
      <c r="A87282" s="4">
        <v>42580</v>
      </c>
      <c r="B87282" s="17">
        <v>11480</v>
      </c>
      <c r="C87282">
        <v>63946.98</v>
      </c>
      <c r="D87282">
        <v>64142.9</v>
      </c>
      <c r="E87282">
        <v>12.16</v>
      </c>
      <c r="F87282">
        <v>12.08</v>
      </c>
      <c r="G87282" s="4">
        <v>44013</v>
      </c>
      <c r="H87282">
        <v>968</v>
      </c>
      <c r="I87282">
        <v>12.18</v>
      </c>
      <c r="J87282">
        <v>12.07</v>
      </c>
      <c r="K87282">
        <v>445</v>
      </c>
      <c r="L87282">
        <v>24</v>
      </c>
      <c r="M87282" t="s">
        <v>211</v>
      </c>
    </row>
    <row r="87283" spans="1:13" hidden="1" x14ac:dyDescent="0.25">
      <c r="A87283" s="4">
        <v>42580</v>
      </c>
      <c r="B87283" s="17">
        <v>3035</v>
      </c>
      <c r="C87283">
        <v>95657.03</v>
      </c>
      <c r="D87283">
        <v>95658.240000000005</v>
      </c>
      <c r="E87283">
        <v>14.07</v>
      </c>
      <c r="F87283">
        <v>14.08</v>
      </c>
      <c r="G87283" s="4">
        <v>42705</v>
      </c>
      <c r="H87283">
        <v>85</v>
      </c>
      <c r="I87283">
        <v>14.08</v>
      </c>
      <c r="J87283">
        <v>14.065</v>
      </c>
      <c r="K87283">
        <v>7</v>
      </c>
      <c r="L87283">
        <v>5</v>
      </c>
      <c r="M87283" t="s">
        <v>266</v>
      </c>
    </row>
    <row r="87284" spans="1:13" hidden="1" x14ac:dyDescent="0.25">
      <c r="A87284" s="4">
        <v>42580</v>
      </c>
      <c r="B87284" s="17">
        <v>33340</v>
      </c>
      <c r="C87284">
        <v>38315.35</v>
      </c>
      <c r="D87284">
        <v>38514</v>
      </c>
      <c r="E87284">
        <v>12.11</v>
      </c>
      <c r="F87284">
        <v>12.04</v>
      </c>
      <c r="G87284" s="4">
        <v>45659</v>
      </c>
      <c r="H87284">
        <v>2083</v>
      </c>
      <c r="I87284">
        <v>12.15</v>
      </c>
      <c r="J87284">
        <v>12.02</v>
      </c>
      <c r="K87284">
        <v>1671</v>
      </c>
      <c r="L87284">
        <v>36</v>
      </c>
      <c r="M87284" t="s">
        <v>189</v>
      </c>
    </row>
    <row r="87285" spans="1:13" hidden="1" x14ac:dyDescent="0.25">
      <c r="A87285" s="4">
        <v>42580</v>
      </c>
      <c r="B87285" s="17">
        <v>3100</v>
      </c>
      <c r="C87285">
        <v>71533.67</v>
      </c>
      <c r="D87285">
        <v>71750.64</v>
      </c>
      <c r="E87285">
        <v>12.27</v>
      </c>
      <c r="F87285">
        <v>12.17</v>
      </c>
      <c r="G87285" s="4">
        <v>43647</v>
      </c>
      <c r="H87285">
        <v>719</v>
      </c>
      <c r="I87285">
        <v>12.29</v>
      </c>
      <c r="J87285">
        <v>12.16</v>
      </c>
      <c r="K87285">
        <v>136</v>
      </c>
      <c r="L87285">
        <v>20</v>
      </c>
      <c r="M87285" t="s">
        <v>223</v>
      </c>
    </row>
    <row r="87286" spans="1:13" hidden="1" x14ac:dyDescent="0.25">
      <c r="A87286" s="4">
        <v>42580</v>
      </c>
      <c r="B87286" s="17">
        <v>28450</v>
      </c>
      <c r="C87286">
        <v>91698.96</v>
      </c>
      <c r="D87286">
        <v>91716.66</v>
      </c>
      <c r="E87286">
        <v>13.69</v>
      </c>
      <c r="F87286">
        <v>13.68</v>
      </c>
      <c r="G87286" s="4">
        <v>42828</v>
      </c>
      <c r="H87286">
        <v>168</v>
      </c>
      <c r="I87286">
        <v>13.705</v>
      </c>
      <c r="J87286">
        <v>13.675000000000001</v>
      </c>
      <c r="K87286">
        <v>199</v>
      </c>
      <c r="L87286">
        <v>9</v>
      </c>
      <c r="M87286" t="s">
        <v>192</v>
      </c>
    </row>
    <row r="87287" spans="1:13" hidden="1" x14ac:dyDescent="0.25">
      <c r="A87287" s="4">
        <v>42580</v>
      </c>
      <c r="B87287" s="17">
        <v>2465</v>
      </c>
      <c r="C87287">
        <v>86555.59</v>
      </c>
      <c r="D87287">
        <v>86615.31</v>
      </c>
      <c r="E87287">
        <v>13.09</v>
      </c>
      <c r="F87287">
        <v>13.05</v>
      </c>
      <c r="G87287" s="4">
        <v>43010</v>
      </c>
      <c r="H87287">
        <v>293</v>
      </c>
      <c r="I87287">
        <v>13.1</v>
      </c>
      <c r="J87287">
        <v>13.05</v>
      </c>
      <c r="K87287">
        <v>63</v>
      </c>
      <c r="L87287">
        <v>13</v>
      </c>
      <c r="M87287" t="s">
        <v>208</v>
      </c>
    </row>
    <row r="87288" spans="1:13" hidden="1" x14ac:dyDescent="0.25">
      <c r="A87288" s="4">
        <v>42580</v>
      </c>
      <c r="B87288" s="17">
        <v>15035</v>
      </c>
      <c r="C87288">
        <v>48190.400000000001</v>
      </c>
      <c r="D87288">
        <v>48435.18</v>
      </c>
      <c r="E87288">
        <v>12.1</v>
      </c>
      <c r="F87288">
        <v>12</v>
      </c>
      <c r="G87288" s="4">
        <v>44928</v>
      </c>
      <c r="H87288">
        <v>1588</v>
      </c>
      <c r="I87288">
        <v>12.12</v>
      </c>
      <c r="J87288">
        <v>12</v>
      </c>
      <c r="K87288">
        <v>1214</v>
      </c>
      <c r="L87288">
        <v>32</v>
      </c>
      <c r="M87288" t="s">
        <v>195</v>
      </c>
    </row>
    <row r="87289" spans="1:13" hidden="1" x14ac:dyDescent="0.25">
      <c r="A87289" s="4">
        <v>42580</v>
      </c>
      <c r="B87289" s="17">
        <v>11470</v>
      </c>
      <c r="C87289">
        <v>79745.77</v>
      </c>
      <c r="D87289">
        <v>79863.08</v>
      </c>
      <c r="E87289">
        <v>12.61</v>
      </c>
      <c r="F87289">
        <v>12.52</v>
      </c>
      <c r="G87289" s="4">
        <v>43283</v>
      </c>
      <c r="H87289">
        <v>475</v>
      </c>
      <c r="I87289">
        <v>12.62</v>
      </c>
      <c r="J87289">
        <v>12.51</v>
      </c>
      <c r="K87289">
        <v>616</v>
      </c>
      <c r="L87289">
        <v>16</v>
      </c>
      <c r="M87289" t="s">
        <v>212</v>
      </c>
    </row>
    <row r="87290" spans="1:13" hidden="1" x14ac:dyDescent="0.25">
      <c r="A87290" s="4">
        <v>42580</v>
      </c>
      <c r="B87290" s="17">
        <v>12815</v>
      </c>
      <c r="C87290">
        <v>98749.15</v>
      </c>
      <c r="D87290">
        <v>98749.48</v>
      </c>
      <c r="E87290">
        <v>14.125999999999999</v>
      </c>
      <c r="F87290">
        <v>14.125999999999999</v>
      </c>
      <c r="G87290" s="4">
        <v>42614</v>
      </c>
      <c r="H87290">
        <v>24</v>
      </c>
      <c r="I87290">
        <v>14.13</v>
      </c>
      <c r="J87290">
        <v>14.125999999999999</v>
      </c>
      <c r="K87290">
        <v>12</v>
      </c>
      <c r="L87290">
        <v>2</v>
      </c>
      <c r="M87290" t="s">
        <v>267</v>
      </c>
    </row>
    <row r="87291" spans="1:13" hidden="1" x14ac:dyDescent="0.25">
      <c r="A87291" s="4">
        <v>42580</v>
      </c>
      <c r="B87291" s="17">
        <v>1485</v>
      </c>
      <c r="C87291">
        <v>81981.64</v>
      </c>
      <c r="D87291">
        <v>82098.149999999994</v>
      </c>
      <c r="E87291">
        <v>12.7</v>
      </c>
      <c r="F87291">
        <v>12.66</v>
      </c>
      <c r="G87291" s="4">
        <v>43192</v>
      </c>
      <c r="H87291">
        <v>412</v>
      </c>
      <c r="I87291">
        <v>12.73</v>
      </c>
      <c r="J87291">
        <v>12.66</v>
      </c>
      <c r="K87291">
        <v>54</v>
      </c>
      <c r="L87291">
        <v>15</v>
      </c>
      <c r="M87291" t="s">
        <v>213</v>
      </c>
    </row>
    <row r="87292" spans="1:13" hidden="1" x14ac:dyDescent="0.25">
      <c r="A87292" s="4">
        <v>42580</v>
      </c>
      <c r="B87292" s="17">
        <v>18600</v>
      </c>
      <c r="C87292">
        <v>89103.8</v>
      </c>
      <c r="D87292">
        <v>89126.79</v>
      </c>
      <c r="E87292">
        <v>13.404999999999999</v>
      </c>
      <c r="F87292">
        <v>13.385</v>
      </c>
      <c r="G87292" s="4">
        <v>42919</v>
      </c>
      <c r="H87292">
        <v>229</v>
      </c>
      <c r="I87292">
        <v>13.41</v>
      </c>
      <c r="J87292">
        <v>13.37</v>
      </c>
      <c r="K87292">
        <v>429</v>
      </c>
      <c r="L87292">
        <v>12</v>
      </c>
      <c r="M87292" t="s">
        <v>207</v>
      </c>
    </row>
    <row r="87293" spans="1:13" hidden="1" x14ac:dyDescent="0.25">
      <c r="A87293" s="4">
        <v>42580</v>
      </c>
      <c r="B87293" s="17">
        <v>29865</v>
      </c>
      <c r="C87293">
        <v>67548.740000000005</v>
      </c>
      <c r="D87293">
        <v>67749.77</v>
      </c>
      <c r="E87293">
        <v>12.19</v>
      </c>
      <c r="F87293">
        <v>12.12</v>
      </c>
      <c r="G87293" s="4">
        <v>43832</v>
      </c>
      <c r="H87293">
        <v>845</v>
      </c>
      <c r="I87293">
        <v>12.23</v>
      </c>
      <c r="J87293">
        <v>12.1</v>
      </c>
      <c r="K87293">
        <v>2314</v>
      </c>
      <c r="L87293">
        <v>22</v>
      </c>
      <c r="M87293" t="s">
        <v>179</v>
      </c>
    </row>
    <row r="87294" spans="1:13" hidden="1" x14ac:dyDescent="0.25">
      <c r="A87294" s="4">
        <v>42580</v>
      </c>
      <c r="B87294" s="17">
        <v>3630</v>
      </c>
      <c r="C87294">
        <v>99947.55</v>
      </c>
      <c r="D87294">
        <v>99947.57</v>
      </c>
      <c r="E87294">
        <v>14.08</v>
      </c>
      <c r="F87294">
        <v>14.14</v>
      </c>
      <c r="G87294" s="4">
        <v>42583</v>
      </c>
      <c r="H87294">
        <v>1</v>
      </c>
      <c r="I87294">
        <v>14.14</v>
      </c>
      <c r="J87294">
        <v>14.08</v>
      </c>
      <c r="K87294">
        <v>5</v>
      </c>
      <c r="L87294">
        <v>1</v>
      </c>
      <c r="M87294" t="s">
        <v>265</v>
      </c>
    </row>
    <row r="87295" spans="1:13" hidden="1" x14ac:dyDescent="0.25">
      <c r="A87295" s="4">
        <v>42580</v>
      </c>
      <c r="B87295" s="17">
        <v>89090</v>
      </c>
      <c r="C87295">
        <v>60516.2</v>
      </c>
      <c r="D87295">
        <v>60750.23</v>
      </c>
      <c r="E87295">
        <v>12.07</v>
      </c>
      <c r="F87295">
        <v>12</v>
      </c>
      <c r="G87295" s="4">
        <v>44200</v>
      </c>
      <c r="H87295">
        <v>1092</v>
      </c>
      <c r="I87295">
        <v>12.11</v>
      </c>
      <c r="J87295">
        <v>11.97</v>
      </c>
      <c r="K87295">
        <v>4639</v>
      </c>
      <c r="L87295">
        <v>26</v>
      </c>
      <c r="M87295" t="s">
        <v>178</v>
      </c>
    </row>
    <row r="87296" spans="1:13" hidden="1" x14ac:dyDescent="0.25">
      <c r="A87296" s="4">
        <v>42580</v>
      </c>
      <c r="B87296" s="17">
        <v>89815</v>
      </c>
      <c r="C87296">
        <v>75532.100000000006</v>
      </c>
      <c r="D87296">
        <v>75689.34</v>
      </c>
      <c r="E87296">
        <v>12.37</v>
      </c>
      <c r="F87296">
        <v>12.28</v>
      </c>
      <c r="G87296" s="4">
        <v>43467</v>
      </c>
      <c r="H87296">
        <v>597</v>
      </c>
      <c r="I87296">
        <v>12.39</v>
      </c>
      <c r="J87296">
        <v>12.27</v>
      </c>
      <c r="K87296">
        <v>3994</v>
      </c>
      <c r="L87296">
        <v>18</v>
      </c>
      <c r="M87296" t="s">
        <v>168</v>
      </c>
    </row>
    <row r="87297" spans="1:13" hidden="1" x14ac:dyDescent="0.25">
      <c r="A87297" s="4">
        <v>42580</v>
      </c>
      <c r="B87297" s="17">
        <v>100720</v>
      </c>
      <c r="C87297">
        <v>84241</v>
      </c>
      <c r="D87297">
        <v>84321.8</v>
      </c>
      <c r="E87297">
        <v>12.89</v>
      </c>
      <c r="F87297">
        <v>12.83</v>
      </c>
      <c r="G87297" s="4">
        <v>43102</v>
      </c>
      <c r="H87297">
        <v>352</v>
      </c>
      <c r="I87297">
        <v>12.9</v>
      </c>
      <c r="J87297">
        <v>12.8</v>
      </c>
      <c r="K87297">
        <v>2960</v>
      </c>
      <c r="L87297">
        <v>14</v>
      </c>
      <c r="M87297" t="s">
        <v>150</v>
      </c>
    </row>
    <row r="87298" spans="1:13" hidden="1" x14ac:dyDescent="0.25">
      <c r="A87298" s="4">
        <v>42580</v>
      </c>
      <c r="B87298" s="17">
        <v>18295</v>
      </c>
      <c r="C87298">
        <v>97668.74</v>
      </c>
      <c r="D87298">
        <v>97668.71</v>
      </c>
      <c r="E87298">
        <v>14.122</v>
      </c>
      <c r="F87298">
        <v>14.12</v>
      </c>
      <c r="G87298" s="4">
        <v>42646</v>
      </c>
      <c r="H87298">
        <v>45</v>
      </c>
      <c r="I87298">
        <v>14.122999999999999</v>
      </c>
      <c r="J87298">
        <v>14.115</v>
      </c>
      <c r="K87298">
        <v>22</v>
      </c>
      <c r="L87298">
        <v>3</v>
      </c>
      <c r="M87298" t="s">
        <v>202</v>
      </c>
    </row>
    <row r="87299" spans="1:13" hidden="1" x14ac:dyDescent="0.25">
      <c r="A87299" s="4">
        <v>42580</v>
      </c>
      <c r="B87299" s="17">
        <v>73740</v>
      </c>
      <c r="C87299">
        <v>94590.64</v>
      </c>
      <c r="D87299">
        <v>94597.24</v>
      </c>
      <c r="E87299">
        <v>13.98</v>
      </c>
      <c r="F87299">
        <v>13.98</v>
      </c>
      <c r="G87299" s="4">
        <v>42737</v>
      </c>
      <c r="H87299">
        <v>106</v>
      </c>
      <c r="I87299">
        <v>13.99</v>
      </c>
      <c r="J87299">
        <v>13.975</v>
      </c>
      <c r="K87299">
        <v>389</v>
      </c>
      <c r="L87299">
        <v>6</v>
      </c>
      <c r="M87299" t="s">
        <v>119</v>
      </c>
    </row>
    <row r="87300" spans="1:13" hidden="1" x14ac:dyDescent="0.25">
      <c r="A87300" s="4">
        <v>42583</v>
      </c>
      <c r="B87300" s="17">
        <v>0</v>
      </c>
      <c r="C87300">
        <v>27262.14</v>
      </c>
      <c r="D87300">
        <v>27398.97</v>
      </c>
      <c r="E87300">
        <v>0</v>
      </c>
      <c r="F87300">
        <v>0</v>
      </c>
      <c r="G87300" s="4">
        <v>46755</v>
      </c>
      <c r="H87300">
        <v>2824</v>
      </c>
      <c r="I87300">
        <v>0</v>
      </c>
      <c r="J87300">
        <v>0</v>
      </c>
      <c r="K87300">
        <v>0</v>
      </c>
      <c r="L87300">
        <v>39</v>
      </c>
      <c r="M87300" t="s">
        <v>261</v>
      </c>
    </row>
    <row r="87301" spans="1:13" hidden="1" x14ac:dyDescent="0.25">
      <c r="A87301" s="4">
        <v>42583</v>
      </c>
      <c r="B87301" s="17">
        <v>5</v>
      </c>
      <c r="C87301">
        <v>88382.7</v>
      </c>
      <c r="D87301">
        <v>88348.49</v>
      </c>
      <c r="E87301">
        <v>13.25</v>
      </c>
      <c r="F87301">
        <v>13.25</v>
      </c>
      <c r="G87301" s="4">
        <v>42948</v>
      </c>
      <c r="H87301">
        <v>249</v>
      </c>
      <c r="I87301">
        <v>13.25</v>
      </c>
      <c r="J87301">
        <v>13.25</v>
      </c>
      <c r="K87301">
        <v>1</v>
      </c>
      <c r="L87301">
        <v>12</v>
      </c>
      <c r="M87301" t="s">
        <v>272</v>
      </c>
    </row>
    <row r="87302" spans="1:13" hidden="1" x14ac:dyDescent="0.25">
      <c r="A87302" s="4">
        <v>42583</v>
      </c>
      <c r="B87302" s="17">
        <v>0</v>
      </c>
      <c r="C87302">
        <v>100000</v>
      </c>
      <c r="D87302">
        <v>100000</v>
      </c>
      <c r="E87302">
        <v>0</v>
      </c>
      <c r="F87302">
        <v>0</v>
      </c>
      <c r="G87302" s="4">
        <v>42583</v>
      </c>
      <c r="H87302">
        <v>0</v>
      </c>
      <c r="I87302">
        <v>0</v>
      </c>
      <c r="J87302">
        <v>0</v>
      </c>
      <c r="K87302">
        <v>0</v>
      </c>
      <c r="L87302">
        <v>0</v>
      </c>
      <c r="M87302" t="s">
        <v>265</v>
      </c>
    </row>
    <row r="87303" spans="1:13" hidden="1" x14ac:dyDescent="0.25">
      <c r="A87303" s="4">
        <v>42583</v>
      </c>
      <c r="B87303" s="17">
        <v>0</v>
      </c>
      <c r="C87303">
        <v>21726.31</v>
      </c>
      <c r="D87303">
        <v>21854.639999999999</v>
      </c>
      <c r="E87303">
        <v>0</v>
      </c>
      <c r="F87303">
        <v>0</v>
      </c>
      <c r="G87303" s="4">
        <v>47485</v>
      </c>
      <c r="H87303">
        <v>3315</v>
      </c>
      <c r="I87303">
        <v>0</v>
      </c>
      <c r="J87303">
        <v>0</v>
      </c>
      <c r="K87303">
        <v>0</v>
      </c>
      <c r="L87303">
        <v>41</v>
      </c>
      <c r="M87303" t="s">
        <v>260</v>
      </c>
    </row>
    <row r="87304" spans="1:13" hidden="1" x14ac:dyDescent="0.25">
      <c r="A87304" s="4">
        <v>42583</v>
      </c>
      <c r="B87304" s="17">
        <v>0</v>
      </c>
      <c r="C87304">
        <v>40890.46</v>
      </c>
      <c r="D87304">
        <v>41042.94</v>
      </c>
      <c r="E87304">
        <v>0</v>
      </c>
      <c r="F87304">
        <v>0</v>
      </c>
      <c r="G87304" s="4">
        <v>45474</v>
      </c>
      <c r="H87304">
        <v>1956</v>
      </c>
      <c r="I87304">
        <v>0</v>
      </c>
      <c r="J87304">
        <v>0</v>
      </c>
      <c r="K87304">
        <v>0</v>
      </c>
      <c r="L87304">
        <v>35</v>
      </c>
      <c r="M87304" t="s">
        <v>226</v>
      </c>
    </row>
    <row r="87305" spans="1:13" hidden="1" x14ac:dyDescent="0.25">
      <c r="A87305" s="4">
        <v>42583</v>
      </c>
      <c r="B87305" s="17">
        <v>0</v>
      </c>
      <c r="C87305">
        <v>24334.2</v>
      </c>
      <c r="D87305">
        <v>24467.11</v>
      </c>
      <c r="E87305">
        <v>0</v>
      </c>
      <c r="F87305">
        <v>0</v>
      </c>
      <c r="G87305" s="4">
        <v>47120</v>
      </c>
      <c r="H87305">
        <v>3070</v>
      </c>
      <c r="I87305">
        <v>0</v>
      </c>
      <c r="J87305">
        <v>0</v>
      </c>
      <c r="K87305">
        <v>0</v>
      </c>
      <c r="L87305">
        <v>40</v>
      </c>
      <c r="M87305" t="s">
        <v>246</v>
      </c>
    </row>
    <row r="87306" spans="1:13" hidden="1" x14ac:dyDescent="0.25">
      <c r="A87306" s="4">
        <v>42583</v>
      </c>
      <c r="B87306" s="17">
        <v>0</v>
      </c>
      <c r="C87306">
        <v>45801.15</v>
      </c>
      <c r="D87306">
        <v>45941.58</v>
      </c>
      <c r="E87306">
        <v>0</v>
      </c>
      <c r="F87306">
        <v>0</v>
      </c>
      <c r="G87306" s="4">
        <v>45110</v>
      </c>
      <c r="H87306">
        <v>1710</v>
      </c>
      <c r="I87306">
        <v>0</v>
      </c>
      <c r="J87306">
        <v>0</v>
      </c>
      <c r="K87306">
        <v>0</v>
      </c>
      <c r="L87306">
        <v>33</v>
      </c>
      <c r="M87306" t="s">
        <v>227</v>
      </c>
    </row>
    <row r="87307" spans="1:13" hidden="1" x14ac:dyDescent="0.25">
      <c r="A87307" s="4">
        <v>42583</v>
      </c>
      <c r="B87307" s="17">
        <v>0</v>
      </c>
      <c r="C87307">
        <v>51346.74</v>
      </c>
      <c r="D87307">
        <v>51456.42</v>
      </c>
      <c r="E87307">
        <v>0</v>
      </c>
      <c r="F87307">
        <v>0</v>
      </c>
      <c r="G87307" s="4">
        <v>44743</v>
      </c>
      <c r="H87307">
        <v>1461</v>
      </c>
      <c r="I87307">
        <v>0</v>
      </c>
      <c r="J87307">
        <v>0</v>
      </c>
      <c r="K87307">
        <v>0</v>
      </c>
      <c r="L87307">
        <v>31</v>
      </c>
      <c r="M87307" t="s">
        <v>221</v>
      </c>
    </row>
    <row r="87308" spans="1:13" hidden="1" x14ac:dyDescent="0.25">
      <c r="A87308" s="4">
        <v>42583</v>
      </c>
      <c r="B87308" s="17">
        <v>0</v>
      </c>
      <c r="C87308">
        <v>55854.16</v>
      </c>
      <c r="D87308">
        <v>55999.06</v>
      </c>
      <c r="E87308">
        <v>0</v>
      </c>
      <c r="F87308">
        <v>0</v>
      </c>
      <c r="G87308" s="4">
        <v>44470</v>
      </c>
      <c r="H87308">
        <v>1277</v>
      </c>
      <c r="I87308">
        <v>0</v>
      </c>
      <c r="J87308">
        <v>0</v>
      </c>
      <c r="K87308">
        <v>0</v>
      </c>
      <c r="L87308">
        <v>29</v>
      </c>
      <c r="M87308" t="s">
        <v>228</v>
      </c>
    </row>
    <row r="87309" spans="1:13" hidden="1" x14ac:dyDescent="0.25">
      <c r="A87309" s="4">
        <v>42583</v>
      </c>
      <c r="B87309" s="17">
        <v>5</v>
      </c>
      <c r="C87309">
        <v>57468.51</v>
      </c>
      <c r="D87309">
        <v>57650.2</v>
      </c>
      <c r="E87309">
        <v>11.9</v>
      </c>
      <c r="F87309">
        <v>11.9</v>
      </c>
      <c r="G87309" s="4">
        <v>44378</v>
      </c>
      <c r="H87309">
        <v>1213</v>
      </c>
      <c r="I87309">
        <v>11.9</v>
      </c>
      <c r="J87309">
        <v>11.9</v>
      </c>
      <c r="K87309">
        <v>1</v>
      </c>
      <c r="L87309">
        <v>28</v>
      </c>
      <c r="M87309" t="s">
        <v>222</v>
      </c>
    </row>
    <row r="87310" spans="1:13" hidden="1" x14ac:dyDescent="0.25">
      <c r="A87310" s="4">
        <v>42583</v>
      </c>
      <c r="B87310" s="17">
        <v>0</v>
      </c>
      <c r="C87310">
        <v>90992.39</v>
      </c>
      <c r="D87310">
        <v>90994.17</v>
      </c>
      <c r="E87310">
        <v>0</v>
      </c>
      <c r="F87310">
        <v>0</v>
      </c>
      <c r="G87310" s="4">
        <v>42857</v>
      </c>
      <c r="H87310">
        <v>185</v>
      </c>
      <c r="I87310">
        <v>0</v>
      </c>
      <c r="J87310">
        <v>0</v>
      </c>
      <c r="K87310">
        <v>0</v>
      </c>
      <c r="L87310">
        <v>9</v>
      </c>
      <c r="M87310" t="s">
        <v>270</v>
      </c>
    </row>
    <row r="87311" spans="1:13" hidden="1" x14ac:dyDescent="0.25">
      <c r="A87311" s="4">
        <v>42583</v>
      </c>
      <c r="B87311" s="17">
        <v>5</v>
      </c>
      <c r="C87311">
        <v>59054.080000000002</v>
      </c>
      <c r="D87311">
        <v>59270.48</v>
      </c>
      <c r="E87311">
        <v>11.92</v>
      </c>
      <c r="F87311">
        <v>11.92</v>
      </c>
      <c r="G87311" s="4">
        <v>44287</v>
      </c>
      <c r="H87311">
        <v>1151</v>
      </c>
      <c r="I87311">
        <v>11.92</v>
      </c>
      <c r="J87311">
        <v>11.92</v>
      </c>
      <c r="K87311">
        <v>1</v>
      </c>
      <c r="L87311">
        <v>27</v>
      </c>
      <c r="M87311" t="s">
        <v>229</v>
      </c>
    </row>
    <row r="87312" spans="1:13" hidden="1" x14ac:dyDescent="0.25">
      <c r="A87312" s="4">
        <v>42583</v>
      </c>
      <c r="B87312" s="17">
        <v>0</v>
      </c>
      <c r="C87312">
        <v>90057.33</v>
      </c>
      <c r="D87312">
        <v>90062.48</v>
      </c>
      <c r="E87312">
        <v>0</v>
      </c>
      <c r="F87312">
        <v>0</v>
      </c>
      <c r="G87312" s="4">
        <v>42887</v>
      </c>
      <c r="H87312">
        <v>207</v>
      </c>
      <c r="I87312">
        <v>0</v>
      </c>
      <c r="J87312">
        <v>0</v>
      </c>
      <c r="K87312">
        <v>0</v>
      </c>
      <c r="L87312">
        <v>10</v>
      </c>
      <c r="M87312" t="s">
        <v>271</v>
      </c>
    </row>
    <row r="87313" spans="1:13" hidden="1" x14ac:dyDescent="0.25">
      <c r="A87313" s="4">
        <v>42583</v>
      </c>
      <c r="B87313" s="17">
        <v>20</v>
      </c>
      <c r="C87313">
        <v>54330.01</v>
      </c>
      <c r="D87313">
        <v>54443.87</v>
      </c>
      <c r="E87313">
        <v>11.94</v>
      </c>
      <c r="F87313">
        <v>11.91</v>
      </c>
      <c r="G87313" s="4">
        <v>44564</v>
      </c>
      <c r="H87313">
        <v>1338</v>
      </c>
      <c r="I87313">
        <v>11.94</v>
      </c>
      <c r="J87313">
        <v>11.91</v>
      </c>
      <c r="K87313">
        <v>4</v>
      </c>
      <c r="L87313">
        <v>30</v>
      </c>
      <c r="M87313" t="s">
        <v>145</v>
      </c>
    </row>
    <row r="87314" spans="1:13" hidden="1" x14ac:dyDescent="0.25">
      <c r="A87314" s="4">
        <v>42583</v>
      </c>
      <c r="B87314" s="17">
        <v>15</v>
      </c>
      <c r="C87314">
        <v>62329.22</v>
      </c>
      <c r="D87314">
        <v>62498.14</v>
      </c>
      <c r="E87314">
        <v>11.97</v>
      </c>
      <c r="F87314">
        <v>11.97</v>
      </c>
      <c r="G87314" s="4">
        <v>44105</v>
      </c>
      <c r="H87314">
        <v>1031</v>
      </c>
      <c r="I87314">
        <v>11.97</v>
      </c>
      <c r="J87314">
        <v>11.97</v>
      </c>
      <c r="K87314">
        <v>1</v>
      </c>
      <c r="L87314">
        <v>25</v>
      </c>
      <c r="M87314" t="s">
        <v>196</v>
      </c>
    </row>
    <row r="87315" spans="1:13" hidden="1" x14ac:dyDescent="0.25">
      <c r="A87315" s="4">
        <v>42583</v>
      </c>
      <c r="B87315" s="17">
        <v>315</v>
      </c>
      <c r="C87315">
        <v>92806.48</v>
      </c>
      <c r="D87315">
        <v>92772.2</v>
      </c>
      <c r="E87315">
        <v>13.824999999999999</v>
      </c>
      <c r="F87315">
        <v>13.824999999999999</v>
      </c>
      <c r="G87315" s="4">
        <v>42795</v>
      </c>
      <c r="H87315">
        <v>144</v>
      </c>
      <c r="I87315">
        <v>13.824999999999999</v>
      </c>
      <c r="J87315">
        <v>13.824999999999999</v>
      </c>
      <c r="K87315">
        <v>5</v>
      </c>
      <c r="L87315">
        <v>7</v>
      </c>
      <c r="M87315" t="s">
        <v>268</v>
      </c>
    </row>
    <row r="87316" spans="1:13" hidden="1" x14ac:dyDescent="0.25">
      <c r="A87316" s="4">
        <v>42583</v>
      </c>
      <c r="B87316" s="17">
        <v>120</v>
      </c>
      <c r="C87316">
        <v>43269.71</v>
      </c>
      <c r="D87316">
        <v>43437.93</v>
      </c>
      <c r="E87316">
        <v>11.98</v>
      </c>
      <c r="F87316">
        <v>11.96</v>
      </c>
      <c r="G87316" s="4">
        <v>45293</v>
      </c>
      <c r="H87316">
        <v>1833</v>
      </c>
      <c r="I87316">
        <v>11.99</v>
      </c>
      <c r="J87316">
        <v>11.96</v>
      </c>
      <c r="K87316">
        <v>21</v>
      </c>
      <c r="L87316">
        <v>34</v>
      </c>
      <c r="M87316" t="s">
        <v>194</v>
      </c>
    </row>
    <row r="87317" spans="1:13" hidden="1" x14ac:dyDescent="0.25">
      <c r="A87317" s="4">
        <v>42583</v>
      </c>
      <c r="B87317" s="17">
        <v>1990</v>
      </c>
      <c r="C87317">
        <v>93624.74</v>
      </c>
      <c r="D87317">
        <v>93598.78</v>
      </c>
      <c r="E87317">
        <v>13.89</v>
      </c>
      <c r="F87317">
        <v>13.885</v>
      </c>
      <c r="G87317" s="4">
        <v>42767</v>
      </c>
      <c r="H87317">
        <v>126</v>
      </c>
      <c r="I87317">
        <v>13.91</v>
      </c>
      <c r="J87317">
        <v>13.885</v>
      </c>
      <c r="K87317">
        <v>10</v>
      </c>
      <c r="L87317">
        <v>6</v>
      </c>
      <c r="M87317" t="s">
        <v>269</v>
      </c>
    </row>
    <row r="87318" spans="1:13" hidden="1" x14ac:dyDescent="0.25">
      <c r="A87318" s="4">
        <v>42583</v>
      </c>
      <c r="B87318" s="17">
        <v>50</v>
      </c>
      <c r="C87318">
        <v>65941.31</v>
      </c>
      <c r="D87318">
        <v>66097.91</v>
      </c>
      <c r="E87318">
        <v>12.02</v>
      </c>
      <c r="F87318">
        <v>12.02</v>
      </c>
      <c r="G87318" s="4">
        <v>43922</v>
      </c>
      <c r="H87318">
        <v>906</v>
      </c>
      <c r="I87318">
        <v>12.02</v>
      </c>
      <c r="J87318">
        <v>12.02</v>
      </c>
      <c r="K87318">
        <v>1</v>
      </c>
      <c r="L87318">
        <v>23</v>
      </c>
      <c r="M87318" t="s">
        <v>230</v>
      </c>
    </row>
    <row r="87319" spans="1:13" hidden="1" x14ac:dyDescent="0.25">
      <c r="A87319" s="4">
        <v>42583</v>
      </c>
      <c r="B87319" s="17">
        <v>105</v>
      </c>
      <c r="C87319">
        <v>69701.98</v>
      </c>
      <c r="D87319">
        <v>69854</v>
      </c>
      <c r="E87319">
        <v>12.09</v>
      </c>
      <c r="F87319">
        <v>12.06</v>
      </c>
      <c r="G87319" s="4">
        <v>43739</v>
      </c>
      <c r="H87319">
        <v>783</v>
      </c>
      <c r="I87319">
        <v>12.09</v>
      </c>
      <c r="J87319">
        <v>12.06</v>
      </c>
      <c r="K87319">
        <v>4</v>
      </c>
      <c r="L87319">
        <v>21</v>
      </c>
      <c r="M87319" t="s">
        <v>231</v>
      </c>
    </row>
    <row r="87320" spans="1:13" hidden="1" x14ac:dyDescent="0.25">
      <c r="A87320" s="4">
        <v>42583</v>
      </c>
      <c r="B87320" s="17">
        <v>95</v>
      </c>
      <c r="C87320">
        <v>34348.92</v>
      </c>
      <c r="D87320">
        <v>34447.35</v>
      </c>
      <c r="E87320">
        <v>12.01</v>
      </c>
      <c r="F87320">
        <v>11.99</v>
      </c>
      <c r="G87320" s="4">
        <v>46024</v>
      </c>
      <c r="H87320">
        <v>2331</v>
      </c>
      <c r="I87320">
        <v>12.01</v>
      </c>
      <c r="J87320">
        <v>11.99</v>
      </c>
      <c r="K87320">
        <v>19</v>
      </c>
      <c r="L87320">
        <v>37</v>
      </c>
      <c r="M87320" t="s">
        <v>241</v>
      </c>
    </row>
    <row r="87321" spans="1:13" hidden="1" x14ac:dyDescent="0.25">
      <c r="A87321" s="4">
        <v>42583</v>
      </c>
      <c r="B87321" s="17">
        <v>125</v>
      </c>
      <c r="C87321">
        <v>73748.259999999995</v>
      </c>
      <c r="D87321">
        <v>73873.72</v>
      </c>
      <c r="E87321">
        <v>12.15</v>
      </c>
      <c r="F87321">
        <v>12.13</v>
      </c>
      <c r="G87321" s="4">
        <v>43556</v>
      </c>
      <c r="H87321">
        <v>656</v>
      </c>
      <c r="I87321">
        <v>12.15</v>
      </c>
      <c r="J87321">
        <v>12.13</v>
      </c>
      <c r="K87321">
        <v>4</v>
      </c>
      <c r="L87321">
        <v>19</v>
      </c>
      <c r="M87321" t="s">
        <v>232</v>
      </c>
    </row>
    <row r="87322" spans="1:13" hidden="1" x14ac:dyDescent="0.25">
      <c r="A87322" s="4">
        <v>42583</v>
      </c>
      <c r="B87322" s="17">
        <v>19560</v>
      </c>
      <c r="C87322">
        <v>77723.72</v>
      </c>
      <c r="D87322">
        <v>77823.429999999993</v>
      </c>
      <c r="E87322">
        <v>12.36</v>
      </c>
      <c r="F87322">
        <v>12.34</v>
      </c>
      <c r="G87322" s="4">
        <v>43374</v>
      </c>
      <c r="H87322">
        <v>537</v>
      </c>
      <c r="I87322">
        <v>12.36</v>
      </c>
      <c r="J87322">
        <v>12.32</v>
      </c>
      <c r="K87322">
        <v>124</v>
      </c>
      <c r="L87322">
        <v>17</v>
      </c>
      <c r="M87322" t="s">
        <v>216</v>
      </c>
    </row>
    <row r="87323" spans="1:13" hidden="1" x14ac:dyDescent="0.25">
      <c r="A87323" s="4">
        <v>42583</v>
      </c>
      <c r="B87323" s="17">
        <v>4250</v>
      </c>
      <c r="C87323">
        <v>30569.13</v>
      </c>
      <c r="D87323">
        <v>30708.9</v>
      </c>
      <c r="E87323">
        <v>12.07</v>
      </c>
      <c r="F87323">
        <v>12.06</v>
      </c>
      <c r="G87323" s="4">
        <v>46391</v>
      </c>
      <c r="H87323">
        <v>2577</v>
      </c>
      <c r="I87323">
        <v>12.09</v>
      </c>
      <c r="J87323">
        <v>12.04</v>
      </c>
      <c r="K87323">
        <v>336</v>
      </c>
      <c r="L87323">
        <v>38</v>
      </c>
      <c r="M87323" t="s">
        <v>262</v>
      </c>
    </row>
    <row r="87324" spans="1:13" hidden="1" x14ac:dyDescent="0.25">
      <c r="A87324" s="4">
        <v>42583</v>
      </c>
      <c r="B87324" s="17">
        <v>4090</v>
      </c>
      <c r="C87324">
        <v>96706.72</v>
      </c>
      <c r="D87324">
        <v>96706.38</v>
      </c>
      <c r="E87324">
        <v>14.1</v>
      </c>
      <c r="F87324">
        <v>14.097</v>
      </c>
      <c r="G87324" s="4">
        <v>42675</v>
      </c>
      <c r="H87324">
        <v>64</v>
      </c>
      <c r="I87324">
        <v>14.115</v>
      </c>
      <c r="J87324">
        <v>14.096</v>
      </c>
      <c r="K87324">
        <v>7</v>
      </c>
      <c r="L87324">
        <v>3</v>
      </c>
      <c r="M87324" t="s">
        <v>264</v>
      </c>
    </row>
    <row r="87325" spans="1:13" hidden="1" x14ac:dyDescent="0.25">
      <c r="A87325" s="4">
        <v>42583</v>
      </c>
      <c r="B87325" s="17">
        <v>6500</v>
      </c>
      <c r="C87325">
        <v>64176.55</v>
      </c>
      <c r="D87325">
        <v>64328.18</v>
      </c>
      <c r="E87325">
        <v>12.03</v>
      </c>
      <c r="F87325">
        <v>12</v>
      </c>
      <c r="G87325" s="4">
        <v>44013</v>
      </c>
      <c r="H87325">
        <v>967</v>
      </c>
      <c r="I87325">
        <v>12.06</v>
      </c>
      <c r="J87325">
        <v>12</v>
      </c>
      <c r="K87325">
        <v>62</v>
      </c>
      <c r="L87325">
        <v>24</v>
      </c>
      <c r="M87325" t="s">
        <v>211</v>
      </c>
    </row>
    <row r="87326" spans="1:13" hidden="1" x14ac:dyDescent="0.25">
      <c r="A87326" s="4">
        <v>42583</v>
      </c>
      <c r="B87326" s="17">
        <v>515</v>
      </c>
      <c r="C87326">
        <v>95708.42</v>
      </c>
      <c r="D87326">
        <v>95709.61</v>
      </c>
      <c r="E87326">
        <v>14.06</v>
      </c>
      <c r="F87326">
        <v>14.06</v>
      </c>
      <c r="G87326" s="4">
        <v>42705</v>
      </c>
      <c r="H87326">
        <v>84</v>
      </c>
      <c r="I87326">
        <v>14.06</v>
      </c>
      <c r="J87326">
        <v>14.06</v>
      </c>
      <c r="K87326">
        <v>5</v>
      </c>
      <c r="L87326">
        <v>4</v>
      </c>
      <c r="M87326" t="s">
        <v>266</v>
      </c>
    </row>
    <row r="87327" spans="1:13" hidden="1" x14ac:dyDescent="0.25">
      <c r="A87327" s="4">
        <v>42583</v>
      </c>
      <c r="B87327" s="17">
        <v>5581</v>
      </c>
      <c r="C87327">
        <v>38534.199999999997</v>
      </c>
      <c r="D87327">
        <v>38675.93</v>
      </c>
      <c r="E87327">
        <v>11.99</v>
      </c>
      <c r="F87327">
        <v>12</v>
      </c>
      <c r="G87327" s="4">
        <v>45659</v>
      </c>
      <c r="H87327">
        <v>2082</v>
      </c>
      <c r="I87327">
        <v>12.05</v>
      </c>
      <c r="J87327">
        <v>11.97</v>
      </c>
      <c r="K87327">
        <v>588</v>
      </c>
      <c r="L87327">
        <v>36</v>
      </c>
      <c r="M87327" t="s">
        <v>189</v>
      </c>
    </row>
    <row r="87328" spans="1:13" hidden="1" x14ac:dyDescent="0.25">
      <c r="A87328" s="4">
        <v>42583</v>
      </c>
      <c r="B87328" s="17">
        <v>7145</v>
      </c>
      <c r="C87328">
        <v>71788.28</v>
      </c>
      <c r="D87328">
        <v>71912.899999999994</v>
      </c>
      <c r="E87328">
        <v>12.11</v>
      </c>
      <c r="F87328">
        <v>12.09</v>
      </c>
      <c r="G87328" s="4">
        <v>43647</v>
      </c>
      <c r="H87328">
        <v>718</v>
      </c>
      <c r="I87328">
        <v>12.16</v>
      </c>
      <c r="J87328">
        <v>12.08</v>
      </c>
      <c r="K87328">
        <v>211</v>
      </c>
      <c r="L87328">
        <v>20</v>
      </c>
      <c r="M87328" t="s">
        <v>223</v>
      </c>
    </row>
    <row r="87329" spans="1:13" hidden="1" x14ac:dyDescent="0.25">
      <c r="A87329" s="4">
        <v>42583</v>
      </c>
      <c r="B87329" s="17">
        <v>22510</v>
      </c>
      <c r="C87329">
        <v>91764.77</v>
      </c>
      <c r="D87329">
        <v>91763.32</v>
      </c>
      <c r="E87329">
        <v>13.67</v>
      </c>
      <c r="F87329">
        <v>13.68</v>
      </c>
      <c r="G87329" s="4">
        <v>42828</v>
      </c>
      <c r="H87329">
        <v>167</v>
      </c>
      <c r="I87329">
        <v>13.69</v>
      </c>
      <c r="J87329">
        <v>13.67</v>
      </c>
      <c r="K87329">
        <v>85</v>
      </c>
      <c r="L87329">
        <v>8</v>
      </c>
      <c r="M87329" t="s">
        <v>192</v>
      </c>
    </row>
    <row r="87330" spans="1:13" hidden="1" x14ac:dyDescent="0.25">
      <c r="A87330" s="4">
        <v>42583</v>
      </c>
      <c r="B87330" s="17">
        <v>1615</v>
      </c>
      <c r="C87330">
        <v>86660.75</v>
      </c>
      <c r="D87330">
        <v>86666.45</v>
      </c>
      <c r="E87330">
        <v>13.05</v>
      </c>
      <c r="F87330">
        <v>13.05</v>
      </c>
      <c r="G87330" s="4">
        <v>43010</v>
      </c>
      <c r="H87330">
        <v>292</v>
      </c>
      <c r="I87330">
        <v>13.07</v>
      </c>
      <c r="J87330">
        <v>13.05</v>
      </c>
      <c r="K87330">
        <v>34</v>
      </c>
      <c r="L87330">
        <v>13</v>
      </c>
      <c r="M87330" t="s">
        <v>208</v>
      </c>
    </row>
    <row r="87331" spans="1:13" hidden="1" x14ac:dyDescent="0.25">
      <c r="A87331" s="4">
        <v>42583</v>
      </c>
      <c r="B87331" s="17">
        <v>7270</v>
      </c>
      <c r="C87331">
        <v>48460.59</v>
      </c>
      <c r="D87331">
        <v>48567.75</v>
      </c>
      <c r="E87331">
        <v>11.97</v>
      </c>
      <c r="F87331">
        <v>11.98</v>
      </c>
      <c r="G87331" s="4">
        <v>44928</v>
      </c>
      <c r="H87331">
        <v>1587</v>
      </c>
      <c r="I87331">
        <v>12.01</v>
      </c>
      <c r="J87331">
        <v>11.95</v>
      </c>
      <c r="K87331">
        <v>420</v>
      </c>
      <c r="L87331">
        <v>32</v>
      </c>
      <c r="M87331" t="s">
        <v>195</v>
      </c>
    </row>
    <row r="87332" spans="1:13" hidden="1" x14ac:dyDescent="0.25">
      <c r="A87332" s="4">
        <v>42583</v>
      </c>
      <c r="B87332" s="17">
        <v>11705</v>
      </c>
      <c r="C87332">
        <v>79904.98</v>
      </c>
      <c r="D87332">
        <v>79968.03</v>
      </c>
      <c r="E87332">
        <v>12.48</v>
      </c>
      <c r="F87332">
        <v>12.48</v>
      </c>
      <c r="G87332" s="4">
        <v>43283</v>
      </c>
      <c r="H87332">
        <v>474</v>
      </c>
      <c r="I87332">
        <v>12.52</v>
      </c>
      <c r="J87332">
        <v>12.46</v>
      </c>
      <c r="K87332">
        <v>793</v>
      </c>
      <c r="L87332">
        <v>16</v>
      </c>
      <c r="M87332" t="s">
        <v>212</v>
      </c>
    </row>
    <row r="87333" spans="1:13" hidden="1" x14ac:dyDescent="0.25">
      <c r="A87333" s="4">
        <v>42583</v>
      </c>
      <c r="B87333" s="17">
        <v>48755</v>
      </c>
      <c r="C87333">
        <v>98801.279999999999</v>
      </c>
      <c r="D87333">
        <v>98801.35</v>
      </c>
      <c r="E87333">
        <v>14.125999999999999</v>
      </c>
      <c r="F87333">
        <v>14.125</v>
      </c>
      <c r="G87333" s="4">
        <v>42614</v>
      </c>
      <c r="H87333">
        <v>23</v>
      </c>
      <c r="I87333">
        <v>14.13</v>
      </c>
      <c r="J87333">
        <v>14.124000000000001</v>
      </c>
      <c r="K87333">
        <v>17</v>
      </c>
      <c r="L87333">
        <v>1</v>
      </c>
      <c r="M87333" t="s">
        <v>267</v>
      </c>
    </row>
    <row r="87334" spans="1:13" hidden="1" x14ac:dyDescent="0.25">
      <c r="A87334" s="4">
        <v>42583</v>
      </c>
      <c r="B87334" s="17">
        <v>15375</v>
      </c>
      <c r="C87334">
        <v>82141.22</v>
      </c>
      <c r="D87334">
        <v>82173.119999999995</v>
      </c>
      <c r="E87334">
        <v>12.65</v>
      </c>
      <c r="F87334">
        <v>12.64</v>
      </c>
      <c r="G87334" s="4">
        <v>43192</v>
      </c>
      <c r="H87334">
        <v>411</v>
      </c>
      <c r="I87334">
        <v>12.65</v>
      </c>
      <c r="J87334">
        <v>12.63</v>
      </c>
      <c r="K87334">
        <v>103</v>
      </c>
      <c r="L87334">
        <v>15</v>
      </c>
      <c r="M87334" t="s">
        <v>213</v>
      </c>
    </row>
    <row r="87335" spans="1:13" hidden="1" x14ac:dyDescent="0.25">
      <c r="A87335" s="4">
        <v>42583</v>
      </c>
      <c r="B87335" s="17">
        <v>11255</v>
      </c>
      <c r="C87335">
        <v>89173.55</v>
      </c>
      <c r="D87335">
        <v>89181.98</v>
      </c>
      <c r="E87335">
        <v>13.35</v>
      </c>
      <c r="F87335">
        <v>13.38</v>
      </c>
      <c r="G87335" s="4">
        <v>42919</v>
      </c>
      <c r="H87335">
        <v>228</v>
      </c>
      <c r="I87335">
        <v>13.38</v>
      </c>
      <c r="J87335">
        <v>13.35</v>
      </c>
      <c r="K87335">
        <v>454</v>
      </c>
      <c r="L87335">
        <v>11</v>
      </c>
      <c r="M87335" t="s">
        <v>207</v>
      </c>
    </row>
    <row r="87336" spans="1:13" hidden="1" x14ac:dyDescent="0.25">
      <c r="A87336" s="4">
        <v>42583</v>
      </c>
      <c r="B87336" s="17">
        <v>16692</v>
      </c>
      <c r="C87336">
        <v>67785.31</v>
      </c>
      <c r="D87336">
        <v>67945.440000000002</v>
      </c>
      <c r="E87336">
        <v>12.04</v>
      </c>
      <c r="F87336">
        <v>12.04</v>
      </c>
      <c r="G87336" s="4">
        <v>43832</v>
      </c>
      <c r="H87336">
        <v>844</v>
      </c>
      <c r="I87336">
        <v>12.1</v>
      </c>
      <c r="J87336">
        <v>12.02</v>
      </c>
      <c r="K87336">
        <v>1522</v>
      </c>
      <c r="L87336">
        <v>22</v>
      </c>
      <c r="M87336" t="s">
        <v>179</v>
      </c>
    </row>
    <row r="87337" spans="1:13" hidden="1" x14ac:dyDescent="0.25">
      <c r="A87337" s="4">
        <v>42583</v>
      </c>
      <c r="B87337" s="17">
        <v>61486</v>
      </c>
      <c r="C87337">
        <v>60782.1</v>
      </c>
      <c r="D87337">
        <v>60897.09</v>
      </c>
      <c r="E87337">
        <v>11.95</v>
      </c>
      <c r="F87337">
        <v>11.94</v>
      </c>
      <c r="G87337" s="4">
        <v>44200</v>
      </c>
      <c r="H87337">
        <v>1091</v>
      </c>
      <c r="I87337">
        <v>11.98</v>
      </c>
      <c r="J87337">
        <v>11.92</v>
      </c>
      <c r="K87337">
        <v>3309</v>
      </c>
      <c r="L87337">
        <v>26</v>
      </c>
      <c r="M87337" t="s">
        <v>178</v>
      </c>
    </row>
    <row r="87338" spans="1:13" hidden="1" x14ac:dyDescent="0.25">
      <c r="A87338" s="4">
        <v>42583</v>
      </c>
      <c r="B87338" s="17">
        <v>111125</v>
      </c>
      <c r="C87338">
        <v>75729.05</v>
      </c>
      <c r="D87338">
        <v>75853.820000000007</v>
      </c>
      <c r="E87338">
        <v>12.19</v>
      </c>
      <c r="F87338">
        <v>12.21</v>
      </c>
      <c r="G87338" s="4">
        <v>43467</v>
      </c>
      <c r="H87338">
        <v>596</v>
      </c>
      <c r="I87338">
        <v>12.27</v>
      </c>
      <c r="J87338">
        <v>12.19</v>
      </c>
      <c r="K87338">
        <v>4938</v>
      </c>
      <c r="L87338">
        <v>18</v>
      </c>
      <c r="M87338" t="s">
        <v>168</v>
      </c>
    </row>
    <row r="87339" spans="1:13" hidden="1" x14ac:dyDescent="0.25">
      <c r="A87339" s="4">
        <v>42583</v>
      </c>
      <c r="B87339" s="17">
        <v>117155</v>
      </c>
      <c r="C87339">
        <v>84366.04</v>
      </c>
      <c r="D87339">
        <v>84393.81</v>
      </c>
      <c r="E87339">
        <v>12.79</v>
      </c>
      <c r="F87339">
        <v>12.81</v>
      </c>
      <c r="G87339" s="4">
        <v>43102</v>
      </c>
      <c r="H87339">
        <v>351</v>
      </c>
      <c r="I87339">
        <v>12.83</v>
      </c>
      <c r="J87339">
        <v>12.78</v>
      </c>
      <c r="K87339">
        <v>4044</v>
      </c>
      <c r="L87339">
        <v>14</v>
      </c>
      <c r="M87339" t="s">
        <v>150</v>
      </c>
    </row>
    <row r="87340" spans="1:13" hidden="1" x14ac:dyDescent="0.25">
      <c r="A87340" s="4">
        <v>42583</v>
      </c>
      <c r="B87340" s="17">
        <v>11515</v>
      </c>
      <c r="C87340">
        <v>97719.95</v>
      </c>
      <c r="D87340">
        <v>97720.22</v>
      </c>
      <c r="E87340">
        <v>14.115</v>
      </c>
      <c r="F87340">
        <v>14.119</v>
      </c>
      <c r="G87340" s="4">
        <v>42646</v>
      </c>
      <c r="H87340">
        <v>44</v>
      </c>
      <c r="I87340">
        <v>14.12</v>
      </c>
      <c r="J87340">
        <v>14.11</v>
      </c>
      <c r="K87340">
        <v>17</v>
      </c>
      <c r="L87340">
        <v>2</v>
      </c>
      <c r="M87340" t="s">
        <v>202</v>
      </c>
    </row>
    <row r="87341" spans="1:13" hidden="1" x14ac:dyDescent="0.25">
      <c r="A87341" s="4">
        <v>42583</v>
      </c>
      <c r="B87341" s="17">
        <v>72675</v>
      </c>
      <c r="C87341">
        <v>94646.87</v>
      </c>
      <c r="D87341">
        <v>94646.36</v>
      </c>
      <c r="E87341">
        <v>13.955</v>
      </c>
      <c r="F87341">
        <v>13.98</v>
      </c>
      <c r="G87341" s="4">
        <v>42737</v>
      </c>
      <c r="H87341">
        <v>105</v>
      </c>
      <c r="I87341">
        <v>13.99</v>
      </c>
      <c r="J87341">
        <v>13.955</v>
      </c>
      <c r="K87341">
        <v>1047</v>
      </c>
      <c r="L87341">
        <v>5</v>
      </c>
      <c r="M87341" t="s">
        <v>119</v>
      </c>
    </row>
    <row r="87342" spans="1:13" hidden="1" x14ac:dyDescent="0.25">
      <c r="A87342" s="4">
        <v>42584</v>
      </c>
      <c r="B87342" s="17">
        <v>0</v>
      </c>
      <c r="C87342">
        <v>27413.34</v>
      </c>
      <c r="D87342">
        <v>27024.68</v>
      </c>
      <c r="E87342">
        <v>0</v>
      </c>
      <c r="F87342">
        <v>0</v>
      </c>
      <c r="G87342" s="4">
        <v>46755</v>
      </c>
      <c r="H87342">
        <v>2823</v>
      </c>
      <c r="I87342">
        <v>0</v>
      </c>
      <c r="J87342">
        <v>0</v>
      </c>
      <c r="K87342">
        <v>0</v>
      </c>
      <c r="L87342">
        <v>39</v>
      </c>
      <c r="M87342" t="s">
        <v>261</v>
      </c>
    </row>
    <row r="87343" spans="1:13" hidden="1" x14ac:dyDescent="0.25">
      <c r="A87343" s="4">
        <v>42584</v>
      </c>
      <c r="B87343" s="17">
        <v>0</v>
      </c>
      <c r="C87343">
        <v>88394.84</v>
      </c>
      <c r="D87343">
        <v>88384.37</v>
      </c>
      <c r="E87343">
        <v>0</v>
      </c>
      <c r="F87343">
        <v>0</v>
      </c>
      <c r="G87343" s="4">
        <v>42948</v>
      </c>
      <c r="H87343">
        <v>248</v>
      </c>
      <c r="I87343">
        <v>0</v>
      </c>
      <c r="J87343">
        <v>0</v>
      </c>
      <c r="K87343">
        <v>0</v>
      </c>
      <c r="L87343">
        <v>12</v>
      </c>
      <c r="M87343" t="s">
        <v>272</v>
      </c>
    </row>
    <row r="87344" spans="1:13" hidden="1" x14ac:dyDescent="0.25">
      <c r="A87344" s="4">
        <v>42584</v>
      </c>
      <c r="B87344" s="17">
        <v>0</v>
      </c>
      <c r="C87344">
        <v>21866.1</v>
      </c>
      <c r="D87344">
        <v>21502.89</v>
      </c>
      <c r="E87344">
        <v>0</v>
      </c>
      <c r="F87344">
        <v>0</v>
      </c>
      <c r="G87344" s="4">
        <v>47485</v>
      </c>
      <c r="H87344">
        <v>3314</v>
      </c>
      <c r="I87344">
        <v>0</v>
      </c>
      <c r="J87344">
        <v>0</v>
      </c>
      <c r="K87344">
        <v>0</v>
      </c>
      <c r="L87344">
        <v>41</v>
      </c>
      <c r="M87344" t="s">
        <v>260</v>
      </c>
    </row>
    <row r="87345" spans="1:13" hidden="1" x14ac:dyDescent="0.25">
      <c r="A87345" s="4">
        <v>42584</v>
      </c>
      <c r="B87345" s="17">
        <v>0</v>
      </c>
      <c r="C87345">
        <v>41064.47</v>
      </c>
      <c r="D87345">
        <v>40668.18</v>
      </c>
      <c r="E87345">
        <v>0</v>
      </c>
      <c r="F87345">
        <v>0</v>
      </c>
      <c r="G87345" s="4">
        <v>45474</v>
      </c>
      <c r="H87345">
        <v>1955</v>
      </c>
      <c r="I87345">
        <v>0</v>
      </c>
      <c r="J87345">
        <v>0</v>
      </c>
      <c r="K87345">
        <v>0</v>
      </c>
      <c r="L87345">
        <v>35</v>
      </c>
      <c r="M87345" t="s">
        <v>226</v>
      </c>
    </row>
    <row r="87346" spans="1:13" hidden="1" x14ac:dyDescent="0.25">
      <c r="A87346" s="4">
        <v>42584</v>
      </c>
      <c r="B87346" s="17">
        <v>0</v>
      </c>
      <c r="C87346">
        <v>24479.95</v>
      </c>
      <c r="D87346">
        <v>24103.14</v>
      </c>
      <c r="E87346">
        <v>0</v>
      </c>
      <c r="F87346">
        <v>0</v>
      </c>
      <c r="G87346" s="4">
        <v>47120</v>
      </c>
      <c r="H87346">
        <v>3069</v>
      </c>
      <c r="I87346">
        <v>0</v>
      </c>
      <c r="J87346">
        <v>0</v>
      </c>
      <c r="K87346">
        <v>0</v>
      </c>
      <c r="L87346">
        <v>40</v>
      </c>
      <c r="M87346" t="s">
        <v>246</v>
      </c>
    </row>
    <row r="87347" spans="1:13" hidden="1" x14ac:dyDescent="0.25">
      <c r="A87347" s="4">
        <v>42584</v>
      </c>
      <c r="B87347" s="17">
        <v>5</v>
      </c>
      <c r="C87347">
        <v>45965.68</v>
      </c>
      <c r="D87347">
        <v>45577.04</v>
      </c>
      <c r="E87347">
        <v>12.09</v>
      </c>
      <c r="F87347">
        <v>12.09</v>
      </c>
      <c r="G87347" s="4">
        <v>45110</v>
      </c>
      <c r="H87347">
        <v>1709</v>
      </c>
      <c r="I87347">
        <v>12.09</v>
      </c>
      <c r="J87347">
        <v>12.09</v>
      </c>
      <c r="K87347">
        <v>1</v>
      </c>
      <c r="L87347">
        <v>33</v>
      </c>
      <c r="M87347" t="s">
        <v>227</v>
      </c>
    </row>
    <row r="87348" spans="1:13" hidden="1" x14ac:dyDescent="0.25">
      <c r="A87348" s="4">
        <v>42584</v>
      </c>
      <c r="B87348" s="17">
        <v>0</v>
      </c>
      <c r="C87348">
        <v>51483.41</v>
      </c>
      <c r="D87348">
        <v>51115.63</v>
      </c>
      <c r="E87348">
        <v>0</v>
      </c>
      <c r="F87348">
        <v>0</v>
      </c>
      <c r="G87348" s="4">
        <v>44743</v>
      </c>
      <c r="H87348">
        <v>1460</v>
      </c>
      <c r="I87348">
        <v>0</v>
      </c>
      <c r="J87348">
        <v>0</v>
      </c>
      <c r="K87348">
        <v>0</v>
      </c>
      <c r="L87348">
        <v>31</v>
      </c>
      <c r="M87348" t="s">
        <v>221</v>
      </c>
    </row>
    <row r="87349" spans="1:13" hidden="1" x14ac:dyDescent="0.25">
      <c r="A87349" s="4">
        <v>42584</v>
      </c>
      <c r="B87349" s="17">
        <v>5</v>
      </c>
      <c r="C87349">
        <v>56028.44</v>
      </c>
      <c r="D87349">
        <v>55693.19</v>
      </c>
      <c r="E87349">
        <v>12.05</v>
      </c>
      <c r="F87349">
        <v>12.05</v>
      </c>
      <c r="G87349" s="4">
        <v>44470</v>
      </c>
      <c r="H87349">
        <v>1276</v>
      </c>
      <c r="I87349">
        <v>12.05</v>
      </c>
      <c r="J87349">
        <v>12.05</v>
      </c>
      <c r="K87349">
        <v>1</v>
      </c>
      <c r="L87349">
        <v>29</v>
      </c>
      <c r="M87349" t="s">
        <v>228</v>
      </c>
    </row>
    <row r="87350" spans="1:13" hidden="1" x14ac:dyDescent="0.25">
      <c r="A87350" s="4">
        <v>42584</v>
      </c>
      <c r="B87350" s="17">
        <v>5</v>
      </c>
      <c r="C87350">
        <v>57680.44</v>
      </c>
      <c r="D87350">
        <v>57354.85</v>
      </c>
      <c r="E87350">
        <v>12.04</v>
      </c>
      <c r="F87350">
        <v>12.04</v>
      </c>
      <c r="G87350" s="4">
        <v>44378</v>
      </c>
      <c r="H87350">
        <v>1212</v>
      </c>
      <c r="I87350">
        <v>12.04</v>
      </c>
      <c r="J87350">
        <v>12.04</v>
      </c>
      <c r="K87350">
        <v>1</v>
      </c>
      <c r="L87350">
        <v>28</v>
      </c>
      <c r="M87350" t="s">
        <v>222</v>
      </c>
    </row>
    <row r="87351" spans="1:13" hidden="1" x14ac:dyDescent="0.25">
      <c r="A87351" s="4">
        <v>42584</v>
      </c>
      <c r="B87351" s="17">
        <v>0</v>
      </c>
      <c r="C87351">
        <v>91041.91</v>
      </c>
      <c r="D87351">
        <v>91034.19</v>
      </c>
      <c r="E87351">
        <v>0</v>
      </c>
      <c r="F87351">
        <v>0</v>
      </c>
      <c r="G87351" s="4">
        <v>42857</v>
      </c>
      <c r="H87351">
        <v>184</v>
      </c>
      <c r="I87351">
        <v>0</v>
      </c>
      <c r="J87351">
        <v>0</v>
      </c>
      <c r="K87351">
        <v>0</v>
      </c>
      <c r="L87351">
        <v>9</v>
      </c>
      <c r="M87351" t="s">
        <v>270</v>
      </c>
    </row>
    <row r="87352" spans="1:13" hidden="1" x14ac:dyDescent="0.25">
      <c r="A87352" s="4">
        <v>42584</v>
      </c>
      <c r="B87352" s="17">
        <v>5</v>
      </c>
      <c r="C87352">
        <v>59301.57</v>
      </c>
      <c r="D87352">
        <v>58988.3</v>
      </c>
      <c r="E87352">
        <v>12.05</v>
      </c>
      <c r="F87352">
        <v>12.05</v>
      </c>
      <c r="G87352" s="4">
        <v>44287</v>
      </c>
      <c r="H87352">
        <v>1150</v>
      </c>
      <c r="I87352">
        <v>12.05</v>
      </c>
      <c r="J87352">
        <v>12.05</v>
      </c>
      <c r="K87352">
        <v>1</v>
      </c>
      <c r="L87352">
        <v>27</v>
      </c>
      <c r="M87352" t="s">
        <v>229</v>
      </c>
    </row>
    <row r="87353" spans="1:13" hidden="1" x14ac:dyDescent="0.25">
      <c r="A87353" s="4">
        <v>42584</v>
      </c>
      <c r="B87353" s="17">
        <v>0</v>
      </c>
      <c r="C87353">
        <v>90109.73</v>
      </c>
      <c r="D87353">
        <v>90101.04</v>
      </c>
      <c r="E87353">
        <v>0</v>
      </c>
      <c r="F87353">
        <v>0</v>
      </c>
      <c r="G87353" s="4">
        <v>42887</v>
      </c>
      <c r="H87353">
        <v>206</v>
      </c>
      <c r="I87353">
        <v>0</v>
      </c>
      <c r="J87353">
        <v>0</v>
      </c>
      <c r="K87353">
        <v>0</v>
      </c>
      <c r="L87353">
        <v>10</v>
      </c>
      <c r="M87353" t="s">
        <v>271</v>
      </c>
    </row>
    <row r="87354" spans="1:13" hidden="1" x14ac:dyDescent="0.25">
      <c r="A87354" s="4">
        <v>42584</v>
      </c>
      <c r="B87354" s="17">
        <v>840</v>
      </c>
      <c r="C87354">
        <v>54472.43</v>
      </c>
      <c r="D87354">
        <v>54128.3</v>
      </c>
      <c r="E87354">
        <v>11.97</v>
      </c>
      <c r="F87354">
        <v>12.08</v>
      </c>
      <c r="G87354" s="4">
        <v>44564</v>
      </c>
      <c r="H87354">
        <v>1337</v>
      </c>
      <c r="I87354">
        <v>12.08</v>
      </c>
      <c r="J87354">
        <v>11.96</v>
      </c>
      <c r="K87354">
        <v>68</v>
      </c>
      <c r="L87354">
        <v>30</v>
      </c>
      <c r="M87354" t="s">
        <v>145</v>
      </c>
    </row>
    <row r="87355" spans="1:13" hidden="1" x14ac:dyDescent="0.25">
      <c r="A87355" s="4">
        <v>42584</v>
      </c>
      <c r="B87355" s="17">
        <v>10</v>
      </c>
      <c r="C87355">
        <v>62530.93</v>
      </c>
      <c r="D87355">
        <v>62341.35</v>
      </c>
      <c r="E87355">
        <v>12.07</v>
      </c>
      <c r="F87355">
        <v>12.07</v>
      </c>
      <c r="G87355" s="4">
        <v>44105</v>
      </c>
      <c r="H87355">
        <v>1030</v>
      </c>
      <c r="I87355">
        <v>12.07</v>
      </c>
      <c r="J87355">
        <v>12.07</v>
      </c>
      <c r="K87355">
        <v>1</v>
      </c>
      <c r="L87355">
        <v>25</v>
      </c>
      <c r="M87355" t="s">
        <v>196</v>
      </c>
    </row>
    <row r="87356" spans="1:13" hidden="1" x14ac:dyDescent="0.25">
      <c r="A87356" s="4">
        <v>42584</v>
      </c>
      <c r="B87356" s="17">
        <v>710</v>
      </c>
      <c r="C87356">
        <v>92820.87</v>
      </c>
      <c r="D87356">
        <v>92810.5</v>
      </c>
      <c r="E87356">
        <v>13.82</v>
      </c>
      <c r="F87356">
        <v>13.845000000000001</v>
      </c>
      <c r="G87356" s="4">
        <v>42795</v>
      </c>
      <c r="H87356">
        <v>143</v>
      </c>
      <c r="I87356">
        <v>13.845000000000001</v>
      </c>
      <c r="J87356">
        <v>13.82</v>
      </c>
      <c r="K87356">
        <v>4</v>
      </c>
      <c r="L87356">
        <v>7</v>
      </c>
      <c r="M87356" t="s">
        <v>268</v>
      </c>
    </row>
    <row r="87357" spans="1:13" hidden="1" x14ac:dyDescent="0.25">
      <c r="A87357" s="4">
        <v>42584</v>
      </c>
      <c r="B87357" s="17">
        <v>210</v>
      </c>
      <c r="C87357">
        <v>43460.72</v>
      </c>
      <c r="D87357">
        <v>43072.800000000003</v>
      </c>
      <c r="E87357">
        <v>11.98</v>
      </c>
      <c r="F87357">
        <v>12.1</v>
      </c>
      <c r="G87357" s="4">
        <v>45293</v>
      </c>
      <c r="H87357">
        <v>1832</v>
      </c>
      <c r="I87357">
        <v>12.14</v>
      </c>
      <c r="J87357">
        <v>11.98</v>
      </c>
      <c r="K87357">
        <v>36</v>
      </c>
      <c r="L87357">
        <v>34</v>
      </c>
      <c r="M87357" t="s">
        <v>194</v>
      </c>
    </row>
    <row r="87358" spans="1:13" hidden="1" x14ac:dyDescent="0.25">
      <c r="A87358" s="4">
        <v>42584</v>
      </c>
      <c r="B87358" s="17">
        <v>40</v>
      </c>
      <c r="C87358">
        <v>66132.58</v>
      </c>
      <c r="D87358">
        <v>65934.259999999995</v>
      </c>
      <c r="E87358">
        <v>12.11</v>
      </c>
      <c r="F87358">
        <v>12.11</v>
      </c>
      <c r="G87358" s="4">
        <v>43922</v>
      </c>
      <c r="H87358">
        <v>905</v>
      </c>
      <c r="I87358">
        <v>12.11</v>
      </c>
      <c r="J87358">
        <v>12.11</v>
      </c>
      <c r="K87358">
        <v>1</v>
      </c>
      <c r="L87358">
        <v>23</v>
      </c>
      <c r="M87358" t="s">
        <v>230</v>
      </c>
    </row>
    <row r="87359" spans="1:13" hidden="1" x14ac:dyDescent="0.25">
      <c r="A87359" s="4">
        <v>42584</v>
      </c>
      <c r="B87359" s="17">
        <v>315</v>
      </c>
      <c r="C87359">
        <v>69890.649999999994</v>
      </c>
      <c r="D87359">
        <v>69709.240000000005</v>
      </c>
      <c r="E87359">
        <v>12.17</v>
      </c>
      <c r="F87359">
        <v>12.14</v>
      </c>
      <c r="G87359" s="4">
        <v>43739</v>
      </c>
      <c r="H87359">
        <v>782</v>
      </c>
      <c r="I87359">
        <v>12.17</v>
      </c>
      <c r="J87359">
        <v>12.13</v>
      </c>
      <c r="K87359">
        <v>19</v>
      </c>
      <c r="L87359">
        <v>21</v>
      </c>
      <c r="M87359" t="s">
        <v>231</v>
      </c>
    </row>
    <row r="87360" spans="1:13" hidden="1" x14ac:dyDescent="0.25">
      <c r="A87360" s="4">
        <v>42584</v>
      </c>
      <c r="B87360" s="17">
        <v>14075</v>
      </c>
      <c r="C87360">
        <v>93647.88</v>
      </c>
      <c r="D87360">
        <v>93645.09</v>
      </c>
      <c r="E87360">
        <v>13.925000000000001</v>
      </c>
      <c r="F87360">
        <v>13.92</v>
      </c>
      <c r="G87360" s="4">
        <v>42767</v>
      </c>
      <c r="H87360">
        <v>125</v>
      </c>
      <c r="I87360">
        <v>13.935</v>
      </c>
      <c r="J87360">
        <v>13.92</v>
      </c>
      <c r="K87360">
        <v>41</v>
      </c>
      <c r="L87360">
        <v>6</v>
      </c>
      <c r="M87360" t="s">
        <v>269</v>
      </c>
    </row>
    <row r="87361" spans="1:13" hidden="1" x14ac:dyDescent="0.25">
      <c r="A87361" s="4">
        <v>42584</v>
      </c>
      <c r="B87361" s="17">
        <v>195</v>
      </c>
      <c r="C87361">
        <v>34465.42</v>
      </c>
      <c r="D87361">
        <v>34103.870000000003</v>
      </c>
      <c r="E87361">
        <v>12.03</v>
      </c>
      <c r="F87361">
        <v>12.14</v>
      </c>
      <c r="G87361" s="4">
        <v>46024</v>
      </c>
      <c r="H87361">
        <v>2330</v>
      </c>
      <c r="I87361">
        <v>12.16</v>
      </c>
      <c r="J87361">
        <v>12.01</v>
      </c>
      <c r="K87361">
        <v>27</v>
      </c>
      <c r="L87361">
        <v>37</v>
      </c>
      <c r="M87361" t="s">
        <v>241</v>
      </c>
    </row>
    <row r="87362" spans="1:13" hidden="1" x14ac:dyDescent="0.25">
      <c r="A87362" s="4">
        <v>42584</v>
      </c>
      <c r="B87362" s="17">
        <v>110</v>
      </c>
      <c r="C87362">
        <v>73912.47</v>
      </c>
      <c r="D87362">
        <v>73820.429999999993</v>
      </c>
      <c r="E87362">
        <v>12.23</v>
      </c>
      <c r="F87362">
        <v>12.19</v>
      </c>
      <c r="G87362" s="4">
        <v>43556</v>
      </c>
      <c r="H87362">
        <v>655</v>
      </c>
      <c r="I87362">
        <v>12.23</v>
      </c>
      <c r="J87362">
        <v>12.19</v>
      </c>
      <c r="K87362">
        <v>9</v>
      </c>
      <c r="L87362">
        <v>19</v>
      </c>
      <c r="M87362" t="s">
        <v>232</v>
      </c>
    </row>
    <row r="87363" spans="1:13" hidden="1" x14ac:dyDescent="0.25">
      <c r="A87363" s="4">
        <v>42584</v>
      </c>
      <c r="B87363" s="17">
        <v>5540</v>
      </c>
      <c r="C87363">
        <v>77864.259999999995</v>
      </c>
      <c r="D87363">
        <v>77799.78</v>
      </c>
      <c r="E87363">
        <v>12.37</v>
      </c>
      <c r="F87363">
        <v>12.38</v>
      </c>
      <c r="G87363" s="4">
        <v>43374</v>
      </c>
      <c r="H87363">
        <v>536</v>
      </c>
      <c r="I87363">
        <v>12.39</v>
      </c>
      <c r="J87363">
        <v>12.37</v>
      </c>
      <c r="K87363">
        <v>35</v>
      </c>
      <c r="L87363">
        <v>17</v>
      </c>
      <c r="M87363" t="s">
        <v>216</v>
      </c>
    </row>
    <row r="87364" spans="1:13" hidden="1" x14ac:dyDescent="0.25">
      <c r="A87364" s="4">
        <v>42584</v>
      </c>
      <c r="B87364" s="17">
        <v>4550</v>
      </c>
      <c r="C87364">
        <v>30725.01</v>
      </c>
      <c r="D87364">
        <v>30327.06</v>
      </c>
      <c r="E87364">
        <v>12.11</v>
      </c>
      <c r="F87364">
        <v>12.2</v>
      </c>
      <c r="G87364" s="4">
        <v>46391</v>
      </c>
      <c r="H87364">
        <v>2576</v>
      </c>
      <c r="I87364">
        <v>12.24</v>
      </c>
      <c r="J87364">
        <v>12.07</v>
      </c>
      <c r="K87364">
        <v>318</v>
      </c>
      <c r="L87364">
        <v>38</v>
      </c>
      <c r="M87364" t="s">
        <v>262</v>
      </c>
    </row>
    <row r="87365" spans="1:13" hidden="1" x14ac:dyDescent="0.25">
      <c r="A87365" s="4">
        <v>42584</v>
      </c>
      <c r="B87365" s="17">
        <v>2180</v>
      </c>
      <c r="C87365">
        <v>96757.11</v>
      </c>
      <c r="D87365">
        <v>96756.15</v>
      </c>
      <c r="E87365">
        <v>14.095000000000001</v>
      </c>
      <c r="F87365">
        <v>14.115</v>
      </c>
      <c r="G87365" s="4">
        <v>42675</v>
      </c>
      <c r="H87365">
        <v>63</v>
      </c>
      <c r="I87365">
        <v>14.115</v>
      </c>
      <c r="J87365">
        <v>14.095000000000001</v>
      </c>
      <c r="K87365">
        <v>7</v>
      </c>
      <c r="L87365">
        <v>3</v>
      </c>
      <c r="M87365" t="s">
        <v>264</v>
      </c>
    </row>
    <row r="87366" spans="1:13" hidden="1" x14ac:dyDescent="0.25">
      <c r="A87366" s="4">
        <v>42584</v>
      </c>
      <c r="B87366" s="17">
        <v>540</v>
      </c>
      <c r="C87366">
        <v>95759.82</v>
      </c>
      <c r="D87366">
        <v>95756.82</v>
      </c>
      <c r="E87366">
        <v>14.07</v>
      </c>
      <c r="F87366">
        <v>14.07</v>
      </c>
      <c r="G87366" s="4">
        <v>42705</v>
      </c>
      <c r="H87366">
        <v>83</v>
      </c>
      <c r="I87366">
        <v>14.07</v>
      </c>
      <c r="J87366">
        <v>14.07</v>
      </c>
      <c r="K87366">
        <v>5</v>
      </c>
      <c r="L87366">
        <v>4</v>
      </c>
      <c r="M87366" t="s">
        <v>266</v>
      </c>
    </row>
    <row r="87367" spans="1:13" hidden="1" x14ac:dyDescent="0.25">
      <c r="A87367" s="4">
        <v>42584</v>
      </c>
      <c r="B87367" s="17">
        <v>6040</v>
      </c>
      <c r="C87367">
        <v>64361.93</v>
      </c>
      <c r="D87367">
        <v>64156.4</v>
      </c>
      <c r="E87367">
        <v>12.06</v>
      </c>
      <c r="F87367">
        <v>12.1</v>
      </c>
      <c r="G87367" s="4">
        <v>44013</v>
      </c>
      <c r="H87367">
        <v>966</v>
      </c>
      <c r="I87367">
        <v>12.14</v>
      </c>
      <c r="J87367">
        <v>12.03</v>
      </c>
      <c r="K87367">
        <v>107</v>
      </c>
      <c r="L87367">
        <v>24</v>
      </c>
      <c r="M87367" t="s">
        <v>211</v>
      </c>
    </row>
    <row r="87368" spans="1:13" hidden="1" x14ac:dyDescent="0.25">
      <c r="A87368" s="4">
        <v>42584</v>
      </c>
      <c r="B87368" s="17">
        <v>20030</v>
      </c>
      <c r="C87368">
        <v>38696.22</v>
      </c>
      <c r="D87368">
        <v>38290.1</v>
      </c>
      <c r="E87368">
        <v>12.02</v>
      </c>
      <c r="F87368">
        <v>12.13</v>
      </c>
      <c r="G87368" s="4">
        <v>45659</v>
      </c>
      <c r="H87368">
        <v>2081</v>
      </c>
      <c r="I87368">
        <v>12.18</v>
      </c>
      <c r="J87368">
        <v>12</v>
      </c>
      <c r="K87368">
        <v>1454</v>
      </c>
      <c r="L87368">
        <v>36</v>
      </c>
      <c r="M87368" t="s">
        <v>189</v>
      </c>
    </row>
    <row r="87369" spans="1:13" hidden="1" x14ac:dyDescent="0.25">
      <c r="A87369" s="4">
        <v>42584</v>
      </c>
      <c r="B87369" s="17">
        <v>12455</v>
      </c>
      <c r="C87369">
        <v>71950.63</v>
      </c>
      <c r="D87369">
        <v>71816.02</v>
      </c>
      <c r="E87369">
        <v>12.14</v>
      </c>
      <c r="F87369">
        <v>12.16</v>
      </c>
      <c r="G87369" s="4">
        <v>43647</v>
      </c>
      <c r="H87369">
        <v>717</v>
      </c>
      <c r="I87369">
        <v>12.21</v>
      </c>
      <c r="J87369">
        <v>12.12</v>
      </c>
      <c r="K87369">
        <v>256</v>
      </c>
      <c r="L87369">
        <v>20</v>
      </c>
      <c r="M87369" t="s">
        <v>223</v>
      </c>
    </row>
    <row r="87370" spans="1:13" hidden="1" x14ac:dyDescent="0.25">
      <c r="A87370" s="4">
        <v>42584</v>
      </c>
      <c r="B87370" s="17">
        <v>7010</v>
      </c>
      <c r="C87370">
        <v>86711.92</v>
      </c>
      <c r="D87370">
        <v>86699.73</v>
      </c>
      <c r="E87370">
        <v>13.05</v>
      </c>
      <c r="F87370">
        <v>13.06</v>
      </c>
      <c r="G87370" s="4">
        <v>43010</v>
      </c>
      <c r="H87370">
        <v>291</v>
      </c>
      <c r="I87370">
        <v>13.09</v>
      </c>
      <c r="J87370">
        <v>13.05</v>
      </c>
      <c r="K87370">
        <v>63</v>
      </c>
      <c r="L87370">
        <v>13</v>
      </c>
      <c r="M87370" t="s">
        <v>208</v>
      </c>
    </row>
    <row r="87371" spans="1:13" hidden="1" x14ac:dyDescent="0.25">
      <c r="A87371" s="4">
        <v>42584</v>
      </c>
      <c r="B87371" s="17">
        <v>8300</v>
      </c>
      <c r="C87371">
        <v>91811.46</v>
      </c>
      <c r="D87371">
        <v>91804.62</v>
      </c>
      <c r="E87371">
        <v>13.69</v>
      </c>
      <c r="F87371">
        <v>13.685</v>
      </c>
      <c r="G87371" s="4">
        <v>42828</v>
      </c>
      <c r="H87371">
        <v>166</v>
      </c>
      <c r="I87371">
        <v>13.7</v>
      </c>
      <c r="J87371">
        <v>13.685</v>
      </c>
      <c r="K87371">
        <v>130</v>
      </c>
      <c r="L87371">
        <v>8</v>
      </c>
      <c r="M87371" t="s">
        <v>192</v>
      </c>
    </row>
    <row r="87372" spans="1:13" hidden="1" x14ac:dyDescent="0.25">
      <c r="A87372" s="4">
        <v>42584</v>
      </c>
      <c r="B87372" s="17">
        <v>35370</v>
      </c>
      <c r="C87372">
        <v>48593.23</v>
      </c>
      <c r="D87372">
        <v>48203.13</v>
      </c>
      <c r="E87372">
        <v>12.01</v>
      </c>
      <c r="F87372">
        <v>12.09</v>
      </c>
      <c r="G87372" s="4">
        <v>44928</v>
      </c>
      <c r="H87372">
        <v>1586</v>
      </c>
      <c r="I87372">
        <v>12.14</v>
      </c>
      <c r="J87372">
        <v>11.98</v>
      </c>
      <c r="K87372">
        <v>1560</v>
      </c>
      <c r="L87372">
        <v>32</v>
      </c>
      <c r="M87372" t="s">
        <v>195</v>
      </c>
    </row>
    <row r="87373" spans="1:13" hidden="1" x14ac:dyDescent="0.25">
      <c r="A87373" s="4">
        <v>42584</v>
      </c>
      <c r="B87373" s="17">
        <v>11840</v>
      </c>
      <c r="C87373">
        <v>80009.98</v>
      </c>
      <c r="D87373">
        <v>79964.899999999994</v>
      </c>
      <c r="E87373">
        <v>12.51</v>
      </c>
      <c r="F87373">
        <v>12.52</v>
      </c>
      <c r="G87373" s="4">
        <v>43283</v>
      </c>
      <c r="H87373">
        <v>473</v>
      </c>
      <c r="I87373">
        <v>12.57</v>
      </c>
      <c r="J87373">
        <v>12.49</v>
      </c>
      <c r="K87373">
        <v>512</v>
      </c>
      <c r="L87373">
        <v>16</v>
      </c>
      <c r="M87373" t="s">
        <v>212</v>
      </c>
    </row>
    <row r="87374" spans="1:13" hidden="1" x14ac:dyDescent="0.25">
      <c r="A87374" s="4">
        <v>42584</v>
      </c>
      <c r="B87374" s="17">
        <v>505</v>
      </c>
      <c r="C87374">
        <v>98853.18</v>
      </c>
      <c r="D87374">
        <v>98853.31</v>
      </c>
      <c r="E87374">
        <v>14.122999999999999</v>
      </c>
      <c r="F87374">
        <v>14.124000000000001</v>
      </c>
      <c r="G87374" s="4">
        <v>42614</v>
      </c>
      <c r="H87374">
        <v>22</v>
      </c>
      <c r="I87374">
        <v>14.124000000000001</v>
      </c>
      <c r="J87374">
        <v>14.122999999999999</v>
      </c>
      <c r="K87374">
        <v>5</v>
      </c>
      <c r="L87374">
        <v>1</v>
      </c>
      <c r="M87374" t="s">
        <v>267</v>
      </c>
    </row>
    <row r="87375" spans="1:13" hidden="1" x14ac:dyDescent="0.25">
      <c r="A87375" s="4">
        <v>42584</v>
      </c>
      <c r="B87375" s="17">
        <v>13805</v>
      </c>
      <c r="C87375">
        <v>82216.23</v>
      </c>
      <c r="D87375">
        <v>82175.86</v>
      </c>
      <c r="E87375">
        <v>12.66</v>
      </c>
      <c r="F87375">
        <v>12.67</v>
      </c>
      <c r="G87375" s="4">
        <v>43192</v>
      </c>
      <c r="H87375">
        <v>410</v>
      </c>
      <c r="I87375">
        <v>12.68</v>
      </c>
      <c r="J87375">
        <v>12.65</v>
      </c>
      <c r="K87375">
        <v>47</v>
      </c>
      <c r="L87375">
        <v>15</v>
      </c>
      <c r="M87375" t="s">
        <v>213</v>
      </c>
    </row>
    <row r="87376" spans="1:13" hidden="1" x14ac:dyDescent="0.25">
      <c r="A87376" s="4">
        <v>42584</v>
      </c>
      <c r="B87376" s="17">
        <v>29195</v>
      </c>
      <c r="C87376">
        <v>89228.76</v>
      </c>
      <c r="D87376">
        <v>89219.23</v>
      </c>
      <c r="E87376">
        <v>13.38</v>
      </c>
      <c r="F87376">
        <v>13.375</v>
      </c>
      <c r="G87376" s="4">
        <v>42919</v>
      </c>
      <c r="H87376">
        <v>227</v>
      </c>
      <c r="I87376">
        <v>13.4</v>
      </c>
      <c r="J87376">
        <v>13.37</v>
      </c>
      <c r="K87376">
        <v>568</v>
      </c>
      <c r="L87376">
        <v>11</v>
      </c>
      <c r="M87376" t="s">
        <v>207</v>
      </c>
    </row>
    <row r="87377" spans="1:13" hidden="1" x14ac:dyDescent="0.25">
      <c r="A87377" s="4">
        <v>42584</v>
      </c>
      <c r="B87377" s="17">
        <v>36233</v>
      </c>
      <c r="C87377">
        <v>67981.08</v>
      </c>
      <c r="D87377">
        <v>67790.649999999994</v>
      </c>
      <c r="E87377">
        <v>12.06</v>
      </c>
      <c r="F87377">
        <v>12.12</v>
      </c>
      <c r="G87377" s="4">
        <v>43832</v>
      </c>
      <c r="H87377">
        <v>843</v>
      </c>
      <c r="I87377">
        <v>12.16</v>
      </c>
      <c r="J87377">
        <v>12.05</v>
      </c>
      <c r="K87377">
        <v>3419</v>
      </c>
      <c r="L87377">
        <v>22</v>
      </c>
      <c r="M87377" t="s">
        <v>179</v>
      </c>
    </row>
    <row r="87378" spans="1:13" hidden="1" x14ac:dyDescent="0.25">
      <c r="A87378" s="4">
        <v>42584</v>
      </c>
      <c r="B87378" s="17">
        <v>146550</v>
      </c>
      <c r="C87378">
        <v>60929.04</v>
      </c>
      <c r="D87378">
        <v>60637.97</v>
      </c>
      <c r="E87378">
        <v>11.95</v>
      </c>
      <c r="F87378">
        <v>12.05</v>
      </c>
      <c r="G87378" s="4">
        <v>44200</v>
      </c>
      <c r="H87378">
        <v>1090</v>
      </c>
      <c r="I87378">
        <v>12.09</v>
      </c>
      <c r="J87378">
        <v>11.95</v>
      </c>
      <c r="K87378">
        <v>8782</v>
      </c>
      <c r="L87378">
        <v>26</v>
      </c>
      <c r="M87378" t="s">
        <v>178</v>
      </c>
    </row>
    <row r="87379" spans="1:13" hidden="1" x14ac:dyDescent="0.25">
      <c r="A87379" s="4">
        <v>42584</v>
      </c>
      <c r="B87379" s="17">
        <v>112100</v>
      </c>
      <c r="C87379">
        <v>75893.61</v>
      </c>
      <c r="D87379">
        <v>75791.3</v>
      </c>
      <c r="E87379">
        <v>12.21</v>
      </c>
      <c r="F87379">
        <v>12.27</v>
      </c>
      <c r="G87379" s="4">
        <v>43467</v>
      </c>
      <c r="H87379">
        <v>595</v>
      </c>
      <c r="I87379">
        <v>12.31</v>
      </c>
      <c r="J87379">
        <v>12.21</v>
      </c>
      <c r="K87379">
        <v>5006</v>
      </c>
      <c r="L87379">
        <v>18</v>
      </c>
      <c r="M87379" t="s">
        <v>168</v>
      </c>
    </row>
    <row r="87380" spans="1:13" hidden="1" x14ac:dyDescent="0.25">
      <c r="A87380" s="4">
        <v>42584</v>
      </c>
      <c r="B87380" s="17">
        <v>113100</v>
      </c>
      <c r="C87380">
        <v>84438.080000000002</v>
      </c>
      <c r="D87380">
        <v>84413.13</v>
      </c>
      <c r="E87380">
        <v>12.8</v>
      </c>
      <c r="F87380">
        <v>12.83</v>
      </c>
      <c r="G87380" s="4">
        <v>43102</v>
      </c>
      <c r="H87380">
        <v>350</v>
      </c>
      <c r="I87380">
        <v>12.88</v>
      </c>
      <c r="J87380">
        <v>12.8</v>
      </c>
      <c r="K87380">
        <v>3346</v>
      </c>
      <c r="L87380">
        <v>14</v>
      </c>
      <c r="M87380" t="s">
        <v>150</v>
      </c>
    </row>
    <row r="87381" spans="1:13" hidden="1" x14ac:dyDescent="0.25">
      <c r="A87381" s="4">
        <v>42584</v>
      </c>
      <c r="B87381" s="17">
        <v>39245</v>
      </c>
      <c r="C87381">
        <v>97771.48</v>
      </c>
      <c r="D87381">
        <v>97771.6</v>
      </c>
      <c r="E87381">
        <v>14.119</v>
      </c>
      <c r="F87381">
        <v>14.119</v>
      </c>
      <c r="G87381" s="4">
        <v>42646</v>
      </c>
      <c r="H87381">
        <v>43</v>
      </c>
      <c r="I87381">
        <v>14.122</v>
      </c>
      <c r="J87381">
        <v>14.11</v>
      </c>
      <c r="K87381">
        <v>38</v>
      </c>
      <c r="L87381">
        <v>2</v>
      </c>
      <c r="M87381" t="s">
        <v>202</v>
      </c>
    </row>
    <row r="87382" spans="1:13" hidden="1" x14ac:dyDescent="0.25">
      <c r="A87382" s="4">
        <v>42584</v>
      </c>
      <c r="B87382" s="17">
        <v>80685</v>
      </c>
      <c r="C87382">
        <v>94696.01</v>
      </c>
      <c r="D87382">
        <v>94693.77</v>
      </c>
      <c r="E87382">
        <v>13.98</v>
      </c>
      <c r="F87382">
        <v>13.984999999999999</v>
      </c>
      <c r="G87382" s="4">
        <v>42737</v>
      </c>
      <c r="H87382">
        <v>104</v>
      </c>
      <c r="I87382">
        <v>13.994999999999999</v>
      </c>
      <c r="J87382">
        <v>13.98</v>
      </c>
      <c r="K87382">
        <v>731</v>
      </c>
      <c r="L87382">
        <v>5</v>
      </c>
      <c r="M87382" t="s">
        <v>119</v>
      </c>
    </row>
    <row r="87383" spans="1:13" hidden="1" x14ac:dyDescent="0.25">
      <c r="A87383" s="4">
        <v>42585</v>
      </c>
      <c r="B87383" s="17">
        <v>0</v>
      </c>
      <c r="C87383">
        <v>27038.86</v>
      </c>
      <c r="D87383">
        <v>26954.92</v>
      </c>
      <c r="E87383">
        <v>0</v>
      </c>
      <c r="F87383">
        <v>0</v>
      </c>
      <c r="G87383" s="4">
        <v>46755</v>
      </c>
      <c r="H87383">
        <v>2822</v>
      </c>
      <c r="I87383">
        <v>0</v>
      </c>
      <c r="J87383">
        <v>0</v>
      </c>
      <c r="K87383">
        <v>0</v>
      </c>
      <c r="L87383">
        <v>39</v>
      </c>
      <c r="M87383" t="s">
        <v>261</v>
      </c>
    </row>
    <row r="87384" spans="1:13" hidden="1" x14ac:dyDescent="0.25">
      <c r="A87384" s="4">
        <v>42585</v>
      </c>
      <c r="B87384" s="17">
        <v>0</v>
      </c>
      <c r="C87384">
        <v>88430.74</v>
      </c>
      <c r="D87384">
        <v>88424.94</v>
      </c>
      <c r="E87384">
        <v>0</v>
      </c>
      <c r="F87384">
        <v>0</v>
      </c>
      <c r="G87384" s="4">
        <v>42948</v>
      </c>
      <c r="H87384">
        <v>247</v>
      </c>
      <c r="I87384">
        <v>0</v>
      </c>
      <c r="J87384">
        <v>0</v>
      </c>
      <c r="K87384">
        <v>0</v>
      </c>
      <c r="L87384">
        <v>12</v>
      </c>
      <c r="M87384" t="s">
        <v>272</v>
      </c>
    </row>
    <row r="87385" spans="1:13" hidden="1" x14ac:dyDescent="0.25">
      <c r="A87385" s="4">
        <v>42585</v>
      </c>
      <c r="B87385" s="17">
        <v>0</v>
      </c>
      <c r="C87385">
        <v>21514.17</v>
      </c>
      <c r="D87385">
        <v>21436.04</v>
      </c>
      <c r="E87385">
        <v>0</v>
      </c>
      <c r="F87385">
        <v>0</v>
      </c>
      <c r="G87385" s="4">
        <v>47485</v>
      </c>
      <c r="H87385">
        <v>3313</v>
      </c>
      <c r="I87385">
        <v>0</v>
      </c>
      <c r="J87385">
        <v>0</v>
      </c>
      <c r="K87385">
        <v>0</v>
      </c>
      <c r="L87385">
        <v>41</v>
      </c>
      <c r="M87385" t="s">
        <v>260</v>
      </c>
    </row>
    <row r="87386" spans="1:13" hidden="1" x14ac:dyDescent="0.25">
      <c r="A87386" s="4">
        <v>42585</v>
      </c>
      <c r="B87386" s="17">
        <v>0</v>
      </c>
      <c r="C87386">
        <v>40689.51</v>
      </c>
      <c r="D87386">
        <v>40561.269999999997</v>
      </c>
      <c r="E87386">
        <v>0</v>
      </c>
      <c r="F87386">
        <v>0</v>
      </c>
      <c r="G87386" s="4">
        <v>45474</v>
      </c>
      <c r="H87386">
        <v>1954</v>
      </c>
      <c r="I87386">
        <v>0</v>
      </c>
      <c r="J87386">
        <v>0</v>
      </c>
      <c r="K87386">
        <v>0</v>
      </c>
      <c r="L87386">
        <v>35</v>
      </c>
      <c r="M87386" t="s">
        <v>226</v>
      </c>
    </row>
    <row r="87387" spans="1:13" hidden="1" x14ac:dyDescent="0.25">
      <c r="A87387" s="4">
        <v>42585</v>
      </c>
      <c r="B87387" s="17">
        <v>0</v>
      </c>
      <c r="C87387">
        <v>24115.78</v>
      </c>
      <c r="D87387">
        <v>24034.59</v>
      </c>
      <c r="E87387">
        <v>0</v>
      </c>
      <c r="F87387">
        <v>0</v>
      </c>
      <c r="G87387" s="4">
        <v>47120</v>
      </c>
      <c r="H87387">
        <v>3068</v>
      </c>
      <c r="I87387">
        <v>0</v>
      </c>
      <c r="J87387">
        <v>0</v>
      </c>
      <c r="K87387">
        <v>0</v>
      </c>
      <c r="L87387">
        <v>40</v>
      </c>
      <c r="M87387" t="s">
        <v>246</v>
      </c>
    </row>
    <row r="87388" spans="1:13" hidden="1" x14ac:dyDescent="0.25">
      <c r="A87388" s="4">
        <v>42585</v>
      </c>
      <c r="B87388" s="17">
        <v>0</v>
      </c>
      <c r="C87388">
        <v>45600.95</v>
      </c>
      <c r="D87388">
        <v>45452.5</v>
      </c>
      <c r="E87388">
        <v>0</v>
      </c>
      <c r="F87388">
        <v>0</v>
      </c>
      <c r="G87388" s="4">
        <v>45110</v>
      </c>
      <c r="H87388">
        <v>1708</v>
      </c>
      <c r="I87388">
        <v>0</v>
      </c>
      <c r="J87388">
        <v>0</v>
      </c>
      <c r="K87388">
        <v>0</v>
      </c>
      <c r="L87388">
        <v>33</v>
      </c>
      <c r="M87388" t="s">
        <v>227</v>
      </c>
    </row>
    <row r="87389" spans="1:13" hidden="1" x14ac:dyDescent="0.25">
      <c r="A87389" s="4">
        <v>42585</v>
      </c>
      <c r="B87389" s="17">
        <v>0</v>
      </c>
      <c r="C87389">
        <v>51142.45</v>
      </c>
      <c r="D87389">
        <v>51020.86</v>
      </c>
      <c r="E87389">
        <v>0</v>
      </c>
      <c r="F87389">
        <v>0</v>
      </c>
      <c r="G87389" s="4">
        <v>44743</v>
      </c>
      <c r="H87389">
        <v>1459</v>
      </c>
      <c r="I87389">
        <v>0</v>
      </c>
      <c r="J87389">
        <v>0</v>
      </c>
      <c r="K87389">
        <v>0</v>
      </c>
      <c r="L87389">
        <v>31</v>
      </c>
      <c r="M87389" t="s">
        <v>221</v>
      </c>
    </row>
    <row r="87390" spans="1:13" hidden="1" x14ac:dyDescent="0.25">
      <c r="A87390" s="4">
        <v>42585</v>
      </c>
      <c r="B87390" s="17">
        <v>0</v>
      </c>
      <c r="C87390">
        <v>55722.41</v>
      </c>
      <c r="D87390">
        <v>55583.12</v>
      </c>
      <c r="E87390">
        <v>0</v>
      </c>
      <c r="F87390">
        <v>0</v>
      </c>
      <c r="G87390" s="4">
        <v>44470</v>
      </c>
      <c r="H87390">
        <v>1275</v>
      </c>
      <c r="I87390">
        <v>0</v>
      </c>
      <c r="J87390">
        <v>0</v>
      </c>
      <c r="K87390">
        <v>0</v>
      </c>
      <c r="L87390">
        <v>29</v>
      </c>
      <c r="M87390" t="s">
        <v>228</v>
      </c>
    </row>
    <row r="87391" spans="1:13" hidden="1" x14ac:dyDescent="0.25">
      <c r="A87391" s="4">
        <v>42585</v>
      </c>
      <c r="B87391" s="17">
        <v>5</v>
      </c>
      <c r="C87391">
        <v>57384.94</v>
      </c>
      <c r="D87391">
        <v>57265.919999999998</v>
      </c>
      <c r="E87391">
        <v>12.06</v>
      </c>
      <c r="F87391">
        <v>12.06</v>
      </c>
      <c r="G87391" s="4">
        <v>44378</v>
      </c>
      <c r="H87391">
        <v>1211</v>
      </c>
      <c r="I87391">
        <v>12.06</v>
      </c>
      <c r="J87391">
        <v>12.06</v>
      </c>
      <c r="K87391">
        <v>1</v>
      </c>
      <c r="L87391">
        <v>28</v>
      </c>
      <c r="M87391" t="s">
        <v>222</v>
      </c>
    </row>
    <row r="87392" spans="1:13" hidden="1" x14ac:dyDescent="0.25">
      <c r="A87392" s="4">
        <v>42585</v>
      </c>
      <c r="B87392" s="17">
        <v>0</v>
      </c>
      <c r="C87392">
        <v>91081.95</v>
      </c>
      <c r="D87392">
        <v>91076.06</v>
      </c>
      <c r="E87392">
        <v>0</v>
      </c>
      <c r="F87392">
        <v>0</v>
      </c>
      <c r="G87392" s="4">
        <v>42857</v>
      </c>
      <c r="H87392">
        <v>183</v>
      </c>
      <c r="I87392">
        <v>0</v>
      </c>
      <c r="J87392">
        <v>0</v>
      </c>
      <c r="K87392">
        <v>0</v>
      </c>
      <c r="L87392">
        <v>9</v>
      </c>
      <c r="M87392" t="s">
        <v>270</v>
      </c>
    </row>
    <row r="87393" spans="1:13" hidden="1" x14ac:dyDescent="0.25">
      <c r="A87393" s="4">
        <v>42585</v>
      </c>
      <c r="B87393" s="17">
        <v>5</v>
      </c>
      <c r="C87393">
        <v>59019.25</v>
      </c>
      <c r="D87393">
        <v>58919.83</v>
      </c>
      <c r="E87393">
        <v>12.07</v>
      </c>
      <c r="F87393">
        <v>12.07</v>
      </c>
      <c r="G87393" s="4">
        <v>44287</v>
      </c>
      <c r="H87393">
        <v>1149</v>
      </c>
      <c r="I87393">
        <v>12.07</v>
      </c>
      <c r="J87393">
        <v>12.07</v>
      </c>
      <c r="K87393">
        <v>1</v>
      </c>
      <c r="L87393">
        <v>27</v>
      </c>
      <c r="M87393" t="s">
        <v>229</v>
      </c>
    </row>
    <row r="87394" spans="1:13" hidden="1" x14ac:dyDescent="0.25">
      <c r="A87394" s="4">
        <v>42585</v>
      </c>
      <c r="B87394" s="17">
        <v>0</v>
      </c>
      <c r="C87394">
        <v>90148.31</v>
      </c>
      <c r="D87394">
        <v>90144.24</v>
      </c>
      <c r="E87394">
        <v>0</v>
      </c>
      <c r="F87394">
        <v>0</v>
      </c>
      <c r="G87394" s="4">
        <v>42887</v>
      </c>
      <c r="H87394">
        <v>205</v>
      </c>
      <c r="I87394">
        <v>0</v>
      </c>
      <c r="J87394">
        <v>0</v>
      </c>
      <c r="K87394">
        <v>0</v>
      </c>
      <c r="L87394">
        <v>10</v>
      </c>
      <c r="M87394" t="s">
        <v>271</v>
      </c>
    </row>
    <row r="87395" spans="1:13" hidden="1" x14ac:dyDescent="0.25">
      <c r="A87395" s="4">
        <v>42585</v>
      </c>
      <c r="B87395" s="17">
        <v>1620</v>
      </c>
      <c r="C87395">
        <v>54156.7</v>
      </c>
      <c r="D87395">
        <v>53996.76</v>
      </c>
      <c r="E87395">
        <v>12.12</v>
      </c>
      <c r="F87395">
        <v>12.06</v>
      </c>
      <c r="G87395" s="4">
        <v>44564</v>
      </c>
      <c r="H87395">
        <v>1336</v>
      </c>
      <c r="I87395">
        <v>12.2</v>
      </c>
      <c r="J87395">
        <v>12.06</v>
      </c>
      <c r="K87395">
        <v>185</v>
      </c>
      <c r="L87395">
        <v>30</v>
      </c>
      <c r="M87395" t="s">
        <v>145</v>
      </c>
    </row>
    <row r="87396" spans="1:13" hidden="1" x14ac:dyDescent="0.25">
      <c r="A87396" s="4">
        <v>42585</v>
      </c>
      <c r="B87396" s="17">
        <v>195</v>
      </c>
      <c r="C87396">
        <v>62374.05</v>
      </c>
      <c r="D87396">
        <v>62242.9</v>
      </c>
      <c r="E87396">
        <v>12.13</v>
      </c>
      <c r="F87396">
        <v>12.11</v>
      </c>
      <c r="G87396" s="4">
        <v>44105</v>
      </c>
      <c r="H87396">
        <v>1029</v>
      </c>
      <c r="I87396">
        <v>12.13</v>
      </c>
      <c r="J87396">
        <v>12.11</v>
      </c>
      <c r="K87396">
        <v>2</v>
      </c>
      <c r="L87396">
        <v>25</v>
      </c>
      <c r="M87396" t="s">
        <v>196</v>
      </c>
    </row>
    <row r="87397" spans="1:13" hidden="1" x14ac:dyDescent="0.25">
      <c r="A87397" s="4">
        <v>42585</v>
      </c>
      <c r="B87397" s="17">
        <v>15</v>
      </c>
      <c r="C87397">
        <v>92859.19</v>
      </c>
      <c r="D87397">
        <v>92863.86</v>
      </c>
      <c r="E87397">
        <v>13.824999999999999</v>
      </c>
      <c r="F87397">
        <v>13.824999999999999</v>
      </c>
      <c r="G87397" s="4">
        <v>42795</v>
      </c>
      <c r="H87397">
        <v>142</v>
      </c>
      <c r="I87397">
        <v>13.824999999999999</v>
      </c>
      <c r="J87397">
        <v>13.824999999999999</v>
      </c>
      <c r="K87397">
        <v>1</v>
      </c>
      <c r="L87397">
        <v>7</v>
      </c>
      <c r="M87397" t="s">
        <v>268</v>
      </c>
    </row>
    <row r="87398" spans="1:13" hidden="1" x14ac:dyDescent="0.25">
      <c r="A87398" s="4">
        <v>42585</v>
      </c>
      <c r="B87398" s="17">
        <v>230</v>
      </c>
      <c r="C87398">
        <v>43095.4</v>
      </c>
      <c r="D87398">
        <v>42894.43</v>
      </c>
      <c r="E87398">
        <v>12.16</v>
      </c>
      <c r="F87398">
        <v>12.14</v>
      </c>
      <c r="G87398" s="4">
        <v>45293</v>
      </c>
      <c r="H87398">
        <v>1831</v>
      </c>
      <c r="I87398">
        <v>12.24</v>
      </c>
      <c r="J87398">
        <v>12.14</v>
      </c>
      <c r="K87398">
        <v>41</v>
      </c>
      <c r="L87398">
        <v>34</v>
      </c>
      <c r="M87398" t="s">
        <v>194</v>
      </c>
    </row>
    <row r="87399" spans="1:13" hidden="1" x14ac:dyDescent="0.25">
      <c r="A87399" s="4">
        <v>42585</v>
      </c>
      <c r="B87399" s="17">
        <v>40</v>
      </c>
      <c r="C87399">
        <v>65968.850000000006</v>
      </c>
      <c r="D87399">
        <v>65854.94</v>
      </c>
      <c r="E87399">
        <v>12.13</v>
      </c>
      <c r="F87399">
        <v>12.13</v>
      </c>
      <c r="G87399" s="4">
        <v>43922</v>
      </c>
      <c r="H87399">
        <v>904</v>
      </c>
      <c r="I87399">
        <v>12.13</v>
      </c>
      <c r="J87399">
        <v>12.13</v>
      </c>
      <c r="K87399">
        <v>1</v>
      </c>
      <c r="L87399">
        <v>23</v>
      </c>
      <c r="M87399" t="s">
        <v>230</v>
      </c>
    </row>
    <row r="87400" spans="1:13" hidden="1" x14ac:dyDescent="0.25">
      <c r="A87400" s="4">
        <v>42585</v>
      </c>
      <c r="B87400" s="17">
        <v>85</v>
      </c>
      <c r="C87400">
        <v>69745.81</v>
      </c>
      <c r="D87400">
        <v>69662.850000000006</v>
      </c>
      <c r="E87400">
        <v>12.19</v>
      </c>
      <c r="F87400">
        <v>12.16</v>
      </c>
      <c r="G87400" s="4">
        <v>43739</v>
      </c>
      <c r="H87400">
        <v>781</v>
      </c>
      <c r="I87400">
        <v>12.19</v>
      </c>
      <c r="J87400">
        <v>12.16</v>
      </c>
      <c r="K87400">
        <v>3</v>
      </c>
      <c r="L87400">
        <v>21</v>
      </c>
      <c r="M87400" t="s">
        <v>231</v>
      </c>
    </row>
    <row r="87401" spans="1:13" hidden="1" x14ac:dyDescent="0.25">
      <c r="A87401" s="4">
        <v>42585</v>
      </c>
      <c r="B87401" s="17">
        <v>1010</v>
      </c>
      <c r="C87401">
        <v>93694.22</v>
      </c>
      <c r="D87401">
        <v>93689.41</v>
      </c>
      <c r="E87401">
        <v>13.925000000000001</v>
      </c>
      <c r="F87401">
        <v>13.925000000000001</v>
      </c>
      <c r="G87401" s="4">
        <v>42767</v>
      </c>
      <c r="H87401">
        <v>124</v>
      </c>
      <c r="I87401">
        <v>13.925000000000001</v>
      </c>
      <c r="J87401">
        <v>13.925000000000001</v>
      </c>
      <c r="K87401">
        <v>3</v>
      </c>
      <c r="L87401">
        <v>6</v>
      </c>
      <c r="M87401" t="s">
        <v>269</v>
      </c>
    </row>
    <row r="87402" spans="1:13" hidden="1" x14ac:dyDescent="0.25">
      <c r="A87402" s="4">
        <v>42585</v>
      </c>
      <c r="B87402" s="17">
        <v>180</v>
      </c>
      <c r="C87402">
        <v>34121.760000000002</v>
      </c>
      <c r="D87402">
        <v>34033.839999999997</v>
      </c>
      <c r="E87402">
        <v>12.22</v>
      </c>
      <c r="F87402">
        <v>12.19</v>
      </c>
      <c r="G87402" s="4">
        <v>46024</v>
      </c>
      <c r="H87402">
        <v>2329</v>
      </c>
      <c r="I87402">
        <v>12.28</v>
      </c>
      <c r="J87402">
        <v>12.19</v>
      </c>
      <c r="K87402">
        <v>30</v>
      </c>
      <c r="L87402">
        <v>37</v>
      </c>
      <c r="M87402" t="s">
        <v>241</v>
      </c>
    </row>
    <row r="87403" spans="1:13" hidden="1" x14ac:dyDescent="0.25">
      <c r="A87403" s="4">
        <v>42585</v>
      </c>
      <c r="B87403" s="17">
        <v>100</v>
      </c>
      <c r="C87403">
        <v>73859.16</v>
      </c>
      <c r="D87403">
        <v>73784.789999999994</v>
      </c>
      <c r="E87403">
        <v>12.23</v>
      </c>
      <c r="F87403">
        <v>12.22</v>
      </c>
      <c r="G87403" s="4">
        <v>43556</v>
      </c>
      <c r="H87403">
        <v>654</v>
      </c>
      <c r="I87403">
        <v>12.23</v>
      </c>
      <c r="J87403">
        <v>12.22</v>
      </c>
      <c r="K87403">
        <v>4</v>
      </c>
      <c r="L87403">
        <v>19</v>
      </c>
      <c r="M87403" t="s">
        <v>232</v>
      </c>
    </row>
    <row r="87404" spans="1:13" hidden="1" x14ac:dyDescent="0.25">
      <c r="A87404" s="4">
        <v>42585</v>
      </c>
      <c r="B87404" s="17">
        <v>7480</v>
      </c>
      <c r="C87404">
        <v>77840.59</v>
      </c>
      <c r="D87404">
        <v>77776.38</v>
      </c>
      <c r="E87404">
        <v>12.44</v>
      </c>
      <c r="F87404">
        <v>12.41</v>
      </c>
      <c r="G87404" s="4">
        <v>43374</v>
      </c>
      <c r="H87404">
        <v>535</v>
      </c>
      <c r="I87404">
        <v>12.49</v>
      </c>
      <c r="J87404">
        <v>12.4</v>
      </c>
      <c r="K87404">
        <v>110</v>
      </c>
      <c r="L87404">
        <v>17</v>
      </c>
      <c r="M87404" t="s">
        <v>216</v>
      </c>
    </row>
    <row r="87405" spans="1:13" hidden="1" x14ac:dyDescent="0.25">
      <c r="A87405" s="4">
        <v>42585</v>
      </c>
      <c r="B87405" s="17">
        <v>4960</v>
      </c>
      <c r="C87405">
        <v>30342.97</v>
      </c>
      <c r="D87405">
        <v>30256.82</v>
      </c>
      <c r="E87405">
        <v>12.26</v>
      </c>
      <c r="F87405">
        <v>12.23</v>
      </c>
      <c r="G87405" s="4">
        <v>46391</v>
      </c>
      <c r="H87405">
        <v>2575</v>
      </c>
      <c r="I87405">
        <v>12.35</v>
      </c>
      <c r="J87405">
        <v>12.2</v>
      </c>
      <c r="K87405">
        <v>441</v>
      </c>
      <c r="L87405">
        <v>38</v>
      </c>
      <c r="M87405" t="s">
        <v>262</v>
      </c>
    </row>
    <row r="87406" spans="1:13" hidden="1" x14ac:dyDescent="0.25">
      <c r="A87406" s="4">
        <v>42585</v>
      </c>
      <c r="B87406" s="17">
        <v>515</v>
      </c>
      <c r="C87406">
        <v>95807.05</v>
      </c>
      <c r="D87406">
        <v>95806.86</v>
      </c>
      <c r="E87406">
        <v>14.1</v>
      </c>
      <c r="F87406">
        <v>14.07</v>
      </c>
      <c r="G87406" s="4">
        <v>42705</v>
      </c>
      <c r="H87406">
        <v>82</v>
      </c>
      <c r="I87406">
        <v>14.1</v>
      </c>
      <c r="J87406">
        <v>14.07</v>
      </c>
      <c r="K87406">
        <v>5</v>
      </c>
      <c r="L87406">
        <v>4</v>
      </c>
      <c r="M87406" t="s">
        <v>266</v>
      </c>
    </row>
    <row r="87407" spans="1:13" hidden="1" x14ac:dyDescent="0.25">
      <c r="A87407" s="4">
        <v>42585</v>
      </c>
      <c r="B87407" s="17">
        <v>2725</v>
      </c>
      <c r="C87407">
        <v>96806.91</v>
      </c>
      <c r="D87407">
        <v>96806.81</v>
      </c>
      <c r="E87407">
        <v>14.11</v>
      </c>
      <c r="F87407">
        <v>14.1</v>
      </c>
      <c r="G87407" s="4">
        <v>42675</v>
      </c>
      <c r="H87407">
        <v>62</v>
      </c>
      <c r="I87407">
        <v>14.11</v>
      </c>
      <c r="J87407">
        <v>14.1</v>
      </c>
      <c r="K87407">
        <v>6</v>
      </c>
      <c r="L87407">
        <v>3</v>
      </c>
      <c r="M87407" t="s">
        <v>264</v>
      </c>
    </row>
    <row r="87408" spans="1:13" hidden="1" x14ac:dyDescent="0.25">
      <c r="A87408" s="4">
        <v>42585</v>
      </c>
      <c r="B87408" s="17">
        <v>9295</v>
      </c>
      <c r="C87408">
        <v>64190.06</v>
      </c>
      <c r="D87408">
        <v>64052.160000000003</v>
      </c>
      <c r="E87408">
        <v>12.18</v>
      </c>
      <c r="F87408">
        <v>12.15</v>
      </c>
      <c r="G87408" s="4">
        <v>44013</v>
      </c>
      <c r="H87408">
        <v>965</v>
      </c>
      <c r="I87408">
        <v>12.24</v>
      </c>
      <c r="J87408">
        <v>12.14</v>
      </c>
      <c r="K87408">
        <v>184</v>
      </c>
      <c r="L87408">
        <v>24</v>
      </c>
      <c r="M87408" t="s">
        <v>211</v>
      </c>
    </row>
    <row r="87409" spans="1:13" hidden="1" x14ac:dyDescent="0.25">
      <c r="A87409" s="4">
        <v>42585</v>
      </c>
      <c r="B87409" s="17">
        <v>23490</v>
      </c>
      <c r="C87409">
        <v>38310.19</v>
      </c>
      <c r="D87409">
        <v>38250.28</v>
      </c>
      <c r="E87409">
        <v>12.19</v>
      </c>
      <c r="F87409">
        <v>12.17</v>
      </c>
      <c r="G87409" s="4">
        <v>45659</v>
      </c>
      <c r="H87409">
        <v>2080</v>
      </c>
      <c r="I87409">
        <v>12.3</v>
      </c>
      <c r="J87409">
        <v>12.15</v>
      </c>
      <c r="K87409">
        <v>1822</v>
      </c>
      <c r="L87409">
        <v>36</v>
      </c>
      <c r="M87409" t="s">
        <v>189</v>
      </c>
    </row>
    <row r="87410" spans="1:13" hidden="1" x14ac:dyDescent="0.25">
      <c r="A87410" s="4">
        <v>42585</v>
      </c>
      <c r="B87410" s="17">
        <v>6255</v>
      </c>
      <c r="C87410">
        <v>71853.69</v>
      </c>
      <c r="D87410">
        <v>71793.39</v>
      </c>
      <c r="E87410">
        <v>12.24</v>
      </c>
      <c r="F87410">
        <v>12.19</v>
      </c>
      <c r="G87410" s="4">
        <v>43647</v>
      </c>
      <c r="H87410">
        <v>716</v>
      </c>
      <c r="I87410">
        <v>12.29</v>
      </c>
      <c r="J87410">
        <v>12.18</v>
      </c>
      <c r="K87410">
        <v>315</v>
      </c>
      <c r="L87410">
        <v>20</v>
      </c>
      <c r="M87410" t="s">
        <v>223</v>
      </c>
    </row>
    <row r="87411" spans="1:13" hidden="1" x14ac:dyDescent="0.25">
      <c r="A87411" s="4">
        <v>42585</v>
      </c>
      <c r="B87411" s="17">
        <v>8675</v>
      </c>
      <c r="C87411">
        <v>86745.21</v>
      </c>
      <c r="D87411">
        <v>86733.08</v>
      </c>
      <c r="E87411">
        <v>13.09</v>
      </c>
      <c r="F87411">
        <v>13.06</v>
      </c>
      <c r="G87411" s="4">
        <v>43010</v>
      </c>
      <c r="H87411">
        <v>290</v>
      </c>
      <c r="I87411">
        <v>13.11</v>
      </c>
      <c r="J87411">
        <v>13.06</v>
      </c>
      <c r="K87411">
        <v>47</v>
      </c>
      <c r="L87411">
        <v>13</v>
      </c>
      <c r="M87411" t="s">
        <v>208</v>
      </c>
    </row>
    <row r="87412" spans="1:13" hidden="1" x14ac:dyDescent="0.25">
      <c r="A87412" s="4">
        <v>42585</v>
      </c>
      <c r="B87412" s="17">
        <v>27315</v>
      </c>
      <c r="C87412">
        <v>91852.78</v>
      </c>
      <c r="D87412">
        <v>91846.01</v>
      </c>
      <c r="E87412">
        <v>13.7</v>
      </c>
      <c r="F87412">
        <v>13.685</v>
      </c>
      <c r="G87412" s="4">
        <v>42828</v>
      </c>
      <c r="H87412">
        <v>165</v>
      </c>
      <c r="I87412">
        <v>13.72</v>
      </c>
      <c r="J87412">
        <v>13.685</v>
      </c>
      <c r="K87412">
        <v>248</v>
      </c>
      <c r="L87412">
        <v>8</v>
      </c>
      <c r="M87412" t="s">
        <v>192</v>
      </c>
    </row>
    <row r="87413" spans="1:13" hidden="1" x14ac:dyDescent="0.25">
      <c r="A87413" s="4">
        <v>42585</v>
      </c>
      <c r="B87413" s="17">
        <v>26675</v>
      </c>
      <c r="C87413">
        <v>48228.42</v>
      </c>
      <c r="D87413">
        <v>48142.66</v>
      </c>
      <c r="E87413">
        <v>12.18</v>
      </c>
      <c r="F87413">
        <v>12.13</v>
      </c>
      <c r="G87413" s="4">
        <v>44928</v>
      </c>
      <c r="H87413">
        <v>1585</v>
      </c>
      <c r="I87413">
        <v>12.25</v>
      </c>
      <c r="J87413">
        <v>12.1</v>
      </c>
      <c r="K87413">
        <v>2476</v>
      </c>
      <c r="L87413">
        <v>32</v>
      </c>
      <c r="M87413" t="s">
        <v>195</v>
      </c>
    </row>
    <row r="87414" spans="1:13" hidden="1" x14ac:dyDescent="0.25">
      <c r="A87414" s="4">
        <v>42585</v>
      </c>
      <c r="B87414" s="17">
        <v>9205</v>
      </c>
      <c r="C87414">
        <v>80006.850000000006</v>
      </c>
      <c r="D87414">
        <v>79975.399999999994</v>
      </c>
      <c r="E87414">
        <v>12.57</v>
      </c>
      <c r="F87414">
        <v>12.54</v>
      </c>
      <c r="G87414" s="4">
        <v>43283</v>
      </c>
      <c r="H87414">
        <v>472</v>
      </c>
      <c r="I87414">
        <v>12.61</v>
      </c>
      <c r="J87414">
        <v>12.52</v>
      </c>
      <c r="K87414">
        <v>544</v>
      </c>
      <c r="L87414">
        <v>16</v>
      </c>
      <c r="M87414" t="s">
        <v>212</v>
      </c>
    </row>
    <row r="87415" spans="1:13" hidden="1" x14ac:dyDescent="0.25">
      <c r="A87415" s="4">
        <v>42585</v>
      </c>
      <c r="B87415" s="17">
        <v>14895</v>
      </c>
      <c r="C87415">
        <v>98905.17</v>
      </c>
      <c r="D87415">
        <v>98905</v>
      </c>
      <c r="E87415">
        <v>14.13</v>
      </c>
      <c r="F87415">
        <v>14.122999999999999</v>
      </c>
      <c r="G87415" s="4">
        <v>42614</v>
      </c>
      <c r="H87415">
        <v>21</v>
      </c>
      <c r="I87415">
        <v>14.13</v>
      </c>
      <c r="J87415">
        <v>14.122999999999999</v>
      </c>
      <c r="K87415">
        <v>16</v>
      </c>
      <c r="L87415">
        <v>1</v>
      </c>
      <c r="M87415" t="s">
        <v>267</v>
      </c>
    </row>
    <row r="87416" spans="1:13" hidden="1" x14ac:dyDescent="0.25">
      <c r="A87416" s="4">
        <v>42585</v>
      </c>
      <c r="B87416" s="17">
        <v>31375</v>
      </c>
      <c r="C87416">
        <v>89266.03</v>
      </c>
      <c r="D87416">
        <v>89263.69</v>
      </c>
      <c r="E87416">
        <v>13.4</v>
      </c>
      <c r="F87416">
        <v>13.37</v>
      </c>
      <c r="G87416" s="4">
        <v>42919</v>
      </c>
      <c r="H87416">
        <v>226</v>
      </c>
      <c r="I87416">
        <v>13.42</v>
      </c>
      <c r="J87416">
        <v>13.365</v>
      </c>
      <c r="K87416">
        <v>731</v>
      </c>
      <c r="L87416">
        <v>11</v>
      </c>
      <c r="M87416" t="s">
        <v>207</v>
      </c>
    </row>
    <row r="87417" spans="1:13" hidden="1" x14ac:dyDescent="0.25">
      <c r="A87417" s="4">
        <v>42585</v>
      </c>
      <c r="B87417" s="17">
        <v>5145</v>
      </c>
      <c r="C87417">
        <v>82218.97</v>
      </c>
      <c r="D87417">
        <v>82190.77</v>
      </c>
      <c r="E87417">
        <v>12.73</v>
      </c>
      <c r="F87417">
        <v>12.68</v>
      </c>
      <c r="G87417" s="4">
        <v>43192</v>
      </c>
      <c r="H87417">
        <v>409</v>
      </c>
      <c r="I87417">
        <v>12.74</v>
      </c>
      <c r="J87417">
        <v>12.67</v>
      </c>
      <c r="K87417">
        <v>103</v>
      </c>
      <c r="L87417">
        <v>15</v>
      </c>
      <c r="M87417" t="s">
        <v>213</v>
      </c>
    </row>
    <row r="87418" spans="1:13" hidden="1" x14ac:dyDescent="0.25">
      <c r="A87418" s="4">
        <v>42585</v>
      </c>
      <c r="B87418" s="17">
        <v>57510</v>
      </c>
      <c r="C87418">
        <v>67826.210000000006</v>
      </c>
      <c r="D87418">
        <v>67739.28</v>
      </c>
      <c r="E87418">
        <v>12.18</v>
      </c>
      <c r="F87418">
        <v>12.16</v>
      </c>
      <c r="G87418" s="4">
        <v>43832</v>
      </c>
      <c r="H87418">
        <v>842</v>
      </c>
      <c r="I87418">
        <v>12.26</v>
      </c>
      <c r="J87418">
        <v>12.13</v>
      </c>
      <c r="K87418">
        <v>3968</v>
      </c>
      <c r="L87418">
        <v>22</v>
      </c>
      <c r="M87418" t="s">
        <v>179</v>
      </c>
    </row>
    <row r="87419" spans="1:13" hidden="1" x14ac:dyDescent="0.25">
      <c r="A87419" s="4">
        <v>42585</v>
      </c>
      <c r="B87419" s="17">
        <v>154970</v>
      </c>
      <c r="C87419">
        <v>60669.78</v>
      </c>
      <c r="D87419">
        <v>60594.06</v>
      </c>
      <c r="E87419">
        <v>12.12</v>
      </c>
      <c r="F87419">
        <v>12.09</v>
      </c>
      <c r="G87419" s="4">
        <v>44200</v>
      </c>
      <c r="H87419">
        <v>1089</v>
      </c>
      <c r="I87419">
        <v>12.2</v>
      </c>
      <c r="J87419">
        <v>12.06</v>
      </c>
      <c r="K87419">
        <v>7742</v>
      </c>
      <c r="L87419">
        <v>26</v>
      </c>
      <c r="M87419" t="s">
        <v>178</v>
      </c>
    </row>
    <row r="87420" spans="1:13" hidden="1" x14ac:dyDescent="0.25">
      <c r="A87420" s="4">
        <v>42585</v>
      </c>
      <c r="B87420" s="17">
        <v>136565</v>
      </c>
      <c r="C87420">
        <v>75831.06</v>
      </c>
      <c r="D87420">
        <v>75761.48</v>
      </c>
      <c r="E87420">
        <v>12.31</v>
      </c>
      <c r="F87420">
        <v>12.3</v>
      </c>
      <c r="G87420" s="4">
        <v>43467</v>
      </c>
      <c r="H87420">
        <v>594</v>
      </c>
      <c r="I87420">
        <v>12.39</v>
      </c>
      <c r="J87420">
        <v>12.27</v>
      </c>
      <c r="K87420">
        <v>6109</v>
      </c>
      <c r="L87420">
        <v>18</v>
      </c>
      <c r="M87420" t="s">
        <v>168</v>
      </c>
    </row>
    <row r="87421" spans="1:13" hidden="1" x14ac:dyDescent="0.25">
      <c r="A87421" s="4">
        <v>42585</v>
      </c>
      <c r="B87421" s="17">
        <v>107320</v>
      </c>
      <c r="C87421">
        <v>84457.41</v>
      </c>
      <c r="D87421">
        <v>84443.06</v>
      </c>
      <c r="E87421">
        <v>12.85</v>
      </c>
      <c r="F87421">
        <v>12.83</v>
      </c>
      <c r="G87421" s="4">
        <v>43102</v>
      </c>
      <c r="H87421">
        <v>349</v>
      </c>
      <c r="I87421">
        <v>12.89</v>
      </c>
      <c r="J87421">
        <v>12.82</v>
      </c>
      <c r="K87421">
        <v>3138</v>
      </c>
      <c r="L87421">
        <v>14</v>
      </c>
      <c r="M87421" t="s">
        <v>150</v>
      </c>
    </row>
    <row r="87422" spans="1:13" hidden="1" x14ac:dyDescent="0.25">
      <c r="A87422" s="4">
        <v>42585</v>
      </c>
      <c r="B87422" s="17">
        <v>33260</v>
      </c>
      <c r="C87422">
        <v>97822.89</v>
      </c>
      <c r="D87422">
        <v>97822.86</v>
      </c>
      <c r="E87422">
        <v>14.12</v>
      </c>
      <c r="F87422">
        <v>14.119</v>
      </c>
      <c r="G87422" s="4">
        <v>42646</v>
      </c>
      <c r="H87422">
        <v>42</v>
      </c>
      <c r="I87422">
        <v>14.12</v>
      </c>
      <c r="J87422">
        <v>14.11</v>
      </c>
      <c r="K87422">
        <v>38</v>
      </c>
      <c r="L87422">
        <v>2</v>
      </c>
      <c r="M87422" t="s">
        <v>202</v>
      </c>
    </row>
    <row r="87423" spans="1:13" hidden="1" x14ac:dyDescent="0.25">
      <c r="A87423" s="4">
        <v>42585</v>
      </c>
      <c r="B87423" s="17">
        <v>134295</v>
      </c>
      <c r="C87423">
        <v>94743.45</v>
      </c>
      <c r="D87423">
        <v>94739.520000000004</v>
      </c>
      <c r="E87423">
        <v>13.99</v>
      </c>
      <c r="F87423">
        <v>13.994999999999999</v>
      </c>
      <c r="G87423" s="4">
        <v>42737</v>
      </c>
      <c r="H87423">
        <v>103</v>
      </c>
      <c r="I87423">
        <v>13.994999999999999</v>
      </c>
      <c r="J87423">
        <v>13.98</v>
      </c>
      <c r="K87423">
        <v>1003</v>
      </c>
      <c r="L87423">
        <v>5</v>
      </c>
      <c r="M87423" t="s">
        <v>119</v>
      </c>
    </row>
    <row r="87424" spans="1:13" hidden="1" x14ac:dyDescent="0.25">
      <c r="A87424" s="4">
        <v>42586</v>
      </c>
      <c r="B87424" s="17">
        <v>0</v>
      </c>
      <c r="C87424">
        <v>26969.06</v>
      </c>
      <c r="D87424">
        <v>27214.37</v>
      </c>
      <c r="E87424">
        <v>0</v>
      </c>
      <c r="F87424">
        <v>0</v>
      </c>
      <c r="G87424" s="4">
        <v>46755</v>
      </c>
      <c r="H87424">
        <v>2821</v>
      </c>
      <c r="I87424">
        <v>0</v>
      </c>
      <c r="J87424">
        <v>0</v>
      </c>
      <c r="K87424">
        <v>0</v>
      </c>
      <c r="L87424">
        <v>39</v>
      </c>
      <c r="M87424" t="s">
        <v>261</v>
      </c>
    </row>
    <row r="87425" spans="1:13" hidden="1" x14ac:dyDescent="0.25">
      <c r="A87425" s="4">
        <v>42586</v>
      </c>
      <c r="B87425" s="17">
        <v>0</v>
      </c>
      <c r="C87425">
        <v>21447.29</v>
      </c>
      <c r="D87425">
        <v>21676.77</v>
      </c>
      <c r="E87425">
        <v>0</v>
      </c>
      <c r="F87425">
        <v>0</v>
      </c>
      <c r="G87425" s="4">
        <v>47485</v>
      </c>
      <c r="H87425">
        <v>3312</v>
      </c>
      <c r="I87425">
        <v>0</v>
      </c>
      <c r="J87425">
        <v>0</v>
      </c>
      <c r="K87425">
        <v>0</v>
      </c>
      <c r="L87425">
        <v>41</v>
      </c>
      <c r="M87425" t="s">
        <v>260</v>
      </c>
    </row>
    <row r="87426" spans="1:13" hidden="1" x14ac:dyDescent="0.25">
      <c r="A87426" s="4">
        <v>42586</v>
      </c>
      <c r="B87426" s="17">
        <v>0</v>
      </c>
      <c r="C87426">
        <v>40582.550000000003</v>
      </c>
      <c r="D87426">
        <v>40914.06</v>
      </c>
      <c r="E87426">
        <v>0</v>
      </c>
      <c r="F87426">
        <v>0</v>
      </c>
      <c r="G87426" s="4">
        <v>45474</v>
      </c>
      <c r="H87426">
        <v>1953</v>
      </c>
      <c r="I87426">
        <v>0</v>
      </c>
      <c r="J87426">
        <v>0</v>
      </c>
      <c r="K87426">
        <v>0</v>
      </c>
      <c r="L87426">
        <v>35</v>
      </c>
      <c r="M87426" t="s">
        <v>226</v>
      </c>
    </row>
    <row r="87427" spans="1:13" hidden="1" x14ac:dyDescent="0.25">
      <c r="A87427" s="4">
        <v>42586</v>
      </c>
      <c r="B87427" s="17">
        <v>0</v>
      </c>
      <c r="C87427">
        <v>24047.200000000001</v>
      </c>
      <c r="D87427">
        <v>24285.16</v>
      </c>
      <c r="E87427">
        <v>0</v>
      </c>
      <c r="F87427">
        <v>0</v>
      </c>
      <c r="G87427" s="4">
        <v>47120</v>
      </c>
      <c r="H87427">
        <v>3067</v>
      </c>
      <c r="I87427">
        <v>0</v>
      </c>
      <c r="J87427">
        <v>0</v>
      </c>
      <c r="K87427">
        <v>0</v>
      </c>
      <c r="L87427">
        <v>40</v>
      </c>
      <c r="M87427" t="s">
        <v>246</v>
      </c>
    </row>
    <row r="87428" spans="1:13" hidden="1" x14ac:dyDescent="0.25">
      <c r="A87428" s="4">
        <v>42586</v>
      </c>
      <c r="B87428" s="17">
        <v>2000</v>
      </c>
      <c r="C87428">
        <v>88471.33</v>
      </c>
      <c r="D87428">
        <v>88497.09</v>
      </c>
      <c r="E87428">
        <v>13.22</v>
      </c>
      <c r="F87428">
        <v>13.22</v>
      </c>
      <c r="G87428" s="4">
        <v>42948</v>
      </c>
      <c r="H87428">
        <v>246</v>
      </c>
      <c r="I87428">
        <v>13.22</v>
      </c>
      <c r="J87428">
        <v>13.22</v>
      </c>
      <c r="K87428">
        <v>1</v>
      </c>
      <c r="L87428">
        <v>12</v>
      </c>
      <c r="M87428" t="s">
        <v>272</v>
      </c>
    </row>
    <row r="87429" spans="1:13" hidden="1" x14ac:dyDescent="0.25">
      <c r="A87429" s="4">
        <v>42586</v>
      </c>
      <c r="B87429" s="17">
        <v>0</v>
      </c>
      <c r="C87429">
        <v>45476.34</v>
      </c>
      <c r="D87429">
        <v>45806.21</v>
      </c>
      <c r="E87429">
        <v>0</v>
      </c>
      <c r="F87429">
        <v>0</v>
      </c>
      <c r="G87429" s="4">
        <v>45110</v>
      </c>
      <c r="H87429">
        <v>1707</v>
      </c>
      <c r="I87429">
        <v>0</v>
      </c>
      <c r="J87429">
        <v>0</v>
      </c>
      <c r="K87429">
        <v>0</v>
      </c>
      <c r="L87429">
        <v>33</v>
      </c>
      <c r="M87429" t="s">
        <v>227</v>
      </c>
    </row>
    <row r="87430" spans="1:13" hidden="1" x14ac:dyDescent="0.25">
      <c r="A87430" s="4">
        <v>42586</v>
      </c>
      <c r="B87430" s="17">
        <v>25</v>
      </c>
      <c r="C87430">
        <v>51047.63</v>
      </c>
      <c r="D87430">
        <v>51368.97</v>
      </c>
      <c r="E87430">
        <v>11.95</v>
      </c>
      <c r="F87430">
        <v>11.95</v>
      </c>
      <c r="G87430" s="4">
        <v>44743</v>
      </c>
      <c r="H87430">
        <v>1458</v>
      </c>
      <c r="I87430">
        <v>11.95</v>
      </c>
      <c r="J87430">
        <v>11.95</v>
      </c>
      <c r="K87430">
        <v>2</v>
      </c>
      <c r="L87430">
        <v>31</v>
      </c>
      <c r="M87430" t="s">
        <v>221</v>
      </c>
    </row>
    <row r="87431" spans="1:13" hidden="1" x14ac:dyDescent="0.25">
      <c r="A87431" s="4">
        <v>42586</v>
      </c>
      <c r="B87431" s="17">
        <v>0</v>
      </c>
      <c r="C87431">
        <v>55612.28</v>
      </c>
      <c r="D87431">
        <v>55958.59</v>
      </c>
      <c r="E87431">
        <v>0</v>
      </c>
      <c r="F87431">
        <v>0</v>
      </c>
      <c r="G87431" s="4">
        <v>44470</v>
      </c>
      <c r="H87431">
        <v>1274</v>
      </c>
      <c r="I87431">
        <v>0</v>
      </c>
      <c r="J87431">
        <v>0</v>
      </c>
      <c r="K87431">
        <v>0</v>
      </c>
      <c r="L87431">
        <v>29</v>
      </c>
      <c r="M87431" t="s">
        <v>228</v>
      </c>
    </row>
    <row r="87432" spans="1:13" hidden="1" x14ac:dyDescent="0.25">
      <c r="A87432" s="4">
        <v>42586</v>
      </c>
      <c r="B87432" s="17">
        <v>15</v>
      </c>
      <c r="C87432">
        <v>57295.96</v>
      </c>
      <c r="D87432">
        <v>57614.51</v>
      </c>
      <c r="E87432">
        <v>11.95</v>
      </c>
      <c r="F87432">
        <v>11.95</v>
      </c>
      <c r="G87432" s="4">
        <v>44378</v>
      </c>
      <c r="H87432">
        <v>1210</v>
      </c>
      <c r="I87432">
        <v>11.95</v>
      </c>
      <c r="J87432">
        <v>11.95</v>
      </c>
      <c r="K87432">
        <v>2</v>
      </c>
      <c r="L87432">
        <v>28</v>
      </c>
      <c r="M87432" t="s">
        <v>222</v>
      </c>
    </row>
    <row r="87433" spans="1:13" hidden="1" x14ac:dyDescent="0.25">
      <c r="A87433" s="4">
        <v>42586</v>
      </c>
      <c r="B87433" s="17">
        <v>0</v>
      </c>
      <c r="C87433">
        <v>91123.839999999997</v>
      </c>
      <c r="D87433">
        <v>91139.08</v>
      </c>
      <c r="E87433">
        <v>0</v>
      </c>
      <c r="F87433">
        <v>0</v>
      </c>
      <c r="G87433" s="4">
        <v>42857</v>
      </c>
      <c r="H87433">
        <v>182</v>
      </c>
      <c r="I87433">
        <v>0</v>
      </c>
      <c r="J87433">
        <v>0</v>
      </c>
      <c r="K87433">
        <v>0</v>
      </c>
      <c r="L87433">
        <v>9</v>
      </c>
      <c r="M87433" t="s">
        <v>270</v>
      </c>
    </row>
    <row r="87434" spans="1:13" hidden="1" x14ac:dyDescent="0.25">
      <c r="A87434" s="4">
        <v>42586</v>
      </c>
      <c r="B87434" s="17">
        <v>35</v>
      </c>
      <c r="C87434">
        <v>58950.74</v>
      </c>
      <c r="D87434">
        <v>59239.65</v>
      </c>
      <c r="E87434">
        <v>11.95</v>
      </c>
      <c r="F87434">
        <v>11.95</v>
      </c>
      <c r="G87434" s="4">
        <v>44287</v>
      </c>
      <c r="H87434">
        <v>1148</v>
      </c>
      <c r="I87434">
        <v>11.95</v>
      </c>
      <c r="J87434">
        <v>11.95</v>
      </c>
      <c r="K87434">
        <v>2</v>
      </c>
      <c r="L87434">
        <v>27</v>
      </c>
      <c r="M87434" t="s">
        <v>229</v>
      </c>
    </row>
    <row r="87435" spans="1:13" hidden="1" x14ac:dyDescent="0.25">
      <c r="A87435" s="4">
        <v>42586</v>
      </c>
      <c r="B87435" s="17">
        <v>0</v>
      </c>
      <c r="C87435">
        <v>90191.53</v>
      </c>
      <c r="D87435">
        <v>90210.89</v>
      </c>
      <c r="E87435">
        <v>0</v>
      </c>
      <c r="F87435">
        <v>0</v>
      </c>
      <c r="G87435" s="4">
        <v>42887</v>
      </c>
      <c r="H87435">
        <v>204</v>
      </c>
      <c r="I87435">
        <v>0</v>
      </c>
      <c r="J87435">
        <v>0</v>
      </c>
      <c r="K87435">
        <v>0</v>
      </c>
      <c r="L87435">
        <v>10</v>
      </c>
      <c r="M87435" t="s">
        <v>271</v>
      </c>
    </row>
    <row r="87436" spans="1:13" hidden="1" x14ac:dyDescent="0.25">
      <c r="A87436" s="4">
        <v>42586</v>
      </c>
      <c r="B87436" s="17">
        <v>355</v>
      </c>
      <c r="C87436">
        <v>54025.09</v>
      </c>
      <c r="D87436">
        <v>54399.06</v>
      </c>
      <c r="E87436">
        <v>12.04</v>
      </c>
      <c r="F87436">
        <v>11.95</v>
      </c>
      <c r="G87436" s="4">
        <v>44564</v>
      </c>
      <c r="H87436">
        <v>1335</v>
      </c>
      <c r="I87436">
        <v>12.05</v>
      </c>
      <c r="J87436">
        <v>11.95</v>
      </c>
      <c r="K87436">
        <v>55</v>
      </c>
      <c r="L87436">
        <v>30</v>
      </c>
      <c r="M87436" t="s">
        <v>145</v>
      </c>
    </row>
    <row r="87437" spans="1:13" hidden="1" x14ac:dyDescent="0.25">
      <c r="A87437" s="4">
        <v>42586</v>
      </c>
      <c r="B87437" s="17">
        <v>45</v>
      </c>
      <c r="C87437">
        <v>62275.55</v>
      </c>
      <c r="D87437">
        <v>62490.02</v>
      </c>
      <c r="E87437">
        <v>12.02</v>
      </c>
      <c r="F87437">
        <v>11.99</v>
      </c>
      <c r="G87437" s="4">
        <v>44105</v>
      </c>
      <c r="H87437">
        <v>1028</v>
      </c>
      <c r="I87437">
        <v>12.02</v>
      </c>
      <c r="J87437">
        <v>11.99</v>
      </c>
      <c r="K87437">
        <v>5</v>
      </c>
      <c r="L87437">
        <v>25</v>
      </c>
      <c r="M87437" t="s">
        <v>196</v>
      </c>
    </row>
    <row r="87438" spans="1:13" hidden="1" x14ac:dyDescent="0.25">
      <c r="A87438" s="4">
        <v>42586</v>
      </c>
      <c r="B87438" s="17">
        <v>20</v>
      </c>
      <c r="C87438">
        <v>92912.58</v>
      </c>
      <c r="D87438">
        <v>92913.01</v>
      </c>
      <c r="E87438">
        <v>13.83</v>
      </c>
      <c r="F87438">
        <v>13.82</v>
      </c>
      <c r="G87438" s="4">
        <v>42795</v>
      </c>
      <c r="H87438">
        <v>141</v>
      </c>
      <c r="I87438">
        <v>13.83</v>
      </c>
      <c r="J87438">
        <v>13.82</v>
      </c>
      <c r="K87438">
        <v>2</v>
      </c>
      <c r="L87438">
        <v>7</v>
      </c>
      <c r="M87438" t="s">
        <v>268</v>
      </c>
    </row>
    <row r="87439" spans="1:13" hidden="1" x14ac:dyDescent="0.25">
      <c r="A87439" s="4">
        <v>42586</v>
      </c>
      <c r="B87439" s="17">
        <v>160</v>
      </c>
      <c r="C87439">
        <v>42916.93</v>
      </c>
      <c r="D87439">
        <v>43296.51</v>
      </c>
      <c r="E87439">
        <v>12.07</v>
      </c>
      <c r="F87439">
        <v>12.03</v>
      </c>
      <c r="G87439" s="4">
        <v>45293</v>
      </c>
      <c r="H87439">
        <v>1830</v>
      </c>
      <c r="I87439">
        <v>12.1</v>
      </c>
      <c r="J87439">
        <v>12.02</v>
      </c>
      <c r="K87439">
        <v>13</v>
      </c>
      <c r="L87439">
        <v>34</v>
      </c>
      <c r="M87439" t="s">
        <v>194</v>
      </c>
    </row>
    <row r="87440" spans="1:13" hidden="1" x14ac:dyDescent="0.25">
      <c r="A87440" s="4">
        <v>42586</v>
      </c>
      <c r="B87440" s="17">
        <v>70</v>
      </c>
      <c r="C87440">
        <v>65889.490000000005</v>
      </c>
      <c r="D87440">
        <v>66101.27</v>
      </c>
      <c r="E87440">
        <v>12.05</v>
      </c>
      <c r="F87440">
        <v>12.04</v>
      </c>
      <c r="G87440" s="4">
        <v>43922</v>
      </c>
      <c r="H87440">
        <v>903</v>
      </c>
      <c r="I87440">
        <v>12.05</v>
      </c>
      <c r="J87440">
        <v>12.04</v>
      </c>
      <c r="K87440">
        <v>2</v>
      </c>
      <c r="L87440">
        <v>23</v>
      </c>
      <c r="M87440" t="s">
        <v>230</v>
      </c>
    </row>
    <row r="87441" spans="1:13" hidden="1" x14ac:dyDescent="0.25">
      <c r="A87441" s="4">
        <v>42586</v>
      </c>
      <c r="B87441" s="17">
        <v>100</v>
      </c>
      <c r="C87441">
        <v>69699.399999999994</v>
      </c>
      <c r="D87441">
        <v>69909.59</v>
      </c>
      <c r="E87441">
        <v>12.08</v>
      </c>
      <c r="F87441">
        <v>12.06</v>
      </c>
      <c r="G87441" s="4">
        <v>43739</v>
      </c>
      <c r="H87441">
        <v>780</v>
      </c>
      <c r="I87441">
        <v>12.08</v>
      </c>
      <c r="J87441">
        <v>12.06</v>
      </c>
      <c r="K87441">
        <v>5</v>
      </c>
      <c r="L87441">
        <v>21</v>
      </c>
      <c r="M87441" t="s">
        <v>231</v>
      </c>
    </row>
    <row r="87442" spans="1:13" hidden="1" x14ac:dyDescent="0.25">
      <c r="A87442" s="4">
        <v>42586</v>
      </c>
      <c r="B87442" s="17">
        <v>1765</v>
      </c>
      <c r="C87442">
        <v>93738.559999999998</v>
      </c>
      <c r="D87442">
        <v>93744.01</v>
      </c>
      <c r="E87442">
        <v>13.914999999999999</v>
      </c>
      <c r="F87442">
        <v>13.91</v>
      </c>
      <c r="G87442" s="4">
        <v>42767</v>
      </c>
      <c r="H87442">
        <v>123</v>
      </c>
      <c r="I87442">
        <v>13.914999999999999</v>
      </c>
      <c r="J87442">
        <v>13.91</v>
      </c>
      <c r="K87442">
        <v>7</v>
      </c>
      <c r="L87442">
        <v>6</v>
      </c>
      <c r="M87442" t="s">
        <v>269</v>
      </c>
    </row>
    <row r="87443" spans="1:13" hidden="1" x14ac:dyDescent="0.25">
      <c r="A87443" s="4">
        <v>42586</v>
      </c>
      <c r="B87443" s="17">
        <v>295</v>
      </c>
      <c r="C87443">
        <v>34051.69</v>
      </c>
      <c r="D87443">
        <v>34321.07</v>
      </c>
      <c r="E87443">
        <v>12.12</v>
      </c>
      <c r="F87443">
        <v>12.07</v>
      </c>
      <c r="G87443" s="4">
        <v>46024</v>
      </c>
      <c r="H87443">
        <v>2328</v>
      </c>
      <c r="I87443">
        <v>12.12</v>
      </c>
      <c r="J87443">
        <v>12.05</v>
      </c>
      <c r="K87443">
        <v>7</v>
      </c>
      <c r="L87443">
        <v>37</v>
      </c>
      <c r="M87443" t="s">
        <v>241</v>
      </c>
    </row>
    <row r="87444" spans="1:13" hidden="1" x14ac:dyDescent="0.25">
      <c r="A87444" s="4">
        <v>42586</v>
      </c>
      <c r="B87444" s="17">
        <v>185</v>
      </c>
      <c r="C87444">
        <v>73823.5</v>
      </c>
      <c r="D87444">
        <v>74009.279999999999</v>
      </c>
      <c r="E87444">
        <v>12.12</v>
      </c>
      <c r="F87444">
        <v>12.13</v>
      </c>
      <c r="G87444" s="4">
        <v>43556</v>
      </c>
      <c r="H87444">
        <v>653</v>
      </c>
      <c r="I87444">
        <v>12.13</v>
      </c>
      <c r="J87444">
        <v>12.12</v>
      </c>
      <c r="K87444">
        <v>7</v>
      </c>
      <c r="L87444">
        <v>19</v>
      </c>
      <c r="M87444" t="s">
        <v>232</v>
      </c>
    </row>
    <row r="87445" spans="1:13" hidden="1" x14ac:dyDescent="0.25">
      <c r="A87445" s="4">
        <v>42586</v>
      </c>
      <c r="B87445" s="17">
        <v>19005</v>
      </c>
      <c r="C87445">
        <v>77817.179999999993</v>
      </c>
      <c r="D87445">
        <v>77916.44</v>
      </c>
      <c r="E87445">
        <v>12.38</v>
      </c>
      <c r="F87445">
        <v>12.34</v>
      </c>
      <c r="G87445" s="4">
        <v>43374</v>
      </c>
      <c r="H87445">
        <v>534</v>
      </c>
      <c r="I87445">
        <v>12.38</v>
      </c>
      <c r="J87445">
        <v>12.33</v>
      </c>
      <c r="K87445">
        <v>295</v>
      </c>
      <c r="L87445">
        <v>17</v>
      </c>
      <c r="M87445" t="s">
        <v>216</v>
      </c>
    </row>
    <row r="87446" spans="1:13" hidden="1" x14ac:dyDescent="0.25">
      <c r="A87446" s="4">
        <v>42586</v>
      </c>
      <c r="B87446" s="17">
        <v>4870</v>
      </c>
      <c r="C87446">
        <v>30272.69</v>
      </c>
      <c r="D87446">
        <v>30523.65</v>
      </c>
      <c r="E87446">
        <v>12.18</v>
      </c>
      <c r="F87446">
        <v>12.15</v>
      </c>
      <c r="G87446" s="4">
        <v>46391</v>
      </c>
      <c r="H87446">
        <v>2574</v>
      </c>
      <c r="I87446">
        <v>12.18</v>
      </c>
      <c r="J87446">
        <v>12.1</v>
      </c>
      <c r="K87446">
        <v>206</v>
      </c>
      <c r="L87446">
        <v>38</v>
      </c>
      <c r="M87446" t="s">
        <v>262</v>
      </c>
    </row>
    <row r="87447" spans="1:13" hidden="1" x14ac:dyDescent="0.25">
      <c r="A87447" s="4">
        <v>42586</v>
      </c>
      <c r="B87447" s="17">
        <v>575</v>
      </c>
      <c r="C87447">
        <v>96857.59</v>
      </c>
      <c r="D87447">
        <v>96857.5</v>
      </c>
      <c r="E87447">
        <v>14.1</v>
      </c>
      <c r="F87447">
        <v>14.1</v>
      </c>
      <c r="G87447" s="4">
        <v>42675</v>
      </c>
      <c r="H87447">
        <v>61</v>
      </c>
      <c r="I87447">
        <v>14.1</v>
      </c>
      <c r="J87447">
        <v>14.1</v>
      </c>
      <c r="K87447">
        <v>7</v>
      </c>
      <c r="L87447">
        <v>3</v>
      </c>
      <c r="M87447" t="s">
        <v>264</v>
      </c>
    </row>
    <row r="87448" spans="1:13" hidden="1" x14ac:dyDescent="0.25">
      <c r="A87448" s="4">
        <v>42586</v>
      </c>
      <c r="B87448" s="17">
        <v>2500</v>
      </c>
      <c r="C87448">
        <v>95857.12</v>
      </c>
      <c r="D87448">
        <v>95854.22</v>
      </c>
      <c r="E87448">
        <v>14.08</v>
      </c>
      <c r="F87448">
        <v>14.08</v>
      </c>
      <c r="G87448" s="4">
        <v>42705</v>
      </c>
      <c r="H87448">
        <v>81</v>
      </c>
      <c r="I87448">
        <v>14.08</v>
      </c>
      <c r="J87448">
        <v>14.08</v>
      </c>
      <c r="K87448">
        <v>6</v>
      </c>
      <c r="L87448">
        <v>4</v>
      </c>
      <c r="M87448" t="s">
        <v>266</v>
      </c>
    </row>
    <row r="87449" spans="1:13" hidden="1" x14ac:dyDescent="0.25">
      <c r="A87449" s="4">
        <v>42586</v>
      </c>
      <c r="B87449" s="17">
        <v>5330</v>
      </c>
      <c r="C87449">
        <v>64085.760000000002</v>
      </c>
      <c r="D87449">
        <v>64325.82</v>
      </c>
      <c r="E87449">
        <v>12.11</v>
      </c>
      <c r="F87449">
        <v>12.05</v>
      </c>
      <c r="G87449" s="4">
        <v>44013</v>
      </c>
      <c r="H87449">
        <v>964</v>
      </c>
      <c r="I87449">
        <v>12.12</v>
      </c>
      <c r="J87449">
        <v>12.03</v>
      </c>
      <c r="K87449">
        <v>512</v>
      </c>
      <c r="L87449">
        <v>24</v>
      </c>
      <c r="M87449" t="s">
        <v>211</v>
      </c>
    </row>
    <row r="87450" spans="1:13" hidden="1" x14ac:dyDescent="0.25">
      <c r="A87450" s="4">
        <v>42586</v>
      </c>
      <c r="B87450" s="17">
        <v>9020</v>
      </c>
      <c r="C87450">
        <v>38270.35</v>
      </c>
      <c r="D87450">
        <v>38554.730000000003</v>
      </c>
      <c r="E87450">
        <v>12.13</v>
      </c>
      <c r="F87450">
        <v>12.09</v>
      </c>
      <c r="G87450" s="4">
        <v>45659</v>
      </c>
      <c r="H87450">
        <v>2079</v>
      </c>
      <c r="I87450">
        <v>12.13</v>
      </c>
      <c r="J87450">
        <v>12.03</v>
      </c>
      <c r="K87450">
        <v>634</v>
      </c>
      <c r="L87450">
        <v>36</v>
      </c>
      <c r="M87450" t="s">
        <v>189</v>
      </c>
    </row>
    <row r="87451" spans="1:13" hidden="1" x14ac:dyDescent="0.25">
      <c r="A87451" s="4">
        <v>42586</v>
      </c>
      <c r="B87451" s="17">
        <v>6965</v>
      </c>
      <c r="C87451">
        <v>71831.05</v>
      </c>
      <c r="D87451">
        <v>72029.16</v>
      </c>
      <c r="E87451">
        <v>12.16</v>
      </c>
      <c r="F87451">
        <v>12.1</v>
      </c>
      <c r="G87451" s="4">
        <v>43647</v>
      </c>
      <c r="H87451">
        <v>715</v>
      </c>
      <c r="I87451">
        <v>12.16</v>
      </c>
      <c r="J87451">
        <v>12.08</v>
      </c>
      <c r="K87451">
        <v>295</v>
      </c>
      <c r="L87451">
        <v>20</v>
      </c>
      <c r="M87451" t="s">
        <v>223</v>
      </c>
    </row>
    <row r="87452" spans="1:13" hidden="1" x14ac:dyDescent="0.25">
      <c r="A87452" s="4">
        <v>42586</v>
      </c>
      <c r="B87452" s="17">
        <v>12555</v>
      </c>
      <c r="C87452">
        <v>86778.58</v>
      </c>
      <c r="D87452">
        <v>86810.83</v>
      </c>
      <c r="E87452">
        <v>13.04</v>
      </c>
      <c r="F87452">
        <v>13.02</v>
      </c>
      <c r="G87452" s="4">
        <v>43010</v>
      </c>
      <c r="H87452">
        <v>289</v>
      </c>
      <c r="I87452">
        <v>13.05</v>
      </c>
      <c r="J87452">
        <v>13.02</v>
      </c>
      <c r="K87452">
        <v>270</v>
      </c>
      <c r="L87452">
        <v>13</v>
      </c>
      <c r="M87452" t="s">
        <v>208</v>
      </c>
    </row>
    <row r="87453" spans="1:13" hidden="1" x14ac:dyDescent="0.25">
      <c r="A87453" s="4">
        <v>42586</v>
      </c>
      <c r="B87453" s="17">
        <v>23725</v>
      </c>
      <c r="C87453">
        <v>91894.19</v>
      </c>
      <c r="D87453">
        <v>91906.11</v>
      </c>
      <c r="E87453">
        <v>13.675000000000001</v>
      </c>
      <c r="F87453">
        <v>13.685</v>
      </c>
      <c r="G87453" s="4">
        <v>42828</v>
      </c>
      <c r="H87453">
        <v>164</v>
      </c>
      <c r="I87453">
        <v>13.685</v>
      </c>
      <c r="J87453">
        <v>13.664999999999999</v>
      </c>
      <c r="K87453">
        <v>76</v>
      </c>
      <c r="L87453">
        <v>8</v>
      </c>
      <c r="M87453" t="s">
        <v>192</v>
      </c>
    </row>
    <row r="87454" spans="1:13" hidden="1" x14ac:dyDescent="0.25">
      <c r="A87454" s="4">
        <v>42586</v>
      </c>
      <c r="B87454" s="17">
        <v>19710</v>
      </c>
      <c r="C87454">
        <v>48167.92</v>
      </c>
      <c r="D87454">
        <v>48439.53</v>
      </c>
      <c r="E87454">
        <v>12.09</v>
      </c>
      <c r="F87454">
        <v>12.05</v>
      </c>
      <c r="G87454" s="4">
        <v>44928</v>
      </c>
      <c r="H87454">
        <v>1584</v>
      </c>
      <c r="I87454">
        <v>12.1</v>
      </c>
      <c r="J87454">
        <v>11.99</v>
      </c>
      <c r="K87454">
        <v>1516</v>
      </c>
      <c r="L87454">
        <v>32</v>
      </c>
      <c r="M87454" t="s">
        <v>195</v>
      </c>
    </row>
    <row r="87455" spans="1:13" hidden="1" x14ac:dyDescent="0.25">
      <c r="A87455" s="4">
        <v>42586</v>
      </c>
      <c r="B87455" s="17">
        <v>5835</v>
      </c>
      <c r="C87455">
        <v>80017.36</v>
      </c>
      <c r="D87455">
        <v>80093.52</v>
      </c>
      <c r="E87455">
        <v>12.5</v>
      </c>
      <c r="F87455">
        <v>12.47</v>
      </c>
      <c r="G87455" s="4">
        <v>43283</v>
      </c>
      <c r="H87455">
        <v>471</v>
      </c>
      <c r="I87455">
        <v>12.52</v>
      </c>
      <c r="J87455">
        <v>12.46</v>
      </c>
      <c r="K87455">
        <v>464</v>
      </c>
      <c r="L87455">
        <v>16</v>
      </c>
      <c r="M87455" t="s">
        <v>212</v>
      </c>
    </row>
    <row r="87456" spans="1:13" hidden="1" x14ac:dyDescent="0.25">
      <c r="A87456" s="4">
        <v>42586</v>
      </c>
      <c r="B87456" s="17">
        <v>1820</v>
      </c>
      <c r="C87456">
        <v>98956.89</v>
      </c>
      <c r="D87456">
        <v>98957.22</v>
      </c>
      <c r="E87456">
        <v>14.1</v>
      </c>
      <c r="F87456">
        <v>14.12</v>
      </c>
      <c r="G87456" s="4">
        <v>42614</v>
      </c>
      <c r="H87456">
        <v>20</v>
      </c>
      <c r="I87456">
        <v>14.121</v>
      </c>
      <c r="J87456">
        <v>14.1</v>
      </c>
      <c r="K87456">
        <v>10</v>
      </c>
      <c r="L87456">
        <v>1</v>
      </c>
      <c r="M87456" t="s">
        <v>267</v>
      </c>
    </row>
    <row r="87457" spans="1:13" hidden="1" x14ac:dyDescent="0.25">
      <c r="A87457" s="4">
        <v>42586</v>
      </c>
      <c r="B87457" s="17">
        <v>43075</v>
      </c>
      <c r="C87457">
        <v>89310.52</v>
      </c>
      <c r="D87457">
        <v>89333.01</v>
      </c>
      <c r="E87457">
        <v>13.36</v>
      </c>
      <c r="F87457">
        <v>13.355</v>
      </c>
      <c r="G87457" s="4">
        <v>42919</v>
      </c>
      <c r="H87457">
        <v>225</v>
      </c>
      <c r="I87457">
        <v>13.375</v>
      </c>
      <c r="J87457">
        <v>13.33</v>
      </c>
      <c r="K87457">
        <v>1014</v>
      </c>
      <c r="L87457">
        <v>11</v>
      </c>
      <c r="M87457" t="s">
        <v>207</v>
      </c>
    </row>
    <row r="87458" spans="1:13" hidden="1" x14ac:dyDescent="0.25">
      <c r="A87458" s="4">
        <v>42586</v>
      </c>
      <c r="B87458" s="17">
        <v>5051</v>
      </c>
      <c r="C87458">
        <v>82233.89</v>
      </c>
      <c r="D87458">
        <v>82301.53</v>
      </c>
      <c r="E87458">
        <v>12.67</v>
      </c>
      <c r="F87458">
        <v>12.62</v>
      </c>
      <c r="G87458" s="4">
        <v>43192</v>
      </c>
      <c r="H87458">
        <v>408</v>
      </c>
      <c r="I87458">
        <v>12.67</v>
      </c>
      <c r="J87458">
        <v>12.62</v>
      </c>
      <c r="K87458">
        <v>68</v>
      </c>
      <c r="L87458">
        <v>15</v>
      </c>
      <c r="M87458" t="s">
        <v>213</v>
      </c>
    </row>
    <row r="87459" spans="1:13" hidden="1" x14ac:dyDescent="0.25">
      <c r="A87459" s="4">
        <v>42586</v>
      </c>
      <c r="B87459" s="17">
        <v>30192</v>
      </c>
      <c r="C87459">
        <v>67774.820000000007</v>
      </c>
      <c r="D87459">
        <v>67954.95</v>
      </c>
      <c r="E87459">
        <v>12.13</v>
      </c>
      <c r="F87459">
        <v>12.06</v>
      </c>
      <c r="G87459" s="4">
        <v>43832</v>
      </c>
      <c r="H87459">
        <v>841</v>
      </c>
      <c r="I87459">
        <v>12.14</v>
      </c>
      <c r="J87459">
        <v>12.05</v>
      </c>
      <c r="K87459">
        <v>1843</v>
      </c>
      <c r="L87459">
        <v>22</v>
      </c>
      <c r="M87459" t="s">
        <v>179</v>
      </c>
    </row>
    <row r="87460" spans="1:13" hidden="1" x14ac:dyDescent="0.25">
      <c r="A87460" s="4">
        <v>42586</v>
      </c>
      <c r="B87460" s="17">
        <v>89802</v>
      </c>
      <c r="C87460">
        <v>60625.85</v>
      </c>
      <c r="D87460">
        <v>60883.3</v>
      </c>
      <c r="E87460">
        <v>12.04</v>
      </c>
      <c r="F87460">
        <v>11.99</v>
      </c>
      <c r="G87460" s="4">
        <v>44200</v>
      </c>
      <c r="H87460">
        <v>1088</v>
      </c>
      <c r="I87460">
        <v>12.06</v>
      </c>
      <c r="J87460">
        <v>11.95</v>
      </c>
      <c r="K87460">
        <v>4440</v>
      </c>
      <c r="L87460">
        <v>26</v>
      </c>
      <c r="M87460" t="s">
        <v>178</v>
      </c>
    </row>
    <row r="87461" spans="1:13" hidden="1" x14ac:dyDescent="0.25">
      <c r="A87461" s="4">
        <v>42586</v>
      </c>
      <c r="B87461" s="17">
        <v>102573</v>
      </c>
      <c r="C87461">
        <v>75801.22</v>
      </c>
      <c r="D87461">
        <v>75957.84</v>
      </c>
      <c r="E87461">
        <v>12.25</v>
      </c>
      <c r="F87461">
        <v>12.21</v>
      </c>
      <c r="G87461" s="4">
        <v>43467</v>
      </c>
      <c r="H87461">
        <v>593</v>
      </c>
      <c r="I87461">
        <v>12.27</v>
      </c>
      <c r="J87461">
        <v>12.19</v>
      </c>
      <c r="K87461">
        <v>3586</v>
      </c>
      <c r="L87461">
        <v>18</v>
      </c>
      <c r="M87461" t="s">
        <v>168</v>
      </c>
    </row>
    <row r="87462" spans="1:13" hidden="1" x14ac:dyDescent="0.25">
      <c r="A87462" s="4">
        <v>42586</v>
      </c>
      <c r="B87462" s="17">
        <v>95945</v>
      </c>
      <c r="C87462">
        <v>84487.360000000001</v>
      </c>
      <c r="D87462">
        <v>84535.84</v>
      </c>
      <c r="E87462">
        <v>12.82</v>
      </c>
      <c r="F87462">
        <v>12.78</v>
      </c>
      <c r="G87462" s="4">
        <v>43102</v>
      </c>
      <c r="H87462">
        <v>348</v>
      </c>
      <c r="I87462">
        <v>12.82</v>
      </c>
      <c r="J87462">
        <v>12.77</v>
      </c>
      <c r="K87462">
        <v>2999</v>
      </c>
      <c r="L87462">
        <v>14</v>
      </c>
      <c r="M87462" t="s">
        <v>150</v>
      </c>
    </row>
    <row r="87463" spans="1:13" hidden="1" x14ac:dyDescent="0.25">
      <c r="A87463" s="4">
        <v>42586</v>
      </c>
      <c r="B87463" s="17">
        <v>53930</v>
      </c>
      <c r="C87463">
        <v>97874.18</v>
      </c>
      <c r="D87463">
        <v>97874</v>
      </c>
      <c r="E87463">
        <v>14.119</v>
      </c>
      <c r="F87463">
        <v>14.12</v>
      </c>
      <c r="G87463" s="4">
        <v>42646</v>
      </c>
      <c r="H87463">
        <v>41</v>
      </c>
      <c r="I87463">
        <v>14.12</v>
      </c>
      <c r="J87463">
        <v>14.116</v>
      </c>
      <c r="K87463">
        <v>43</v>
      </c>
      <c r="L87463">
        <v>2</v>
      </c>
      <c r="M87463" t="s">
        <v>202</v>
      </c>
    </row>
    <row r="87464" spans="1:13" hidden="1" x14ac:dyDescent="0.25">
      <c r="A87464" s="4">
        <v>42586</v>
      </c>
      <c r="B87464" s="17">
        <v>141927</v>
      </c>
      <c r="C87464">
        <v>94789.22</v>
      </c>
      <c r="D87464">
        <v>94792.16</v>
      </c>
      <c r="E87464">
        <v>13.99</v>
      </c>
      <c r="F87464">
        <v>13.984999999999999</v>
      </c>
      <c r="G87464" s="4">
        <v>42737</v>
      </c>
      <c r="H87464">
        <v>102</v>
      </c>
      <c r="I87464">
        <v>13.99</v>
      </c>
      <c r="J87464">
        <v>13.97</v>
      </c>
      <c r="K87464">
        <v>524</v>
      </c>
      <c r="L87464">
        <v>5</v>
      </c>
      <c r="M87464" t="s">
        <v>119</v>
      </c>
    </row>
    <row r="87465" spans="1:13" hidden="1" x14ac:dyDescent="0.25">
      <c r="A87465" s="4">
        <v>42587</v>
      </c>
      <c r="B87465" s="17">
        <v>0</v>
      </c>
      <c r="C87465">
        <v>27228.65</v>
      </c>
      <c r="D87465">
        <v>27420.66</v>
      </c>
      <c r="E87465">
        <v>0</v>
      </c>
      <c r="F87465">
        <v>0</v>
      </c>
      <c r="G87465" s="4">
        <v>46755</v>
      </c>
      <c r="H87465">
        <v>2820</v>
      </c>
      <c r="I87465">
        <v>0</v>
      </c>
      <c r="J87465">
        <v>0</v>
      </c>
      <c r="K87465">
        <v>0</v>
      </c>
      <c r="L87465">
        <v>39</v>
      </c>
      <c r="M87465" t="s">
        <v>261</v>
      </c>
    </row>
    <row r="87466" spans="1:13" hidden="1" x14ac:dyDescent="0.25">
      <c r="A87466" s="4">
        <v>42587</v>
      </c>
      <c r="B87466" s="17">
        <v>0</v>
      </c>
      <c r="C87466">
        <v>21688.14</v>
      </c>
      <c r="D87466">
        <v>21868.1</v>
      </c>
      <c r="E87466">
        <v>0</v>
      </c>
      <c r="F87466">
        <v>0</v>
      </c>
      <c r="G87466" s="4">
        <v>47485</v>
      </c>
      <c r="H87466">
        <v>3311</v>
      </c>
      <c r="I87466">
        <v>0</v>
      </c>
      <c r="J87466">
        <v>0</v>
      </c>
      <c r="K87466">
        <v>0</v>
      </c>
      <c r="L87466">
        <v>41</v>
      </c>
      <c r="M87466" t="s">
        <v>260</v>
      </c>
    </row>
    <row r="87467" spans="1:13" hidden="1" x14ac:dyDescent="0.25">
      <c r="A87467" s="4">
        <v>42587</v>
      </c>
      <c r="B87467" s="17">
        <v>0</v>
      </c>
      <c r="C87467">
        <v>40935.519999999997</v>
      </c>
      <c r="D87467">
        <v>41160</v>
      </c>
      <c r="E87467">
        <v>0</v>
      </c>
      <c r="F87467">
        <v>0</v>
      </c>
      <c r="G87467" s="4">
        <v>45474</v>
      </c>
      <c r="H87467">
        <v>1952</v>
      </c>
      <c r="I87467">
        <v>0</v>
      </c>
      <c r="J87467">
        <v>0</v>
      </c>
      <c r="K87467">
        <v>0</v>
      </c>
      <c r="L87467">
        <v>35</v>
      </c>
      <c r="M87467" t="s">
        <v>226</v>
      </c>
    </row>
    <row r="87468" spans="1:13" hidden="1" x14ac:dyDescent="0.25">
      <c r="A87468" s="4">
        <v>42587</v>
      </c>
      <c r="B87468" s="17">
        <v>0</v>
      </c>
      <c r="C87468">
        <v>24297.9</v>
      </c>
      <c r="D87468">
        <v>24484.35</v>
      </c>
      <c r="E87468">
        <v>0</v>
      </c>
      <c r="F87468">
        <v>0</v>
      </c>
      <c r="G87468" s="4">
        <v>47120</v>
      </c>
      <c r="H87468">
        <v>3066</v>
      </c>
      <c r="I87468">
        <v>0</v>
      </c>
      <c r="J87468">
        <v>0</v>
      </c>
      <c r="K87468">
        <v>0</v>
      </c>
      <c r="L87468">
        <v>40</v>
      </c>
      <c r="M87468" t="s">
        <v>246</v>
      </c>
    </row>
    <row r="87469" spans="1:13" hidden="1" x14ac:dyDescent="0.25">
      <c r="A87469" s="4">
        <v>42587</v>
      </c>
      <c r="B87469" s="17">
        <v>0</v>
      </c>
      <c r="C87469">
        <v>45830.239999999998</v>
      </c>
      <c r="D87469">
        <v>46094.69</v>
      </c>
      <c r="E87469">
        <v>0</v>
      </c>
      <c r="F87469">
        <v>0</v>
      </c>
      <c r="G87469" s="4">
        <v>45110</v>
      </c>
      <c r="H87469">
        <v>1706</v>
      </c>
      <c r="I87469">
        <v>0</v>
      </c>
      <c r="J87469">
        <v>0</v>
      </c>
      <c r="K87469">
        <v>0</v>
      </c>
      <c r="L87469">
        <v>33</v>
      </c>
      <c r="M87469" t="s">
        <v>227</v>
      </c>
    </row>
    <row r="87470" spans="1:13" hidden="1" x14ac:dyDescent="0.25">
      <c r="A87470" s="4">
        <v>42587</v>
      </c>
      <c r="B87470" s="17">
        <v>1000</v>
      </c>
      <c r="C87470">
        <v>88543.52</v>
      </c>
      <c r="D87470">
        <v>88579.82</v>
      </c>
      <c r="E87470">
        <v>13.18</v>
      </c>
      <c r="F87470">
        <v>13.18</v>
      </c>
      <c r="G87470" s="4">
        <v>42948</v>
      </c>
      <c r="H87470">
        <v>245</v>
      </c>
      <c r="I87470">
        <v>13.18</v>
      </c>
      <c r="J87470">
        <v>13.18</v>
      </c>
      <c r="K87470">
        <v>1</v>
      </c>
      <c r="L87470">
        <v>12</v>
      </c>
      <c r="M87470" t="s">
        <v>272</v>
      </c>
    </row>
    <row r="87471" spans="1:13" hidden="1" x14ac:dyDescent="0.25">
      <c r="A87471" s="4">
        <v>42587</v>
      </c>
      <c r="B87471" s="17">
        <v>0</v>
      </c>
      <c r="C87471">
        <v>51395.92</v>
      </c>
      <c r="D87471">
        <v>51648.84</v>
      </c>
      <c r="E87471">
        <v>0</v>
      </c>
      <c r="F87471">
        <v>0</v>
      </c>
      <c r="G87471" s="4">
        <v>44743</v>
      </c>
      <c r="H87471">
        <v>1457</v>
      </c>
      <c r="I87471">
        <v>0</v>
      </c>
      <c r="J87471">
        <v>0</v>
      </c>
      <c r="K87471">
        <v>0</v>
      </c>
      <c r="L87471">
        <v>31</v>
      </c>
      <c r="M87471" t="s">
        <v>221</v>
      </c>
    </row>
    <row r="87472" spans="1:13" hidden="1" x14ac:dyDescent="0.25">
      <c r="A87472" s="4">
        <v>42587</v>
      </c>
      <c r="B87472" s="17">
        <v>0</v>
      </c>
      <c r="C87472">
        <v>55987.95</v>
      </c>
      <c r="D87472">
        <v>56197.120000000003</v>
      </c>
      <c r="E87472">
        <v>0</v>
      </c>
      <c r="F87472">
        <v>0</v>
      </c>
      <c r="G87472" s="4">
        <v>44470</v>
      </c>
      <c r="H87472">
        <v>1273</v>
      </c>
      <c r="I87472">
        <v>0</v>
      </c>
      <c r="J87472">
        <v>0</v>
      </c>
      <c r="K87472">
        <v>0</v>
      </c>
      <c r="L87472">
        <v>29</v>
      </c>
      <c r="M87472" t="s">
        <v>228</v>
      </c>
    </row>
    <row r="87473" spans="1:13" hidden="1" x14ac:dyDescent="0.25">
      <c r="A87473" s="4">
        <v>42587</v>
      </c>
      <c r="B87473" s="17">
        <v>0</v>
      </c>
      <c r="C87473">
        <v>57644.73</v>
      </c>
      <c r="D87473">
        <v>57826.36</v>
      </c>
      <c r="E87473">
        <v>0</v>
      </c>
      <c r="F87473">
        <v>0</v>
      </c>
      <c r="G87473" s="4">
        <v>44378</v>
      </c>
      <c r="H87473">
        <v>1209</v>
      </c>
      <c r="I87473">
        <v>0</v>
      </c>
      <c r="J87473">
        <v>0</v>
      </c>
      <c r="K87473">
        <v>0</v>
      </c>
      <c r="L87473">
        <v>28</v>
      </c>
      <c r="M87473" t="s">
        <v>222</v>
      </c>
    </row>
    <row r="87474" spans="1:13" hidden="1" x14ac:dyDescent="0.25">
      <c r="A87474" s="4">
        <v>42587</v>
      </c>
      <c r="B87474" s="17">
        <v>0</v>
      </c>
      <c r="C87474">
        <v>91186.89</v>
      </c>
      <c r="D87474">
        <v>91202.55</v>
      </c>
      <c r="E87474">
        <v>0</v>
      </c>
      <c r="F87474">
        <v>0</v>
      </c>
      <c r="G87474" s="4">
        <v>42857</v>
      </c>
      <c r="H87474">
        <v>181</v>
      </c>
      <c r="I87474">
        <v>0</v>
      </c>
      <c r="J87474">
        <v>0</v>
      </c>
      <c r="K87474">
        <v>0</v>
      </c>
      <c r="L87474">
        <v>9</v>
      </c>
      <c r="M87474" t="s">
        <v>270</v>
      </c>
    </row>
    <row r="87475" spans="1:13" hidden="1" x14ac:dyDescent="0.25">
      <c r="A87475" s="4">
        <v>42587</v>
      </c>
      <c r="B87475" s="17">
        <v>5</v>
      </c>
      <c r="C87475">
        <v>59270.73</v>
      </c>
      <c r="D87475">
        <v>59425.68</v>
      </c>
      <c r="E87475">
        <v>11.84</v>
      </c>
      <c r="F87475">
        <v>11.84</v>
      </c>
      <c r="G87475" s="4">
        <v>44287</v>
      </c>
      <c r="H87475">
        <v>1147</v>
      </c>
      <c r="I87475">
        <v>11.84</v>
      </c>
      <c r="J87475">
        <v>11.84</v>
      </c>
      <c r="K87475">
        <v>1</v>
      </c>
      <c r="L87475">
        <v>27</v>
      </c>
      <c r="M87475" t="s">
        <v>229</v>
      </c>
    </row>
    <row r="87476" spans="1:13" hidden="1" x14ac:dyDescent="0.25">
      <c r="A87476" s="4">
        <v>42587</v>
      </c>
      <c r="B87476" s="17">
        <v>515</v>
      </c>
      <c r="C87476">
        <v>90258.21</v>
      </c>
      <c r="D87476">
        <v>90276.08</v>
      </c>
      <c r="E87476">
        <v>13.4</v>
      </c>
      <c r="F87476">
        <v>13.4</v>
      </c>
      <c r="G87476" s="4">
        <v>42887</v>
      </c>
      <c r="H87476">
        <v>203</v>
      </c>
      <c r="I87476">
        <v>13.4</v>
      </c>
      <c r="J87476">
        <v>13.4</v>
      </c>
      <c r="K87476">
        <v>3</v>
      </c>
      <c r="L87476">
        <v>10</v>
      </c>
      <c r="M87476" t="s">
        <v>271</v>
      </c>
    </row>
    <row r="87477" spans="1:13" hidden="1" x14ac:dyDescent="0.25">
      <c r="A87477" s="4">
        <v>42587</v>
      </c>
      <c r="B87477" s="17">
        <v>555</v>
      </c>
      <c r="C87477">
        <v>54427.6</v>
      </c>
      <c r="D87477">
        <v>54659.46</v>
      </c>
      <c r="E87477">
        <v>11.92</v>
      </c>
      <c r="F87477">
        <v>11.87</v>
      </c>
      <c r="G87477" s="4">
        <v>44564</v>
      </c>
      <c r="H87477">
        <v>1334</v>
      </c>
      <c r="I87477">
        <v>11.93</v>
      </c>
      <c r="J87477">
        <v>11.86</v>
      </c>
      <c r="K87477">
        <v>79</v>
      </c>
      <c r="L87477">
        <v>30</v>
      </c>
      <c r="M87477" t="s">
        <v>145</v>
      </c>
    </row>
    <row r="87478" spans="1:13" hidden="1" x14ac:dyDescent="0.25">
      <c r="A87478" s="4">
        <v>42587</v>
      </c>
      <c r="B87478" s="17">
        <v>20</v>
      </c>
      <c r="C87478">
        <v>62522.8</v>
      </c>
      <c r="D87478">
        <v>62819.06</v>
      </c>
      <c r="E87478">
        <v>11.96</v>
      </c>
      <c r="F87478">
        <v>11.89</v>
      </c>
      <c r="G87478" s="4">
        <v>44105</v>
      </c>
      <c r="H87478">
        <v>1027</v>
      </c>
      <c r="I87478">
        <v>11.96</v>
      </c>
      <c r="J87478">
        <v>11.89</v>
      </c>
      <c r="K87478">
        <v>3</v>
      </c>
      <c r="L87478">
        <v>25</v>
      </c>
      <c r="M87478" t="s">
        <v>196</v>
      </c>
    </row>
    <row r="87479" spans="1:13" hidden="1" x14ac:dyDescent="0.25">
      <c r="A87479" s="4">
        <v>42587</v>
      </c>
      <c r="B87479" s="17">
        <v>260</v>
      </c>
      <c r="C87479">
        <v>92961.75</v>
      </c>
      <c r="D87479">
        <v>92995.32</v>
      </c>
      <c r="E87479">
        <v>13.79</v>
      </c>
      <c r="F87479">
        <v>13.79</v>
      </c>
      <c r="G87479" s="4">
        <v>42795</v>
      </c>
      <c r="H87479">
        <v>140</v>
      </c>
      <c r="I87479">
        <v>13.79</v>
      </c>
      <c r="J87479">
        <v>13.79</v>
      </c>
      <c r="K87479">
        <v>2</v>
      </c>
      <c r="L87479">
        <v>7</v>
      </c>
      <c r="M87479" t="s">
        <v>268</v>
      </c>
    </row>
    <row r="87480" spans="1:13" hidden="1" x14ac:dyDescent="0.25">
      <c r="A87480" s="4">
        <v>42587</v>
      </c>
      <c r="B87480" s="17">
        <v>290</v>
      </c>
      <c r="C87480">
        <v>43319.22</v>
      </c>
      <c r="D87480">
        <v>43573.19</v>
      </c>
      <c r="E87480">
        <v>11.99</v>
      </c>
      <c r="F87480">
        <v>11.95</v>
      </c>
      <c r="G87480" s="4">
        <v>45293</v>
      </c>
      <c r="H87480">
        <v>1829</v>
      </c>
      <c r="I87480">
        <v>11.99</v>
      </c>
      <c r="J87480">
        <v>11.92</v>
      </c>
      <c r="K87480">
        <v>33</v>
      </c>
      <c r="L87480">
        <v>34</v>
      </c>
      <c r="M87480" t="s">
        <v>194</v>
      </c>
    </row>
    <row r="87481" spans="1:13" hidden="1" x14ac:dyDescent="0.25">
      <c r="A87481" s="4">
        <v>42587</v>
      </c>
      <c r="B87481" s="17">
        <v>1000</v>
      </c>
      <c r="C87481">
        <v>66135.95</v>
      </c>
      <c r="D87481">
        <v>66324.56</v>
      </c>
      <c r="E87481">
        <v>12</v>
      </c>
      <c r="F87481">
        <v>11.94</v>
      </c>
      <c r="G87481" s="4">
        <v>43922</v>
      </c>
      <c r="H87481">
        <v>902</v>
      </c>
      <c r="I87481">
        <v>12</v>
      </c>
      <c r="J87481">
        <v>11.94</v>
      </c>
      <c r="K87481">
        <v>5</v>
      </c>
      <c r="L87481">
        <v>23</v>
      </c>
      <c r="M87481" t="s">
        <v>230</v>
      </c>
    </row>
    <row r="87482" spans="1:13" hidden="1" x14ac:dyDescent="0.25">
      <c r="A87482" s="4">
        <v>42587</v>
      </c>
      <c r="B87482" s="17">
        <v>155</v>
      </c>
      <c r="C87482">
        <v>69946.259999999995</v>
      </c>
      <c r="D87482">
        <v>70117.59</v>
      </c>
      <c r="E87482">
        <v>12.02</v>
      </c>
      <c r="F87482">
        <v>11.98</v>
      </c>
      <c r="G87482" s="4">
        <v>43739</v>
      </c>
      <c r="H87482">
        <v>779</v>
      </c>
      <c r="I87482">
        <v>12.03</v>
      </c>
      <c r="J87482">
        <v>11.98</v>
      </c>
      <c r="K87482">
        <v>13</v>
      </c>
      <c r="L87482">
        <v>21</v>
      </c>
      <c r="M87482" t="s">
        <v>231</v>
      </c>
    </row>
    <row r="87483" spans="1:13" hidden="1" x14ac:dyDescent="0.25">
      <c r="A87483" s="4">
        <v>42587</v>
      </c>
      <c r="B87483" s="17">
        <v>15675</v>
      </c>
      <c r="C87483">
        <v>93793.19</v>
      </c>
      <c r="D87483">
        <v>93804.63</v>
      </c>
      <c r="E87483">
        <v>13.885</v>
      </c>
      <c r="F87483">
        <v>13.87</v>
      </c>
      <c r="G87483" s="4">
        <v>42767</v>
      </c>
      <c r="H87483">
        <v>122</v>
      </c>
      <c r="I87483">
        <v>13.895</v>
      </c>
      <c r="J87483">
        <v>13.87</v>
      </c>
      <c r="K87483">
        <v>23</v>
      </c>
      <c r="L87483">
        <v>6</v>
      </c>
      <c r="M87483" t="s">
        <v>269</v>
      </c>
    </row>
    <row r="87484" spans="1:13" hidden="1" x14ac:dyDescent="0.25">
      <c r="A87484" s="4">
        <v>42587</v>
      </c>
      <c r="B87484" s="17">
        <v>80</v>
      </c>
      <c r="C87484">
        <v>34339.07</v>
      </c>
      <c r="D87484">
        <v>34581.75</v>
      </c>
      <c r="E87484">
        <v>12.04</v>
      </c>
      <c r="F87484">
        <v>11.98</v>
      </c>
      <c r="G87484" s="4">
        <v>46024</v>
      </c>
      <c r="H87484">
        <v>2327</v>
      </c>
      <c r="I87484">
        <v>12.06</v>
      </c>
      <c r="J87484">
        <v>11.98</v>
      </c>
      <c r="K87484">
        <v>13</v>
      </c>
      <c r="L87484">
        <v>37</v>
      </c>
      <c r="M87484" t="s">
        <v>241</v>
      </c>
    </row>
    <row r="87485" spans="1:13" hidden="1" x14ac:dyDescent="0.25">
      <c r="A87485" s="4">
        <v>42587</v>
      </c>
      <c r="B87485" s="17">
        <v>930</v>
      </c>
      <c r="C87485">
        <v>74048.11</v>
      </c>
      <c r="D87485">
        <v>74164.460000000006</v>
      </c>
      <c r="E87485">
        <v>12.09</v>
      </c>
      <c r="F87485">
        <v>12.05</v>
      </c>
      <c r="G87485" s="4">
        <v>43556</v>
      </c>
      <c r="H87485">
        <v>652</v>
      </c>
      <c r="I87485">
        <v>12.1</v>
      </c>
      <c r="J87485">
        <v>12.05</v>
      </c>
      <c r="K87485">
        <v>48</v>
      </c>
      <c r="L87485">
        <v>19</v>
      </c>
      <c r="M87485" t="s">
        <v>232</v>
      </c>
    </row>
    <row r="87486" spans="1:13" hidden="1" x14ac:dyDescent="0.25">
      <c r="A87486" s="4">
        <v>42587</v>
      </c>
      <c r="B87486" s="17">
        <v>14555</v>
      </c>
      <c r="C87486">
        <v>77957.31</v>
      </c>
      <c r="D87486">
        <v>78086.19</v>
      </c>
      <c r="E87486">
        <v>12.31</v>
      </c>
      <c r="F87486">
        <v>12.26</v>
      </c>
      <c r="G87486" s="4">
        <v>43374</v>
      </c>
      <c r="H87486">
        <v>533</v>
      </c>
      <c r="I87486">
        <v>12.31</v>
      </c>
      <c r="J87486">
        <v>12.26</v>
      </c>
      <c r="K87486">
        <v>273</v>
      </c>
      <c r="L87486">
        <v>17</v>
      </c>
      <c r="M87486" t="s">
        <v>216</v>
      </c>
    </row>
    <row r="87487" spans="1:13" hidden="1" x14ac:dyDescent="0.25">
      <c r="A87487" s="4">
        <v>42587</v>
      </c>
      <c r="B87487" s="17">
        <v>9670</v>
      </c>
      <c r="C87487">
        <v>30539.66</v>
      </c>
      <c r="D87487">
        <v>30735.91</v>
      </c>
      <c r="E87487">
        <v>12.1</v>
      </c>
      <c r="F87487">
        <v>12.03</v>
      </c>
      <c r="G87487" s="4">
        <v>46391</v>
      </c>
      <c r="H87487">
        <v>2573</v>
      </c>
      <c r="I87487">
        <v>12.11</v>
      </c>
      <c r="J87487">
        <v>12.03</v>
      </c>
      <c r="K87487">
        <v>473</v>
      </c>
      <c r="L87487">
        <v>38</v>
      </c>
      <c r="M87487" t="s">
        <v>262</v>
      </c>
    </row>
    <row r="87488" spans="1:13" hidden="1" x14ac:dyDescent="0.25">
      <c r="A87488" s="4">
        <v>42587</v>
      </c>
      <c r="B87488" s="17">
        <v>13810</v>
      </c>
      <c r="C87488">
        <v>96908.31</v>
      </c>
      <c r="D87488">
        <v>96907.199999999997</v>
      </c>
      <c r="E87488">
        <v>14.105</v>
      </c>
      <c r="F87488">
        <v>14.106</v>
      </c>
      <c r="G87488" s="4">
        <v>42675</v>
      </c>
      <c r="H87488">
        <v>60</v>
      </c>
      <c r="I87488">
        <v>14.11</v>
      </c>
      <c r="J87488">
        <v>14.105</v>
      </c>
      <c r="K87488">
        <v>15</v>
      </c>
      <c r="L87488">
        <v>3</v>
      </c>
      <c r="M87488" t="s">
        <v>264</v>
      </c>
    </row>
    <row r="87489" spans="1:13" hidden="1" x14ac:dyDescent="0.25">
      <c r="A87489" s="4">
        <v>42587</v>
      </c>
      <c r="B87489" s="17">
        <v>6040</v>
      </c>
      <c r="C87489">
        <v>95904.51</v>
      </c>
      <c r="D87489">
        <v>95905.67</v>
      </c>
      <c r="E87489">
        <v>14.09</v>
      </c>
      <c r="F87489">
        <v>14.07</v>
      </c>
      <c r="G87489" s="4">
        <v>42705</v>
      </c>
      <c r="H87489">
        <v>80</v>
      </c>
      <c r="I87489">
        <v>14.09</v>
      </c>
      <c r="J87489">
        <v>14.07</v>
      </c>
      <c r="K87489">
        <v>10</v>
      </c>
      <c r="L87489">
        <v>4</v>
      </c>
      <c r="M87489" t="s">
        <v>266</v>
      </c>
    </row>
    <row r="87490" spans="1:13" hidden="1" x14ac:dyDescent="0.25">
      <c r="A87490" s="4">
        <v>42587</v>
      </c>
      <c r="B87490" s="17">
        <v>16260</v>
      </c>
      <c r="C87490">
        <v>64359.57</v>
      </c>
      <c r="D87490">
        <v>64555.66</v>
      </c>
      <c r="E87490">
        <v>12.02</v>
      </c>
      <c r="F87490">
        <v>11.93</v>
      </c>
      <c r="G87490" s="4">
        <v>44013</v>
      </c>
      <c r="H87490">
        <v>963</v>
      </c>
      <c r="I87490">
        <v>12.02</v>
      </c>
      <c r="J87490">
        <v>11.93</v>
      </c>
      <c r="K87490">
        <v>534</v>
      </c>
      <c r="L87490">
        <v>24</v>
      </c>
      <c r="M87490" t="s">
        <v>211</v>
      </c>
    </row>
    <row r="87491" spans="1:13" hidden="1" x14ac:dyDescent="0.25">
      <c r="A87491" s="4">
        <v>42587</v>
      </c>
      <c r="B87491" s="17">
        <v>15975</v>
      </c>
      <c r="C87491">
        <v>38574.959999999999</v>
      </c>
      <c r="D87491">
        <v>38774.49</v>
      </c>
      <c r="E87491">
        <v>12.03</v>
      </c>
      <c r="F87491">
        <v>11.96</v>
      </c>
      <c r="G87491" s="4">
        <v>45659</v>
      </c>
      <c r="H87491">
        <v>2078</v>
      </c>
      <c r="I87491">
        <v>12.06</v>
      </c>
      <c r="J87491">
        <v>11.96</v>
      </c>
      <c r="K87491">
        <v>1456</v>
      </c>
      <c r="L87491">
        <v>36</v>
      </c>
      <c r="M87491" t="s">
        <v>189</v>
      </c>
    </row>
    <row r="87492" spans="1:13" hidden="1" x14ac:dyDescent="0.25">
      <c r="A87492" s="4">
        <v>42587</v>
      </c>
      <c r="B87492" s="17">
        <v>10315</v>
      </c>
      <c r="C87492">
        <v>72066.95</v>
      </c>
      <c r="D87492">
        <v>72172.72</v>
      </c>
      <c r="E87492">
        <v>12.07</v>
      </c>
      <c r="F87492">
        <v>12</v>
      </c>
      <c r="G87492" s="4">
        <v>43647</v>
      </c>
      <c r="H87492">
        <v>714</v>
      </c>
      <c r="I87492">
        <v>12.08</v>
      </c>
      <c r="J87492">
        <v>12</v>
      </c>
      <c r="K87492">
        <v>166</v>
      </c>
      <c r="L87492">
        <v>20</v>
      </c>
      <c r="M87492" t="s">
        <v>223</v>
      </c>
    </row>
    <row r="87493" spans="1:13" hidden="1" x14ac:dyDescent="0.25">
      <c r="A87493" s="4">
        <v>42587</v>
      </c>
      <c r="B87493" s="17">
        <v>10790</v>
      </c>
      <c r="C87493">
        <v>86856.37</v>
      </c>
      <c r="D87493">
        <v>86897.27</v>
      </c>
      <c r="E87493">
        <v>12.99</v>
      </c>
      <c r="F87493">
        <v>12.98</v>
      </c>
      <c r="G87493" s="4">
        <v>43010</v>
      </c>
      <c r="H87493">
        <v>288</v>
      </c>
      <c r="I87493">
        <v>13.01</v>
      </c>
      <c r="J87493">
        <v>12.97</v>
      </c>
      <c r="K87493">
        <v>101</v>
      </c>
      <c r="L87493">
        <v>13</v>
      </c>
      <c r="M87493" t="s">
        <v>208</v>
      </c>
    </row>
    <row r="87494" spans="1:13" hidden="1" x14ac:dyDescent="0.25">
      <c r="A87494" s="4">
        <v>42587</v>
      </c>
      <c r="B87494" s="17">
        <v>11335</v>
      </c>
      <c r="C87494">
        <v>91954.32</v>
      </c>
      <c r="D87494">
        <v>91971.4</v>
      </c>
      <c r="E87494">
        <v>13.654999999999999</v>
      </c>
      <c r="F87494">
        <v>13.64</v>
      </c>
      <c r="G87494" s="4">
        <v>42828</v>
      </c>
      <c r="H87494">
        <v>163</v>
      </c>
      <c r="I87494">
        <v>13.654999999999999</v>
      </c>
      <c r="J87494">
        <v>13.635</v>
      </c>
      <c r="K87494">
        <v>68</v>
      </c>
      <c r="L87494">
        <v>8</v>
      </c>
      <c r="M87494" t="s">
        <v>192</v>
      </c>
    </row>
    <row r="87495" spans="1:13" hidden="1" x14ac:dyDescent="0.25">
      <c r="A87495" s="4">
        <v>42587</v>
      </c>
      <c r="B87495" s="17">
        <v>22310</v>
      </c>
      <c r="C87495">
        <v>48464.94</v>
      </c>
      <c r="D87495">
        <v>48738.14</v>
      </c>
      <c r="E87495">
        <v>11.99</v>
      </c>
      <c r="F87495">
        <v>11.9</v>
      </c>
      <c r="G87495" s="4">
        <v>44928</v>
      </c>
      <c r="H87495">
        <v>1583</v>
      </c>
      <c r="I87495">
        <v>12.01</v>
      </c>
      <c r="J87495">
        <v>11.9</v>
      </c>
      <c r="K87495">
        <v>1412</v>
      </c>
      <c r="L87495">
        <v>32</v>
      </c>
      <c r="M87495" t="s">
        <v>195</v>
      </c>
    </row>
    <row r="87496" spans="1:13" hidden="1" x14ac:dyDescent="0.25">
      <c r="A87496" s="4">
        <v>42587</v>
      </c>
      <c r="B87496" s="17">
        <v>17570</v>
      </c>
      <c r="C87496">
        <v>80135.539999999994</v>
      </c>
      <c r="D87496">
        <v>80251.88</v>
      </c>
      <c r="E87496">
        <v>12.45</v>
      </c>
      <c r="F87496">
        <v>12.38</v>
      </c>
      <c r="G87496" s="4">
        <v>43283</v>
      </c>
      <c r="H87496">
        <v>470</v>
      </c>
      <c r="I87496">
        <v>12.45</v>
      </c>
      <c r="J87496">
        <v>12.38</v>
      </c>
      <c r="K87496">
        <v>432</v>
      </c>
      <c r="L87496">
        <v>16</v>
      </c>
      <c r="M87496" t="s">
        <v>212</v>
      </c>
    </row>
    <row r="87497" spans="1:13" hidden="1" x14ac:dyDescent="0.25">
      <c r="A87497" s="4">
        <v>42587</v>
      </c>
      <c r="B87497" s="17">
        <v>1250</v>
      </c>
      <c r="C87497">
        <v>99009.13</v>
      </c>
      <c r="D87497">
        <v>99009.1</v>
      </c>
      <c r="E87497">
        <v>14.12</v>
      </c>
      <c r="F87497">
        <v>14.121</v>
      </c>
      <c r="G87497" s="4">
        <v>42614</v>
      </c>
      <c r="H87497">
        <v>19</v>
      </c>
      <c r="I87497">
        <v>14.121</v>
      </c>
      <c r="J87497">
        <v>14.12</v>
      </c>
      <c r="K87497">
        <v>8</v>
      </c>
      <c r="L87497">
        <v>1</v>
      </c>
      <c r="M87497" t="s">
        <v>267</v>
      </c>
    </row>
    <row r="87498" spans="1:13" hidden="1" x14ac:dyDescent="0.25">
      <c r="A87498" s="4">
        <v>42587</v>
      </c>
      <c r="B87498" s="17">
        <v>12925</v>
      </c>
      <c r="C87498">
        <v>89379.87</v>
      </c>
      <c r="D87498">
        <v>89412.78</v>
      </c>
      <c r="E87498">
        <v>13.335000000000001</v>
      </c>
      <c r="F87498">
        <v>13.295</v>
      </c>
      <c r="G87498" s="4">
        <v>42919</v>
      </c>
      <c r="H87498">
        <v>224</v>
      </c>
      <c r="I87498">
        <v>13.335000000000001</v>
      </c>
      <c r="J87498">
        <v>13.29</v>
      </c>
      <c r="K87498">
        <v>408</v>
      </c>
      <c r="L87498">
        <v>11</v>
      </c>
      <c r="M87498" t="s">
        <v>207</v>
      </c>
    </row>
    <row r="87499" spans="1:13" hidden="1" x14ac:dyDescent="0.25">
      <c r="A87499" s="4">
        <v>42587</v>
      </c>
      <c r="B87499" s="17">
        <v>3025</v>
      </c>
      <c r="C87499">
        <v>82344.710000000006</v>
      </c>
      <c r="D87499">
        <v>82436.070000000007</v>
      </c>
      <c r="E87499">
        <v>12.57</v>
      </c>
      <c r="F87499">
        <v>12.54</v>
      </c>
      <c r="G87499" s="4">
        <v>43192</v>
      </c>
      <c r="H87499">
        <v>407</v>
      </c>
      <c r="I87499">
        <v>12.58</v>
      </c>
      <c r="J87499">
        <v>12.54</v>
      </c>
      <c r="K87499">
        <v>34</v>
      </c>
      <c r="L87499">
        <v>15</v>
      </c>
      <c r="M87499" t="s">
        <v>213</v>
      </c>
    </row>
    <row r="87500" spans="1:13" hidden="1" x14ac:dyDescent="0.25">
      <c r="A87500" s="4">
        <v>42587</v>
      </c>
      <c r="B87500" s="17">
        <v>34290</v>
      </c>
      <c r="C87500">
        <v>67990.600000000006</v>
      </c>
      <c r="D87500">
        <v>68171.03</v>
      </c>
      <c r="E87500">
        <v>12.03</v>
      </c>
      <c r="F87500">
        <v>11.96</v>
      </c>
      <c r="G87500" s="4">
        <v>43832</v>
      </c>
      <c r="H87500">
        <v>840</v>
      </c>
      <c r="I87500">
        <v>12.05</v>
      </c>
      <c r="J87500">
        <v>11.94</v>
      </c>
      <c r="K87500">
        <v>2393</v>
      </c>
      <c r="L87500">
        <v>22</v>
      </c>
      <c r="M87500" t="s">
        <v>179</v>
      </c>
    </row>
    <row r="87501" spans="1:13" hidden="1" x14ac:dyDescent="0.25">
      <c r="A87501" s="4">
        <v>42587</v>
      </c>
      <c r="B87501" s="17">
        <v>140760</v>
      </c>
      <c r="C87501">
        <v>60915.24</v>
      </c>
      <c r="D87501">
        <v>61197.69</v>
      </c>
      <c r="E87501">
        <v>11.94</v>
      </c>
      <c r="F87501">
        <v>11.84</v>
      </c>
      <c r="G87501" s="4">
        <v>44200</v>
      </c>
      <c r="H87501">
        <v>1087</v>
      </c>
      <c r="I87501">
        <v>11.96</v>
      </c>
      <c r="J87501">
        <v>11.84</v>
      </c>
      <c r="K87501">
        <v>6022</v>
      </c>
      <c r="L87501">
        <v>26</v>
      </c>
      <c r="M87501" t="s">
        <v>178</v>
      </c>
    </row>
    <row r="87502" spans="1:13" hidden="1" x14ac:dyDescent="0.25">
      <c r="A87502" s="4">
        <v>42587</v>
      </c>
      <c r="B87502" s="17">
        <v>141475</v>
      </c>
      <c r="C87502">
        <v>75997.69</v>
      </c>
      <c r="D87502">
        <v>76121.929999999993</v>
      </c>
      <c r="E87502">
        <v>12.2</v>
      </c>
      <c r="F87502">
        <v>12.11</v>
      </c>
      <c r="G87502" s="4">
        <v>43467</v>
      </c>
      <c r="H87502">
        <v>592</v>
      </c>
      <c r="I87502">
        <v>12.2</v>
      </c>
      <c r="J87502">
        <v>12.11</v>
      </c>
      <c r="K87502">
        <v>4906</v>
      </c>
      <c r="L87502">
        <v>18</v>
      </c>
      <c r="M87502" t="s">
        <v>168</v>
      </c>
    </row>
    <row r="87503" spans="1:13" hidden="1" x14ac:dyDescent="0.25">
      <c r="A87503" s="4">
        <v>42587</v>
      </c>
      <c r="B87503" s="17">
        <v>92296</v>
      </c>
      <c r="C87503">
        <v>84580.19</v>
      </c>
      <c r="D87503">
        <v>84649.37</v>
      </c>
      <c r="E87503">
        <v>12.78</v>
      </c>
      <c r="F87503">
        <v>12.71</v>
      </c>
      <c r="G87503" s="4">
        <v>43102</v>
      </c>
      <c r="H87503">
        <v>347</v>
      </c>
      <c r="I87503">
        <v>12.78</v>
      </c>
      <c r="J87503">
        <v>12.7</v>
      </c>
      <c r="K87503">
        <v>2638</v>
      </c>
      <c r="L87503">
        <v>14</v>
      </c>
      <c r="M87503" t="s">
        <v>150</v>
      </c>
    </row>
    <row r="87504" spans="1:13" hidden="1" x14ac:dyDescent="0.25">
      <c r="A87504" s="4">
        <v>42587</v>
      </c>
      <c r="B87504" s="17">
        <v>105670</v>
      </c>
      <c r="C87504">
        <v>97925.34</v>
      </c>
      <c r="D87504">
        <v>97925.86</v>
      </c>
      <c r="E87504">
        <v>14.12</v>
      </c>
      <c r="F87504">
        <v>14.116</v>
      </c>
      <c r="G87504" s="4">
        <v>42646</v>
      </c>
      <c r="H87504">
        <v>40</v>
      </c>
      <c r="I87504">
        <v>14.12</v>
      </c>
      <c r="J87504">
        <v>14.11</v>
      </c>
      <c r="K87504">
        <v>59</v>
      </c>
      <c r="L87504">
        <v>2</v>
      </c>
      <c r="M87504" t="s">
        <v>202</v>
      </c>
    </row>
    <row r="87505" spans="1:13" hidden="1" x14ac:dyDescent="0.25">
      <c r="A87505" s="4">
        <v>42587</v>
      </c>
      <c r="B87505" s="17">
        <v>231295</v>
      </c>
      <c r="C87505">
        <v>94841.89</v>
      </c>
      <c r="D87505">
        <v>94848.13</v>
      </c>
      <c r="E87505">
        <v>13.98</v>
      </c>
      <c r="F87505">
        <v>13.955</v>
      </c>
      <c r="G87505" s="4">
        <v>42737</v>
      </c>
      <c r="H87505">
        <v>101</v>
      </c>
      <c r="I87505">
        <v>13.984999999999999</v>
      </c>
      <c r="J87505">
        <v>13.945</v>
      </c>
      <c r="K87505">
        <v>828</v>
      </c>
      <c r="L87505">
        <v>5</v>
      </c>
      <c r="M87505" t="s">
        <v>119</v>
      </c>
    </row>
    <row r="87506" spans="1:13" hidden="1" x14ac:dyDescent="0.25">
      <c r="A87506" s="4">
        <v>42590</v>
      </c>
      <c r="B87506" s="17">
        <v>0</v>
      </c>
      <c r="C87506">
        <v>27435.040000000001</v>
      </c>
      <c r="D87506">
        <v>27183.97</v>
      </c>
      <c r="E87506">
        <v>0</v>
      </c>
      <c r="F87506">
        <v>0</v>
      </c>
      <c r="G87506" s="4">
        <v>46755</v>
      </c>
      <c r="H87506">
        <v>2819</v>
      </c>
      <c r="I87506">
        <v>0</v>
      </c>
      <c r="J87506">
        <v>0</v>
      </c>
      <c r="K87506">
        <v>0</v>
      </c>
      <c r="L87506">
        <v>39</v>
      </c>
      <c r="M87506" t="s">
        <v>261</v>
      </c>
    </row>
    <row r="87507" spans="1:13" hidden="1" x14ac:dyDescent="0.25">
      <c r="A87507" s="4">
        <v>42590</v>
      </c>
      <c r="B87507" s="17">
        <v>0</v>
      </c>
      <c r="C87507">
        <v>21879.57</v>
      </c>
      <c r="D87507">
        <v>21644.92</v>
      </c>
      <c r="E87507">
        <v>0</v>
      </c>
      <c r="F87507">
        <v>0</v>
      </c>
      <c r="G87507" s="4">
        <v>47485</v>
      </c>
      <c r="H87507">
        <v>3310</v>
      </c>
      <c r="I87507">
        <v>0</v>
      </c>
      <c r="J87507">
        <v>0</v>
      </c>
      <c r="K87507">
        <v>0</v>
      </c>
      <c r="L87507">
        <v>41</v>
      </c>
      <c r="M87507" t="s">
        <v>260</v>
      </c>
    </row>
    <row r="87508" spans="1:13" hidden="1" x14ac:dyDescent="0.25">
      <c r="A87508" s="4">
        <v>42590</v>
      </c>
      <c r="B87508" s="17">
        <v>0</v>
      </c>
      <c r="C87508">
        <v>41181.589999999997</v>
      </c>
      <c r="D87508">
        <v>40919.43</v>
      </c>
      <c r="E87508">
        <v>0</v>
      </c>
      <c r="F87508">
        <v>0</v>
      </c>
      <c r="G87508" s="4">
        <v>45474</v>
      </c>
      <c r="H87508">
        <v>1951</v>
      </c>
      <c r="I87508">
        <v>0</v>
      </c>
      <c r="J87508">
        <v>0</v>
      </c>
      <c r="K87508">
        <v>0</v>
      </c>
      <c r="L87508">
        <v>35</v>
      </c>
      <c r="M87508" t="s">
        <v>226</v>
      </c>
    </row>
    <row r="87509" spans="1:13" hidden="1" x14ac:dyDescent="0.25">
      <c r="A87509" s="4">
        <v>42590</v>
      </c>
      <c r="B87509" s="17">
        <v>0</v>
      </c>
      <c r="C87509">
        <v>24497.19</v>
      </c>
      <c r="D87509">
        <v>24253.77</v>
      </c>
      <c r="E87509">
        <v>0</v>
      </c>
      <c r="F87509">
        <v>0</v>
      </c>
      <c r="G87509" s="4">
        <v>47120</v>
      </c>
      <c r="H87509">
        <v>3065</v>
      </c>
      <c r="I87509">
        <v>0</v>
      </c>
      <c r="J87509">
        <v>0</v>
      </c>
      <c r="K87509">
        <v>0</v>
      </c>
      <c r="L87509">
        <v>40</v>
      </c>
      <c r="M87509" t="s">
        <v>246</v>
      </c>
    </row>
    <row r="87510" spans="1:13" hidden="1" x14ac:dyDescent="0.25">
      <c r="A87510" s="4">
        <v>42590</v>
      </c>
      <c r="B87510" s="17">
        <v>0</v>
      </c>
      <c r="C87510">
        <v>46118.87</v>
      </c>
      <c r="D87510">
        <v>45861.57</v>
      </c>
      <c r="E87510">
        <v>0</v>
      </c>
      <c r="F87510">
        <v>0</v>
      </c>
      <c r="G87510" s="4">
        <v>45110</v>
      </c>
      <c r="H87510">
        <v>1705</v>
      </c>
      <c r="I87510">
        <v>0</v>
      </c>
      <c r="J87510">
        <v>0</v>
      </c>
      <c r="K87510">
        <v>0</v>
      </c>
      <c r="L87510">
        <v>33</v>
      </c>
      <c r="M87510" t="s">
        <v>227</v>
      </c>
    </row>
    <row r="87511" spans="1:13" hidden="1" x14ac:dyDescent="0.25">
      <c r="A87511" s="4">
        <v>42590</v>
      </c>
      <c r="B87511" s="17">
        <v>95</v>
      </c>
      <c r="C87511">
        <v>88626.29</v>
      </c>
      <c r="D87511">
        <v>88613.38</v>
      </c>
      <c r="E87511">
        <v>13.164999999999999</v>
      </c>
      <c r="F87511">
        <v>13.164999999999999</v>
      </c>
      <c r="G87511" s="4">
        <v>42948</v>
      </c>
      <c r="H87511">
        <v>244</v>
      </c>
      <c r="I87511">
        <v>13.164999999999999</v>
      </c>
      <c r="J87511">
        <v>13.164999999999999</v>
      </c>
      <c r="K87511">
        <v>1</v>
      </c>
      <c r="L87511">
        <v>12</v>
      </c>
      <c r="M87511" t="s">
        <v>272</v>
      </c>
    </row>
    <row r="87512" spans="1:13" hidden="1" x14ac:dyDescent="0.25">
      <c r="A87512" s="4">
        <v>42590</v>
      </c>
      <c r="B87512" s="17">
        <v>0</v>
      </c>
      <c r="C87512">
        <v>51675.93</v>
      </c>
      <c r="D87512">
        <v>51423.29</v>
      </c>
      <c r="E87512">
        <v>0</v>
      </c>
      <c r="F87512">
        <v>0</v>
      </c>
      <c r="G87512" s="4">
        <v>44743</v>
      </c>
      <c r="H87512">
        <v>1456</v>
      </c>
      <c r="I87512">
        <v>0</v>
      </c>
      <c r="J87512">
        <v>0</v>
      </c>
      <c r="K87512">
        <v>0</v>
      </c>
      <c r="L87512">
        <v>31</v>
      </c>
      <c r="M87512" t="s">
        <v>221</v>
      </c>
    </row>
    <row r="87513" spans="1:13" hidden="1" x14ac:dyDescent="0.25">
      <c r="A87513" s="4">
        <v>42590</v>
      </c>
      <c r="B87513" s="17">
        <v>0</v>
      </c>
      <c r="C87513">
        <v>56226.6</v>
      </c>
      <c r="D87513">
        <v>56008.83</v>
      </c>
      <c r="E87513">
        <v>0</v>
      </c>
      <c r="F87513">
        <v>0</v>
      </c>
      <c r="G87513" s="4">
        <v>44470</v>
      </c>
      <c r="H87513">
        <v>1272</v>
      </c>
      <c r="I87513">
        <v>0</v>
      </c>
      <c r="J87513">
        <v>0</v>
      </c>
      <c r="K87513">
        <v>0</v>
      </c>
      <c r="L87513">
        <v>29</v>
      </c>
      <c r="M87513" t="s">
        <v>228</v>
      </c>
    </row>
    <row r="87514" spans="1:13" hidden="1" x14ac:dyDescent="0.25">
      <c r="A87514" s="4">
        <v>42590</v>
      </c>
      <c r="B87514" s="17">
        <v>5</v>
      </c>
      <c r="C87514">
        <v>57856.7</v>
      </c>
      <c r="D87514">
        <v>57681.279999999999</v>
      </c>
      <c r="E87514">
        <v>11.94</v>
      </c>
      <c r="F87514">
        <v>11.94</v>
      </c>
      <c r="G87514" s="4">
        <v>44378</v>
      </c>
      <c r="H87514">
        <v>1208</v>
      </c>
      <c r="I87514">
        <v>11.94</v>
      </c>
      <c r="J87514">
        <v>11.94</v>
      </c>
      <c r="K87514">
        <v>1</v>
      </c>
      <c r="L87514">
        <v>28</v>
      </c>
      <c r="M87514" t="s">
        <v>222</v>
      </c>
    </row>
    <row r="87515" spans="1:13" hidden="1" x14ac:dyDescent="0.25">
      <c r="A87515" s="4">
        <v>42590</v>
      </c>
      <c r="B87515" s="17">
        <v>0</v>
      </c>
      <c r="C87515">
        <v>91250.39</v>
      </c>
      <c r="D87515">
        <v>91244.39</v>
      </c>
      <c r="E87515">
        <v>0</v>
      </c>
      <c r="F87515">
        <v>0</v>
      </c>
      <c r="G87515" s="4">
        <v>42857</v>
      </c>
      <c r="H87515">
        <v>180</v>
      </c>
      <c r="I87515">
        <v>0</v>
      </c>
      <c r="J87515">
        <v>0</v>
      </c>
      <c r="K87515">
        <v>0</v>
      </c>
      <c r="L87515">
        <v>9</v>
      </c>
      <c r="M87515" t="s">
        <v>270</v>
      </c>
    </row>
    <row r="87516" spans="1:13" hidden="1" x14ac:dyDescent="0.25">
      <c r="A87516" s="4">
        <v>42590</v>
      </c>
      <c r="B87516" s="17">
        <v>5</v>
      </c>
      <c r="C87516">
        <v>59456.85</v>
      </c>
      <c r="D87516">
        <v>59324.66</v>
      </c>
      <c r="E87516">
        <v>11.94</v>
      </c>
      <c r="F87516">
        <v>11.94</v>
      </c>
      <c r="G87516" s="4">
        <v>44287</v>
      </c>
      <c r="H87516">
        <v>1146</v>
      </c>
      <c r="I87516">
        <v>11.94</v>
      </c>
      <c r="J87516">
        <v>11.94</v>
      </c>
      <c r="K87516">
        <v>1</v>
      </c>
      <c r="L87516">
        <v>27</v>
      </c>
      <c r="M87516" t="s">
        <v>229</v>
      </c>
    </row>
    <row r="87517" spans="1:13" hidden="1" x14ac:dyDescent="0.25">
      <c r="A87517" s="4">
        <v>42590</v>
      </c>
      <c r="B87517" s="17">
        <v>0</v>
      </c>
      <c r="C87517">
        <v>90323.44</v>
      </c>
      <c r="D87517">
        <v>90319.85</v>
      </c>
      <c r="E87517">
        <v>0</v>
      </c>
      <c r="F87517">
        <v>0</v>
      </c>
      <c r="G87517" s="4">
        <v>42887</v>
      </c>
      <c r="H87517">
        <v>202</v>
      </c>
      <c r="I87517">
        <v>0</v>
      </c>
      <c r="J87517">
        <v>0</v>
      </c>
      <c r="K87517">
        <v>0</v>
      </c>
      <c r="L87517">
        <v>10</v>
      </c>
      <c r="M87517" t="s">
        <v>271</v>
      </c>
    </row>
    <row r="87518" spans="1:13" hidden="1" x14ac:dyDescent="0.25">
      <c r="A87518" s="4">
        <v>42590</v>
      </c>
      <c r="B87518" s="17">
        <v>240</v>
      </c>
      <c r="C87518">
        <v>54688.13</v>
      </c>
      <c r="D87518">
        <v>54434.82</v>
      </c>
      <c r="E87518">
        <v>11.9</v>
      </c>
      <c r="F87518">
        <v>11.97</v>
      </c>
      <c r="G87518" s="4">
        <v>44564</v>
      </c>
      <c r="H87518">
        <v>1333</v>
      </c>
      <c r="I87518">
        <v>11.97</v>
      </c>
      <c r="J87518">
        <v>11.9</v>
      </c>
      <c r="K87518">
        <v>29</v>
      </c>
      <c r="L87518">
        <v>30</v>
      </c>
      <c r="M87518" t="s">
        <v>145</v>
      </c>
    </row>
    <row r="87519" spans="1:13" hidden="1" x14ac:dyDescent="0.25">
      <c r="A87519" s="4">
        <v>42590</v>
      </c>
      <c r="B87519" s="17">
        <v>60</v>
      </c>
      <c r="C87519">
        <v>62852.01</v>
      </c>
      <c r="D87519">
        <v>62638.720000000001</v>
      </c>
      <c r="E87519">
        <v>11.99</v>
      </c>
      <c r="F87519">
        <v>11.97</v>
      </c>
      <c r="G87519" s="4">
        <v>44105</v>
      </c>
      <c r="H87519">
        <v>1026</v>
      </c>
      <c r="I87519">
        <v>11.99</v>
      </c>
      <c r="J87519">
        <v>11.97</v>
      </c>
      <c r="K87519">
        <v>3</v>
      </c>
      <c r="L87519">
        <v>25</v>
      </c>
      <c r="M87519" t="s">
        <v>196</v>
      </c>
    </row>
    <row r="87520" spans="1:13" hidden="1" x14ac:dyDescent="0.25">
      <c r="A87520" s="4">
        <v>42590</v>
      </c>
      <c r="B87520" s="17">
        <v>15</v>
      </c>
      <c r="C87520">
        <v>93044.11</v>
      </c>
      <c r="D87520">
        <v>93035.11</v>
      </c>
      <c r="E87520">
        <v>13.79</v>
      </c>
      <c r="F87520">
        <v>13.79</v>
      </c>
      <c r="G87520" s="4">
        <v>42795</v>
      </c>
      <c r="H87520">
        <v>139</v>
      </c>
      <c r="I87520">
        <v>13.79</v>
      </c>
      <c r="J87520">
        <v>13.79</v>
      </c>
      <c r="K87520">
        <v>1</v>
      </c>
      <c r="L87520">
        <v>7</v>
      </c>
      <c r="M87520" t="s">
        <v>268</v>
      </c>
    </row>
    <row r="87521" spans="1:13" hidden="1" x14ac:dyDescent="0.25">
      <c r="A87521" s="4">
        <v>42590</v>
      </c>
      <c r="B87521" s="17">
        <v>35</v>
      </c>
      <c r="C87521">
        <v>43596.05</v>
      </c>
      <c r="D87521">
        <v>43335.57</v>
      </c>
      <c r="E87521">
        <v>11.99</v>
      </c>
      <c r="F87521">
        <v>12.03</v>
      </c>
      <c r="G87521" s="4">
        <v>45293</v>
      </c>
      <c r="H87521">
        <v>1828</v>
      </c>
      <c r="I87521">
        <v>12.03</v>
      </c>
      <c r="J87521">
        <v>11.98</v>
      </c>
      <c r="K87521">
        <v>6</v>
      </c>
      <c r="L87521">
        <v>34</v>
      </c>
      <c r="M87521" t="s">
        <v>194</v>
      </c>
    </row>
    <row r="87522" spans="1:13" hidden="1" x14ac:dyDescent="0.25">
      <c r="A87522" s="4">
        <v>42590</v>
      </c>
      <c r="B87522" s="17">
        <v>90</v>
      </c>
      <c r="C87522">
        <v>66359.350000000006</v>
      </c>
      <c r="D87522">
        <v>66201.740000000005</v>
      </c>
      <c r="E87522">
        <v>12.03</v>
      </c>
      <c r="F87522">
        <v>12.02</v>
      </c>
      <c r="G87522" s="4">
        <v>43922</v>
      </c>
      <c r="H87522">
        <v>901</v>
      </c>
      <c r="I87522">
        <v>12.03</v>
      </c>
      <c r="J87522">
        <v>12.02</v>
      </c>
      <c r="K87522">
        <v>4</v>
      </c>
      <c r="L87522">
        <v>23</v>
      </c>
      <c r="M87522" t="s">
        <v>230</v>
      </c>
    </row>
    <row r="87523" spans="1:13" hidden="1" x14ac:dyDescent="0.25">
      <c r="A87523" s="4">
        <v>42590</v>
      </c>
      <c r="B87523" s="17">
        <v>2480</v>
      </c>
      <c r="C87523">
        <v>70154.37</v>
      </c>
      <c r="D87523">
        <v>70090.3</v>
      </c>
      <c r="E87523">
        <v>12.02</v>
      </c>
      <c r="F87523">
        <v>12.05</v>
      </c>
      <c r="G87523" s="4">
        <v>43739</v>
      </c>
      <c r="H87523">
        <v>778</v>
      </c>
      <c r="I87523">
        <v>12.06</v>
      </c>
      <c r="J87523">
        <v>12.02</v>
      </c>
      <c r="K87523">
        <v>31</v>
      </c>
      <c r="L87523">
        <v>21</v>
      </c>
      <c r="M87523" t="s">
        <v>231</v>
      </c>
    </row>
    <row r="87524" spans="1:13" hidden="1" x14ac:dyDescent="0.25">
      <c r="A87524" s="4">
        <v>42590</v>
      </c>
      <c r="B87524" s="17">
        <v>3210</v>
      </c>
      <c r="C87524">
        <v>93853.84</v>
      </c>
      <c r="D87524">
        <v>93846.99</v>
      </c>
      <c r="E87524">
        <v>13.89</v>
      </c>
      <c r="F87524">
        <v>13.895</v>
      </c>
      <c r="G87524" s="4">
        <v>42767</v>
      </c>
      <c r="H87524">
        <v>121</v>
      </c>
      <c r="I87524">
        <v>13.9</v>
      </c>
      <c r="J87524">
        <v>13.89</v>
      </c>
      <c r="K87524">
        <v>10</v>
      </c>
      <c r="L87524">
        <v>6</v>
      </c>
      <c r="M87524" t="s">
        <v>269</v>
      </c>
    </row>
    <row r="87525" spans="1:13" hidden="1" x14ac:dyDescent="0.25">
      <c r="A87525" s="4">
        <v>42590</v>
      </c>
      <c r="B87525" s="17">
        <v>130</v>
      </c>
      <c r="C87525">
        <v>34599.89</v>
      </c>
      <c r="D87525">
        <v>34309.07</v>
      </c>
      <c r="E87525">
        <v>12.05</v>
      </c>
      <c r="F87525">
        <v>12.07</v>
      </c>
      <c r="G87525" s="4">
        <v>46024</v>
      </c>
      <c r="H87525">
        <v>2326</v>
      </c>
      <c r="I87525">
        <v>12.07</v>
      </c>
      <c r="J87525">
        <v>12.03</v>
      </c>
      <c r="K87525">
        <v>20</v>
      </c>
      <c r="L87525">
        <v>37</v>
      </c>
      <c r="M87525" t="s">
        <v>241</v>
      </c>
    </row>
    <row r="87526" spans="1:13" hidden="1" x14ac:dyDescent="0.25">
      <c r="A87526" s="4">
        <v>42590</v>
      </c>
      <c r="B87526" s="17">
        <v>95</v>
      </c>
      <c r="C87526">
        <v>74203.37</v>
      </c>
      <c r="D87526">
        <v>74093.84</v>
      </c>
      <c r="E87526">
        <v>12.11</v>
      </c>
      <c r="F87526">
        <v>12.1</v>
      </c>
      <c r="G87526" s="4">
        <v>43556</v>
      </c>
      <c r="H87526">
        <v>651</v>
      </c>
      <c r="I87526">
        <v>12.11</v>
      </c>
      <c r="J87526">
        <v>12.1</v>
      </c>
      <c r="K87526">
        <v>3</v>
      </c>
      <c r="L87526">
        <v>19</v>
      </c>
      <c r="M87526" t="s">
        <v>232</v>
      </c>
    </row>
    <row r="87527" spans="1:13" hidden="1" x14ac:dyDescent="0.25">
      <c r="A87527" s="4">
        <v>42590</v>
      </c>
      <c r="B87527" s="17">
        <v>3195</v>
      </c>
      <c r="C87527">
        <v>78127.149999999994</v>
      </c>
      <c r="D87527">
        <v>78062.64</v>
      </c>
      <c r="E87527">
        <v>12.32</v>
      </c>
      <c r="F87527">
        <v>12.3</v>
      </c>
      <c r="G87527" s="4">
        <v>43374</v>
      </c>
      <c r="H87527">
        <v>532</v>
      </c>
      <c r="I87527">
        <v>12.32</v>
      </c>
      <c r="J87527">
        <v>12.28</v>
      </c>
      <c r="K87527">
        <v>63</v>
      </c>
      <c r="L87527">
        <v>17</v>
      </c>
      <c r="M87527" t="s">
        <v>216</v>
      </c>
    </row>
    <row r="87528" spans="1:13" hidden="1" x14ac:dyDescent="0.25">
      <c r="A87528" s="4">
        <v>42590</v>
      </c>
      <c r="B87528" s="17">
        <v>3780</v>
      </c>
      <c r="C87528">
        <v>30752.03</v>
      </c>
      <c r="D87528">
        <v>30494.95</v>
      </c>
      <c r="E87528">
        <v>12.08</v>
      </c>
      <c r="F87528">
        <v>12.15</v>
      </c>
      <c r="G87528" s="4">
        <v>46391</v>
      </c>
      <c r="H87528">
        <v>2572</v>
      </c>
      <c r="I87528">
        <v>12.17</v>
      </c>
      <c r="J87528">
        <v>12.08</v>
      </c>
      <c r="K87528">
        <v>190</v>
      </c>
      <c r="L87528">
        <v>38</v>
      </c>
      <c r="M87528" t="s">
        <v>262</v>
      </c>
    </row>
    <row r="87529" spans="1:13" hidden="1" x14ac:dyDescent="0.25">
      <c r="A87529" s="4">
        <v>42590</v>
      </c>
      <c r="B87529" s="17">
        <v>7185</v>
      </c>
      <c r="C87529">
        <v>96958.04</v>
      </c>
      <c r="D87529">
        <v>96958.95</v>
      </c>
      <c r="E87529">
        <v>14.11</v>
      </c>
      <c r="F87529">
        <v>14.1</v>
      </c>
      <c r="G87529" s="4">
        <v>42675</v>
      </c>
      <c r="H87529">
        <v>59</v>
      </c>
      <c r="I87529">
        <v>14.11</v>
      </c>
      <c r="J87529">
        <v>14.1</v>
      </c>
      <c r="K87529">
        <v>48</v>
      </c>
      <c r="L87529">
        <v>3</v>
      </c>
      <c r="M87529" t="s">
        <v>264</v>
      </c>
    </row>
    <row r="87530" spans="1:13" hidden="1" x14ac:dyDescent="0.25">
      <c r="A87530" s="4">
        <v>42590</v>
      </c>
      <c r="B87530" s="17">
        <v>4940</v>
      </c>
      <c r="C87530">
        <v>64589.53</v>
      </c>
      <c r="D87530">
        <v>64450.7</v>
      </c>
      <c r="E87530">
        <v>11.98</v>
      </c>
      <c r="F87530">
        <v>12.02</v>
      </c>
      <c r="G87530" s="4">
        <v>44013</v>
      </c>
      <c r="H87530">
        <v>962</v>
      </c>
      <c r="I87530">
        <v>12.04</v>
      </c>
      <c r="J87530">
        <v>11.97</v>
      </c>
      <c r="K87530">
        <v>122</v>
      </c>
      <c r="L87530">
        <v>24</v>
      </c>
      <c r="M87530" t="s">
        <v>211</v>
      </c>
    </row>
    <row r="87531" spans="1:13" hidden="1" x14ac:dyDescent="0.25">
      <c r="A87531" s="4">
        <v>42590</v>
      </c>
      <c r="B87531" s="17">
        <v>3445</v>
      </c>
      <c r="C87531">
        <v>95955.98</v>
      </c>
      <c r="D87531">
        <v>95957.119999999995</v>
      </c>
      <c r="E87531">
        <v>14.085000000000001</v>
      </c>
      <c r="F87531">
        <v>14.074999999999999</v>
      </c>
      <c r="G87531" s="4">
        <v>42705</v>
      </c>
      <c r="H87531">
        <v>79</v>
      </c>
      <c r="I87531">
        <v>14.085000000000001</v>
      </c>
      <c r="J87531">
        <v>14.07</v>
      </c>
      <c r="K87531">
        <v>4</v>
      </c>
      <c r="L87531">
        <v>4</v>
      </c>
      <c r="M87531" t="s">
        <v>266</v>
      </c>
    </row>
    <row r="87532" spans="1:13" hidden="1" x14ac:dyDescent="0.25">
      <c r="A87532" s="4">
        <v>42590</v>
      </c>
      <c r="B87532" s="17">
        <v>18605</v>
      </c>
      <c r="C87532">
        <v>38794.83</v>
      </c>
      <c r="D87532">
        <v>38531.96</v>
      </c>
      <c r="E87532">
        <v>11.98</v>
      </c>
      <c r="F87532">
        <v>12.09</v>
      </c>
      <c r="G87532" s="4">
        <v>45659</v>
      </c>
      <c r="H87532">
        <v>2077</v>
      </c>
      <c r="I87532">
        <v>12.1</v>
      </c>
      <c r="J87532">
        <v>11.98</v>
      </c>
      <c r="K87532">
        <v>1376</v>
      </c>
      <c r="L87532">
        <v>36</v>
      </c>
      <c r="M87532" t="s">
        <v>189</v>
      </c>
    </row>
    <row r="87533" spans="1:13" hidden="1" x14ac:dyDescent="0.25">
      <c r="A87533" s="4">
        <v>42590</v>
      </c>
      <c r="B87533" s="17">
        <v>10010</v>
      </c>
      <c r="C87533">
        <v>72210.58</v>
      </c>
      <c r="D87533">
        <v>72131.31</v>
      </c>
      <c r="E87533">
        <v>12.04</v>
      </c>
      <c r="F87533">
        <v>12.07</v>
      </c>
      <c r="G87533" s="4">
        <v>43647</v>
      </c>
      <c r="H87533">
        <v>713</v>
      </c>
      <c r="I87533">
        <v>12.09</v>
      </c>
      <c r="J87533">
        <v>12.03</v>
      </c>
      <c r="K87533">
        <v>244</v>
      </c>
      <c r="L87533">
        <v>20</v>
      </c>
      <c r="M87533" t="s">
        <v>223</v>
      </c>
    </row>
    <row r="87534" spans="1:13" hidden="1" x14ac:dyDescent="0.25">
      <c r="A87534" s="4">
        <v>42590</v>
      </c>
      <c r="B87534" s="17">
        <v>11225</v>
      </c>
      <c r="C87534">
        <v>86942.86</v>
      </c>
      <c r="D87534">
        <v>86930.54</v>
      </c>
      <c r="E87534">
        <v>13</v>
      </c>
      <c r="F87534">
        <v>12.99</v>
      </c>
      <c r="G87534" s="4">
        <v>43010</v>
      </c>
      <c r="H87534">
        <v>287</v>
      </c>
      <c r="I87534">
        <v>13</v>
      </c>
      <c r="J87534">
        <v>12.98</v>
      </c>
      <c r="K87534">
        <v>100</v>
      </c>
      <c r="L87534">
        <v>13</v>
      </c>
      <c r="M87534" t="s">
        <v>208</v>
      </c>
    </row>
    <row r="87535" spans="1:13" hidden="1" x14ac:dyDescent="0.25">
      <c r="A87535" s="4">
        <v>42590</v>
      </c>
      <c r="B87535" s="17">
        <v>17405</v>
      </c>
      <c r="C87535">
        <v>92019.65</v>
      </c>
      <c r="D87535">
        <v>92007.52</v>
      </c>
      <c r="E87535">
        <v>13.65</v>
      </c>
      <c r="F87535">
        <v>13.645</v>
      </c>
      <c r="G87535" s="4">
        <v>42828</v>
      </c>
      <c r="H87535">
        <v>162</v>
      </c>
      <c r="I87535">
        <v>13.654999999999999</v>
      </c>
      <c r="J87535">
        <v>13.645</v>
      </c>
      <c r="K87535">
        <v>91</v>
      </c>
      <c r="L87535">
        <v>8</v>
      </c>
      <c r="M87535" t="s">
        <v>192</v>
      </c>
    </row>
    <row r="87536" spans="1:13" hidden="1" x14ac:dyDescent="0.25">
      <c r="A87536" s="4">
        <v>42590</v>
      </c>
      <c r="B87536" s="17">
        <v>14875</v>
      </c>
      <c r="C87536">
        <v>48763.71</v>
      </c>
      <c r="D87536">
        <v>48510.81</v>
      </c>
      <c r="E87536">
        <v>11.93</v>
      </c>
      <c r="F87536">
        <v>12.04</v>
      </c>
      <c r="G87536" s="4">
        <v>44928</v>
      </c>
      <c r="H87536">
        <v>1582</v>
      </c>
      <c r="I87536">
        <v>12.05</v>
      </c>
      <c r="J87536">
        <v>11.93</v>
      </c>
      <c r="K87536">
        <v>1000</v>
      </c>
      <c r="L87536">
        <v>32</v>
      </c>
      <c r="M87536" t="s">
        <v>195</v>
      </c>
    </row>
    <row r="87537" spans="1:13" hidden="1" x14ac:dyDescent="0.25">
      <c r="A87537" s="4">
        <v>42590</v>
      </c>
      <c r="B87537" s="17">
        <v>4830</v>
      </c>
      <c r="C87537">
        <v>80293.98</v>
      </c>
      <c r="D87537">
        <v>80235.33</v>
      </c>
      <c r="E87537">
        <v>12.42</v>
      </c>
      <c r="F87537">
        <v>12.42</v>
      </c>
      <c r="G87537" s="4">
        <v>43283</v>
      </c>
      <c r="H87537">
        <v>469</v>
      </c>
      <c r="I87537">
        <v>12.45</v>
      </c>
      <c r="J87537">
        <v>12.41</v>
      </c>
      <c r="K87537">
        <v>361</v>
      </c>
      <c r="L87537">
        <v>16</v>
      </c>
      <c r="M87537" t="s">
        <v>212</v>
      </c>
    </row>
    <row r="87538" spans="1:13" hidden="1" x14ac:dyDescent="0.25">
      <c r="A87538" s="4">
        <v>42590</v>
      </c>
      <c r="B87538" s="17">
        <v>2820</v>
      </c>
      <c r="C87538">
        <v>99061.04</v>
      </c>
      <c r="D87538">
        <v>99061.01</v>
      </c>
      <c r="E87538">
        <v>14.12</v>
      </c>
      <c r="F87538">
        <v>14.12</v>
      </c>
      <c r="G87538" s="4">
        <v>42614</v>
      </c>
      <c r="H87538">
        <v>18</v>
      </c>
      <c r="I87538">
        <v>14.121</v>
      </c>
      <c r="J87538">
        <v>14.12</v>
      </c>
      <c r="K87538">
        <v>8</v>
      </c>
      <c r="L87538">
        <v>1</v>
      </c>
      <c r="M87538" t="s">
        <v>267</v>
      </c>
    </row>
    <row r="87539" spans="1:13" hidden="1" x14ac:dyDescent="0.25">
      <c r="A87539" s="4">
        <v>42590</v>
      </c>
      <c r="B87539" s="17">
        <v>18622</v>
      </c>
      <c r="C87539">
        <v>89459.69</v>
      </c>
      <c r="D87539">
        <v>89446.49</v>
      </c>
      <c r="E87539">
        <v>13.31</v>
      </c>
      <c r="F87539">
        <v>13.31</v>
      </c>
      <c r="G87539" s="4">
        <v>42919</v>
      </c>
      <c r="H87539">
        <v>223</v>
      </c>
      <c r="I87539">
        <v>13.32</v>
      </c>
      <c r="J87539">
        <v>13.295</v>
      </c>
      <c r="K87539">
        <v>401</v>
      </c>
      <c r="L87539">
        <v>11</v>
      </c>
      <c r="M87539" t="s">
        <v>207</v>
      </c>
    </row>
    <row r="87540" spans="1:13" hidden="1" x14ac:dyDescent="0.25">
      <c r="A87540" s="4">
        <v>42590</v>
      </c>
      <c r="B87540" s="17">
        <v>12480</v>
      </c>
      <c r="C87540">
        <v>82479.320000000007</v>
      </c>
      <c r="D87540">
        <v>82426.94</v>
      </c>
      <c r="E87540">
        <v>12.58</v>
      </c>
      <c r="F87540">
        <v>12.58</v>
      </c>
      <c r="G87540" s="4">
        <v>43192</v>
      </c>
      <c r="H87540">
        <v>406</v>
      </c>
      <c r="I87540">
        <v>12.59</v>
      </c>
      <c r="J87540">
        <v>12.56</v>
      </c>
      <c r="K87540">
        <v>56</v>
      </c>
      <c r="L87540">
        <v>15</v>
      </c>
      <c r="M87540" t="s">
        <v>213</v>
      </c>
    </row>
    <row r="87541" spans="1:13" hidden="1" x14ac:dyDescent="0.25">
      <c r="A87541" s="4">
        <v>42590</v>
      </c>
      <c r="B87541" s="17">
        <v>20015</v>
      </c>
      <c r="C87541">
        <v>68206.789999999994</v>
      </c>
      <c r="D87541">
        <v>68078.06</v>
      </c>
      <c r="E87541">
        <v>11.99</v>
      </c>
      <c r="F87541">
        <v>12.03</v>
      </c>
      <c r="G87541" s="4">
        <v>43832</v>
      </c>
      <c r="H87541">
        <v>839</v>
      </c>
      <c r="I87541">
        <v>12.06</v>
      </c>
      <c r="J87541">
        <v>11.98</v>
      </c>
      <c r="K87541">
        <v>1913</v>
      </c>
      <c r="L87541">
        <v>22</v>
      </c>
      <c r="M87541" t="s">
        <v>179</v>
      </c>
    </row>
    <row r="87542" spans="1:13" hidden="1" x14ac:dyDescent="0.25">
      <c r="A87542" s="4">
        <v>42590</v>
      </c>
      <c r="B87542" s="17">
        <v>107020</v>
      </c>
      <c r="C87542">
        <v>61229.79</v>
      </c>
      <c r="D87542">
        <v>60985.66</v>
      </c>
      <c r="E87542">
        <v>11.86</v>
      </c>
      <c r="F87542">
        <v>11.96</v>
      </c>
      <c r="G87542" s="4">
        <v>44200</v>
      </c>
      <c r="H87542">
        <v>1086</v>
      </c>
      <c r="I87542">
        <v>11.98</v>
      </c>
      <c r="J87542">
        <v>11.86</v>
      </c>
      <c r="K87542">
        <v>4885</v>
      </c>
      <c r="L87542">
        <v>26</v>
      </c>
      <c r="M87542" t="s">
        <v>178</v>
      </c>
    </row>
    <row r="87543" spans="1:13" hidden="1" x14ac:dyDescent="0.25">
      <c r="A87543" s="4">
        <v>42590</v>
      </c>
      <c r="B87543" s="17">
        <v>91930</v>
      </c>
      <c r="C87543">
        <v>76161.86</v>
      </c>
      <c r="D87543">
        <v>76075.69</v>
      </c>
      <c r="E87543">
        <v>12.12</v>
      </c>
      <c r="F87543">
        <v>12.17</v>
      </c>
      <c r="G87543" s="4">
        <v>43467</v>
      </c>
      <c r="H87543">
        <v>591</v>
      </c>
      <c r="I87543">
        <v>12.2</v>
      </c>
      <c r="J87543">
        <v>12.12</v>
      </c>
      <c r="K87543">
        <v>4190</v>
      </c>
      <c r="L87543">
        <v>18</v>
      </c>
      <c r="M87543" t="s">
        <v>168</v>
      </c>
    </row>
    <row r="87544" spans="1:13" hidden="1" x14ac:dyDescent="0.25">
      <c r="A87544" s="4">
        <v>42590</v>
      </c>
      <c r="B87544" s="17">
        <v>74655</v>
      </c>
      <c r="C87544">
        <v>84693.78</v>
      </c>
      <c r="D87544">
        <v>84658.27</v>
      </c>
      <c r="E87544">
        <v>12.73</v>
      </c>
      <c r="F87544">
        <v>12.73</v>
      </c>
      <c r="G87544" s="4">
        <v>43102</v>
      </c>
      <c r="H87544">
        <v>346</v>
      </c>
      <c r="I87544">
        <v>12.76</v>
      </c>
      <c r="J87544">
        <v>12.72</v>
      </c>
      <c r="K87544">
        <v>2321</v>
      </c>
      <c r="L87544">
        <v>14</v>
      </c>
      <c r="M87544" t="s">
        <v>150</v>
      </c>
    </row>
    <row r="87545" spans="1:13" hidden="1" x14ac:dyDescent="0.25">
      <c r="A87545" s="4">
        <v>42590</v>
      </c>
      <c r="B87545" s="17">
        <v>25755</v>
      </c>
      <c r="C87545">
        <v>97977.23</v>
      </c>
      <c r="D87545">
        <v>97977.05</v>
      </c>
      <c r="E87545">
        <v>14.116</v>
      </c>
      <c r="F87545">
        <v>14.117000000000001</v>
      </c>
      <c r="G87545" s="4">
        <v>42646</v>
      </c>
      <c r="H87545">
        <v>39</v>
      </c>
      <c r="I87545">
        <v>14.119</v>
      </c>
      <c r="J87545">
        <v>14.115</v>
      </c>
      <c r="K87545">
        <v>24</v>
      </c>
      <c r="L87545">
        <v>2</v>
      </c>
      <c r="M87545" t="s">
        <v>202</v>
      </c>
    </row>
    <row r="87546" spans="1:13" hidden="1" x14ac:dyDescent="0.25">
      <c r="A87546" s="4">
        <v>42590</v>
      </c>
      <c r="B87546" s="17">
        <v>106120</v>
      </c>
      <c r="C87546">
        <v>94897.89</v>
      </c>
      <c r="D87546">
        <v>94892.32</v>
      </c>
      <c r="E87546">
        <v>13.99</v>
      </c>
      <c r="F87546">
        <v>13.97</v>
      </c>
      <c r="G87546" s="4">
        <v>42737</v>
      </c>
      <c r="H87546">
        <v>100</v>
      </c>
      <c r="I87546">
        <v>13.99</v>
      </c>
      <c r="J87546">
        <v>13.955</v>
      </c>
      <c r="K87546">
        <v>432</v>
      </c>
      <c r="L87546">
        <v>5</v>
      </c>
      <c r="M87546" t="s">
        <v>119</v>
      </c>
    </row>
    <row r="87547" spans="1:13" hidden="1" x14ac:dyDescent="0.25">
      <c r="A87547" s="4">
        <v>42591</v>
      </c>
      <c r="B87547" s="17">
        <v>0</v>
      </c>
      <c r="C87547">
        <v>27198.23</v>
      </c>
      <c r="D87547">
        <v>27473.279999999999</v>
      </c>
      <c r="E87547">
        <v>0</v>
      </c>
      <c r="F87547">
        <v>0</v>
      </c>
      <c r="G87547" s="4">
        <v>46755</v>
      </c>
      <c r="H87547">
        <v>2818</v>
      </c>
      <c r="I87547">
        <v>0</v>
      </c>
      <c r="J87547">
        <v>0</v>
      </c>
      <c r="K87547">
        <v>0</v>
      </c>
      <c r="L87547">
        <v>39</v>
      </c>
      <c r="M87547" t="s">
        <v>261</v>
      </c>
    </row>
    <row r="87548" spans="1:13" hidden="1" x14ac:dyDescent="0.25">
      <c r="A87548" s="4">
        <v>42591</v>
      </c>
      <c r="B87548" s="17">
        <v>0</v>
      </c>
      <c r="C87548">
        <v>21656.27</v>
      </c>
      <c r="D87548">
        <v>21913.95</v>
      </c>
      <c r="E87548">
        <v>0</v>
      </c>
      <c r="F87548">
        <v>0</v>
      </c>
      <c r="G87548" s="4">
        <v>47485</v>
      </c>
      <c r="H87548">
        <v>3309</v>
      </c>
      <c r="I87548">
        <v>0</v>
      </c>
      <c r="J87548">
        <v>0</v>
      </c>
      <c r="K87548">
        <v>0</v>
      </c>
      <c r="L87548">
        <v>41</v>
      </c>
      <c r="M87548" t="s">
        <v>260</v>
      </c>
    </row>
    <row r="87549" spans="1:13" hidden="1" x14ac:dyDescent="0.25">
      <c r="A87549" s="4">
        <v>42591</v>
      </c>
      <c r="B87549" s="17">
        <v>0</v>
      </c>
      <c r="C87549">
        <v>40940.9</v>
      </c>
      <c r="D87549">
        <v>41225.82</v>
      </c>
      <c r="E87549">
        <v>0</v>
      </c>
      <c r="F87549">
        <v>0</v>
      </c>
      <c r="G87549" s="4">
        <v>45474</v>
      </c>
      <c r="H87549">
        <v>1950</v>
      </c>
      <c r="I87549">
        <v>0</v>
      </c>
      <c r="J87549">
        <v>0</v>
      </c>
      <c r="K87549">
        <v>0</v>
      </c>
      <c r="L87549">
        <v>35</v>
      </c>
      <c r="M87549" t="s">
        <v>226</v>
      </c>
    </row>
    <row r="87550" spans="1:13" hidden="1" x14ac:dyDescent="0.25">
      <c r="A87550" s="4">
        <v>42591</v>
      </c>
      <c r="B87550" s="17">
        <v>0</v>
      </c>
      <c r="C87550">
        <v>24266.49</v>
      </c>
      <c r="D87550">
        <v>24533.5</v>
      </c>
      <c r="E87550">
        <v>0</v>
      </c>
      <c r="F87550">
        <v>0</v>
      </c>
      <c r="G87550" s="4">
        <v>47120</v>
      </c>
      <c r="H87550">
        <v>3064</v>
      </c>
      <c r="I87550">
        <v>0</v>
      </c>
      <c r="J87550">
        <v>0</v>
      </c>
      <c r="K87550">
        <v>0</v>
      </c>
      <c r="L87550">
        <v>40</v>
      </c>
      <c r="M87550" t="s">
        <v>246</v>
      </c>
    </row>
    <row r="87551" spans="1:13" hidden="1" x14ac:dyDescent="0.25">
      <c r="A87551" s="4">
        <v>42591</v>
      </c>
      <c r="B87551" s="17">
        <v>0</v>
      </c>
      <c r="C87551">
        <v>45885.63</v>
      </c>
      <c r="D87551">
        <v>46175.56</v>
      </c>
      <c r="E87551">
        <v>0</v>
      </c>
      <c r="F87551">
        <v>0</v>
      </c>
      <c r="G87551" s="4">
        <v>45110</v>
      </c>
      <c r="H87551">
        <v>1704</v>
      </c>
      <c r="I87551">
        <v>0</v>
      </c>
      <c r="J87551">
        <v>0</v>
      </c>
      <c r="K87551">
        <v>0</v>
      </c>
      <c r="L87551">
        <v>33</v>
      </c>
      <c r="M87551" t="s">
        <v>227</v>
      </c>
    </row>
    <row r="87552" spans="1:13" hidden="1" x14ac:dyDescent="0.25">
      <c r="A87552" s="4">
        <v>42591</v>
      </c>
      <c r="B87552" s="17">
        <v>0</v>
      </c>
      <c r="C87552">
        <v>51450.27</v>
      </c>
      <c r="D87552">
        <v>51749.2</v>
      </c>
      <c r="E87552">
        <v>0</v>
      </c>
      <c r="F87552">
        <v>0</v>
      </c>
      <c r="G87552" s="4">
        <v>44743</v>
      </c>
      <c r="H87552">
        <v>1455</v>
      </c>
      <c r="I87552">
        <v>0</v>
      </c>
      <c r="J87552">
        <v>0</v>
      </c>
      <c r="K87552">
        <v>0</v>
      </c>
      <c r="L87552">
        <v>31</v>
      </c>
      <c r="M87552" t="s">
        <v>221</v>
      </c>
    </row>
    <row r="87553" spans="1:13" hidden="1" x14ac:dyDescent="0.25">
      <c r="A87553" s="4">
        <v>42591</v>
      </c>
      <c r="B87553" s="17">
        <v>0</v>
      </c>
      <c r="C87553">
        <v>56038.21</v>
      </c>
      <c r="D87553">
        <v>56309.09</v>
      </c>
      <c r="E87553">
        <v>0</v>
      </c>
      <c r="F87553">
        <v>0</v>
      </c>
      <c r="G87553" s="4">
        <v>44470</v>
      </c>
      <c r="H87553">
        <v>1271</v>
      </c>
      <c r="I87553">
        <v>0</v>
      </c>
      <c r="J87553">
        <v>0</v>
      </c>
      <c r="K87553">
        <v>0</v>
      </c>
      <c r="L87553">
        <v>29</v>
      </c>
      <c r="M87553" t="s">
        <v>228</v>
      </c>
    </row>
    <row r="87554" spans="1:13" hidden="1" x14ac:dyDescent="0.25">
      <c r="A87554" s="4">
        <v>42591</v>
      </c>
      <c r="B87554" s="17">
        <v>3980</v>
      </c>
      <c r="C87554">
        <v>88659.87</v>
      </c>
      <c r="D87554">
        <v>88712.57</v>
      </c>
      <c r="E87554">
        <v>13.16</v>
      </c>
      <c r="F87554">
        <v>13.11</v>
      </c>
      <c r="G87554" s="4">
        <v>42948</v>
      </c>
      <c r="H87554">
        <v>243</v>
      </c>
      <c r="I87554">
        <v>13.16</v>
      </c>
      <c r="J87554">
        <v>13.11</v>
      </c>
      <c r="K87554">
        <v>2</v>
      </c>
      <c r="L87554">
        <v>12</v>
      </c>
      <c r="M87554" t="s">
        <v>272</v>
      </c>
    </row>
    <row r="87555" spans="1:13" hidden="1" x14ac:dyDescent="0.25">
      <c r="A87555" s="4">
        <v>42591</v>
      </c>
      <c r="B87555" s="17">
        <v>5</v>
      </c>
      <c r="C87555">
        <v>57711.54</v>
      </c>
      <c r="D87555">
        <v>57953.52</v>
      </c>
      <c r="E87555">
        <v>11.84</v>
      </c>
      <c r="F87555">
        <v>11.84</v>
      </c>
      <c r="G87555" s="4">
        <v>44378</v>
      </c>
      <c r="H87555">
        <v>1207</v>
      </c>
      <c r="I87555">
        <v>11.84</v>
      </c>
      <c r="J87555">
        <v>11.84</v>
      </c>
      <c r="K87555">
        <v>1</v>
      </c>
      <c r="L87555">
        <v>28</v>
      </c>
      <c r="M87555" t="s">
        <v>222</v>
      </c>
    </row>
    <row r="87556" spans="1:13" hidden="1" x14ac:dyDescent="0.25">
      <c r="A87556" s="4">
        <v>42591</v>
      </c>
      <c r="B87556" s="17">
        <v>500</v>
      </c>
      <c r="C87556">
        <v>91292.26</v>
      </c>
      <c r="D87556">
        <v>91305.93</v>
      </c>
      <c r="E87556">
        <v>13.49</v>
      </c>
      <c r="F87556">
        <v>13.49</v>
      </c>
      <c r="G87556" s="4">
        <v>42857</v>
      </c>
      <c r="H87556">
        <v>179</v>
      </c>
      <c r="I87556">
        <v>13.49</v>
      </c>
      <c r="J87556">
        <v>13.49</v>
      </c>
      <c r="K87556">
        <v>5</v>
      </c>
      <c r="L87556">
        <v>9</v>
      </c>
      <c r="M87556" t="s">
        <v>270</v>
      </c>
    </row>
    <row r="87557" spans="1:13" hidden="1" x14ac:dyDescent="0.25">
      <c r="A87557" s="4">
        <v>42591</v>
      </c>
      <c r="B87557" s="17">
        <v>5</v>
      </c>
      <c r="C87557">
        <v>59355.78</v>
      </c>
      <c r="D87557">
        <v>59564.76</v>
      </c>
      <c r="E87557">
        <v>11.85</v>
      </c>
      <c r="F87557">
        <v>11.85</v>
      </c>
      <c r="G87557" s="4">
        <v>44287</v>
      </c>
      <c r="H87557">
        <v>1145</v>
      </c>
      <c r="I87557">
        <v>11.85</v>
      </c>
      <c r="J87557">
        <v>11.85</v>
      </c>
      <c r="K87557">
        <v>1</v>
      </c>
      <c r="L87557">
        <v>27</v>
      </c>
      <c r="M87557" t="s">
        <v>229</v>
      </c>
    </row>
    <row r="87558" spans="1:13" hidden="1" x14ac:dyDescent="0.25">
      <c r="A87558" s="4">
        <v>42591</v>
      </c>
      <c r="B87558" s="17">
        <v>2705</v>
      </c>
      <c r="C87558">
        <v>90367.23</v>
      </c>
      <c r="D87558">
        <v>90398.34</v>
      </c>
      <c r="E87558">
        <v>13.38</v>
      </c>
      <c r="F87558">
        <v>13.38</v>
      </c>
      <c r="G87558" s="4">
        <v>42887</v>
      </c>
      <c r="H87558">
        <v>201</v>
      </c>
      <c r="I87558">
        <v>13.38</v>
      </c>
      <c r="J87558">
        <v>13.38</v>
      </c>
      <c r="K87558">
        <v>1</v>
      </c>
      <c r="L87558">
        <v>10</v>
      </c>
      <c r="M87558" t="s">
        <v>271</v>
      </c>
    </row>
    <row r="87559" spans="1:13" hidden="1" x14ac:dyDescent="0.25">
      <c r="A87559" s="4">
        <v>42591</v>
      </c>
      <c r="B87559" s="17">
        <v>40</v>
      </c>
      <c r="C87559">
        <v>54463.38</v>
      </c>
      <c r="D87559">
        <v>54760.76</v>
      </c>
      <c r="E87559">
        <v>11.93</v>
      </c>
      <c r="F87559">
        <v>11.83</v>
      </c>
      <c r="G87559" s="4">
        <v>44564</v>
      </c>
      <c r="H87559">
        <v>1332</v>
      </c>
      <c r="I87559">
        <v>11.93</v>
      </c>
      <c r="J87559">
        <v>11.83</v>
      </c>
      <c r="K87559">
        <v>5</v>
      </c>
      <c r="L87559">
        <v>30</v>
      </c>
      <c r="M87559" t="s">
        <v>145</v>
      </c>
    </row>
    <row r="87560" spans="1:13" hidden="1" x14ac:dyDescent="0.25">
      <c r="A87560" s="4">
        <v>42591</v>
      </c>
      <c r="B87560" s="17">
        <v>75</v>
      </c>
      <c r="C87560">
        <v>62671.58</v>
      </c>
      <c r="D87560">
        <v>62898.34</v>
      </c>
      <c r="E87560">
        <v>11.89</v>
      </c>
      <c r="F87560">
        <v>11.87</v>
      </c>
      <c r="G87560" s="4">
        <v>44105</v>
      </c>
      <c r="H87560">
        <v>1025</v>
      </c>
      <c r="I87560">
        <v>11.91</v>
      </c>
      <c r="J87560">
        <v>11.87</v>
      </c>
      <c r="K87560">
        <v>4</v>
      </c>
      <c r="L87560">
        <v>25</v>
      </c>
      <c r="M87560" t="s">
        <v>196</v>
      </c>
    </row>
    <row r="87561" spans="1:13" hidden="1" x14ac:dyDescent="0.25">
      <c r="A87561" s="4">
        <v>42591</v>
      </c>
      <c r="B87561" s="17">
        <v>310</v>
      </c>
      <c r="C87561">
        <v>93083.92</v>
      </c>
      <c r="D87561">
        <v>93083.66</v>
      </c>
      <c r="E87561">
        <v>13.78</v>
      </c>
      <c r="F87561">
        <v>13.765000000000001</v>
      </c>
      <c r="G87561" s="4">
        <v>42795</v>
      </c>
      <c r="H87561">
        <v>138</v>
      </c>
      <c r="I87561">
        <v>13.78</v>
      </c>
      <c r="J87561">
        <v>13.765000000000001</v>
      </c>
      <c r="K87561">
        <v>3</v>
      </c>
      <c r="L87561">
        <v>7</v>
      </c>
      <c r="M87561" t="s">
        <v>268</v>
      </c>
    </row>
    <row r="87562" spans="1:13" hidden="1" x14ac:dyDescent="0.25">
      <c r="A87562" s="4">
        <v>42591</v>
      </c>
      <c r="B87562" s="17">
        <v>285</v>
      </c>
      <c r="C87562">
        <v>43358.3</v>
      </c>
      <c r="D87562">
        <v>43640.89</v>
      </c>
      <c r="E87562">
        <v>12</v>
      </c>
      <c r="F87562">
        <v>11.93</v>
      </c>
      <c r="G87562" s="4">
        <v>45293</v>
      </c>
      <c r="H87562">
        <v>1827</v>
      </c>
      <c r="I87562">
        <v>12.04</v>
      </c>
      <c r="J87562">
        <v>11.89</v>
      </c>
      <c r="K87562">
        <v>15</v>
      </c>
      <c r="L87562">
        <v>34</v>
      </c>
      <c r="M87562" t="s">
        <v>194</v>
      </c>
    </row>
    <row r="87563" spans="1:13" hidden="1" x14ac:dyDescent="0.25">
      <c r="A87563" s="4">
        <v>42591</v>
      </c>
      <c r="B87563" s="17">
        <v>80</v>
      </c>
      <c r="C87563">
        <v>66236.47</v>
      </c>
      <c r="D87563">
        <v>66470.14</v>
      </c>
      <c r="E87563">
        <v>11.95</v>
      </c>
      <c r="F87563">
        <v>11.92</v>
      </c>
      <c r="G87563" s="4">
        <v>43922</v>
      </c>
      <c r="H87563">
        <v>900</v>
      </c>
      <c r="I87563">
        <v>11.95</v>
      </c>
      <c r="J87563">
        <v>11.92</v>
      </c>
      <c r="K87563">
        <v>2</v>
      </c>
      <c r="L87563">
        <v>23</v>
      </c>
      <c r="M87563" t="s">
        <v>230</v>
      </c>
    </row>
    <row r="87564" spans="1:13" hidden="1" x14ac:dyDescent="0.25">
      <c r="A87564" s="4">
        <v>42591</v>
      </c>
      <c r="B87564" s="17">
        <v>3145</v>
      </c>
      <c r="C87564">
        <v>70127.070000000007</v>
      </c>
      <c r="D87564">
        <v>70278.7</v>
      </c>
      <c r="E87564">
        <v>12.02</v>
      </c>
      <c r="F87564">
        <v>11.95</v>
      </c>
      <c r="G87564" s="4">
        <v>43739</v>
      </c>
      <c r="H87564">
        <v>777</v>
      </c>
      <c r="I87564">
        <v>12.05</v>
      </c>
      <c r="J87564">
        <v>11.94</v>
      </c>
      <c r="K87564">
        <v>60</v>
      </c>
      <c r="L87564">
        <v>21</v>
      </c>
      <c r="M87564" t="s">
        <v>231</v>
      </c>
    </row>
    <row r="87565" spans="1:13" hidden="1" x14ac:dyDescent="0.25">
      <c r="A87565" s="4">
        <v>42591</v>
      </c>
      <c r="B87565" s="17">
        <v>115</v>
      </c>
      <c r="C87565">
        <v>34327.07</v>
      </c>
      <c r="D87565">
        <v>34557.879999999997</v>
      </c>
      <c r="E87565">
        <v>12.01</v>
      </c>
      <c r="F87565">
        <v>11.98</v>
      </c>
      <c r="G87565" s="4">
        <v>46024</v>
      </c>
      <c r="H87565">
        <v>2325</v>
      </c>
      <c r="I87565">
        <v>12.04</v>
      </c>
      <c r="J87565">
        <v>11.94</v>
      </c>
      <c r="K87565">
        <v>17</v>
      </c>
      <c r="L87565">
        <v>37</v>
      </c>
      <c r="M87565" t="s">
        <v>241</v>
      </c>
    </row>
    <row r="87566" spans="1:13" hidden="1" x14ac:dyDescent="0.25">
      <c r="A87566" s="4">
        <v>42591</v>
      </c>
      <c r="B87566" s="17">
        <v>12865</v>
      </c>
      <c r="C87566">
        <v>93896.22</v>
      </c>
      <c r="D87566">
        <v>93913.42</v>
      </c>
      <c r="E87566">
        <v>13.89</v>
      </c>
      <c r="F87566">
        <v>13.85</v>
      </c>
      <c r="G87566" s="4">
        <v>42767</v>
      </c>
      <c r="H87566">
        <v>120</v>
      </c>
      <c r="I87566">
        <v>13.89</v>
      </c>
      <c r="J87566">
        <v>13.85</v>
      </c>
      <c r="K87566">
        <v>44</v>
      </c>
      <c r="L87566">
        <v>6</v>
      </c>
      <c r="M87566" t="s">
        <v>269</v>
      </c>
    </row>
    <row r="87567" spans="1:13" hidden="1" x14ac:dyDescent="0.25">
      <c r="A87567" s="4">
        <v>42591</v>
      </c>
      <c r="B87567" s="17">
        <v>315</v>
      </c>
      <c r="C87567">
        <v>74132.710000000006</v>
      </c>
      <c r="D87567">
        <v>74318.28</v>
      </c>
      <c r="E87567">
        <v>12.08</v>
      </c>
      <c r="F87567">
        <v>12.01</v>
      </c>
      <c r="G87567" s="4">
        <v>43556</v>
      </c>
      <c r="H87567">
        <v>650</v>
      </c>
      <c r="I87567">
        <v>12.08</v>
      </c>
      <c r="J87567">
        <v>12</v>
      </c>
      <c r="K87567">
        <v>18</v>
      </c>
      <c r="L87567">
        <v>19</v>
      </c>
      <c r="M87567" t="s">
        <v>232</v>
      </c>
    </row>
    <row r="87568" spans="1:13" hidden="1" x14ac:dyDescent="0.25">
      <c r="A87568" s="4">
        <v>42591</v>
      </c>
      <c r="B87568" s="17">
        <v>24020</v>
      </c>
      <c r="C87568">
        <v>78103.59</v>
      </c>
      <c r="D87568">
        <v>78217.27</v>
      </c>
      <c r="E87568">
        <v>12.26</v>
      </c>
      <c r="F87568">
        <v>12.24</v>
      </c>
      <c r="G87568" s="4">
        <v>43374</v>
      </c>
      <c r="H87568">
        <v>531</v>
      </c>
      <c r="I87568">
        <v>12.31</v>
      </c>
      <c r="J87568">
        <v>12.22</v>
      </c>
      <c r="K87568">
        <v>538</v>
      </c>
      <c r="L87568">
        <v>17</v>
      </c>
      <c r="M87568" t="s">
        <v>216</v>
      </c>
    </row>
    <row r="87569" spans="1:13" hidden="1" x14ac:dyDescent="0.25">
      <c r="A87569" s="4">
        <v>42591</v>
      </c>
      <c r="B87569" s="17">
        <v>9405</v>
      </c>
      <c r="C87569">
        <v>30510.95</v>
      </c>
      <c r="D87569">
        <v>30792.14</v>
      </c>
      <c r="E87569">
        <v>12.09</v>
      </c>
      <c r="F87569">
        <v>12.02</v>
      </c>
      <c r="G87569" s="4">
        <v>46391</v>
      </c>
      <c r="H87569">
        <v>2571</v>
      </c>
      <c r="I87569">
        <v>12.13</v>
      </c>
      <c r="J87569">
        <v>12</v>
      </c>
      <c r="K87569">
        <v>233</v>
      </c>
      <c r="L87569">
        <v>38</v>
      </c>
      <c r="M87569" t="s">
        <v>262</v>
      </c>
    </row>
    <row r="87570" spans="1:13" hidden="1" x14ac:dyDescent="0.25">
      <c r="A87570" s="4">
        <v>42591</v>
      </c>
      <c r="B87570" s="17">
        <v>10675</v>
      </c>
      <c r="C87570">
        <v>64484.51</v>
      </c>
      <c r="D87570">
        <v>64702.93</v>
      </c>
      <c r="E87570">
        <v>11.98</v>
      </c>
      <c r="F87570">
        <v>11.91</v>
      </c>
      <c r="G87570" s="4">
        <v>44013</v>
      </c>
      <c r="H87570">
        <v>961</v>
      </c>
      <c r="I87570">
        <v>12.03</v>
      </c>
      <c r="J87570">
        <v>11.91</v>
      </c>
      <c r="K87570">
        <v>299</v>
      </c>
      <c r="L87570">
        <v>24</v>
      </c>
      <c r="M87570" t="s">
        <v>211</v>
      </c>
    </row>
    <row r="87571" spans="1:13" hidden="1" x14ac:dyDescent="0.25">
      <c r="A87571" s="4">
        <v>42591</v>
      </c>
      <c r="B87571" s="17">
        <v>4760</v>
      </c>
      <c r="C87571">
        <v>96007.46</v>
      </c>
      <c r="D87571">
        <v>96008.56</v>
      </c>
      <c r="E87571">
        <v>14.065</v>
      </c>
      <c r="F87571">
        <v>14.065</v>
      </c>
      <c r="G87571" s="4">
        <v>42705</v>
      </c>
      <c r="H87571">
        <v>78</v>
      </c>
      <c r="I87571">
        <v>14.065</v>
      </c>
      <c r="J87571">
        <v>14.055</v>
      </c>
      <c r="K87571">
        <v>15</v>
      </c>
      <c r="L87571">
        <v>4</v>
      </c>
      <c r="M87571" t="s">
        <v>266</v>
      </c>
    </row>
    <row r="87572" spans="1:13" hidden="1" x14ac:dyDescent="0.25">
      <c r="A87572" s="4">
        <v>42591</v>
      </c>
      <c r="B87572" s="17">
        <v>34955</v>
      </c>
      <c r="C87572">
        <v>97009.81</v>
      </c>
      <c r="D87572">
        <v>97011.47</v>
      </c>
      <c r="E87572">
        <v>14.090999999999999</v>
      </c>
      <c r="F87572">
        <v>14.090999999999999</v>
      </c>
      <c r="G87572" s="4">
        <v>42675</v>
      </c>
      <c r="H87572">
        <v>58</v>
      </c>
      <c r="I87572">
        <v>14.090999999999999</v>
      </c>
      <c r="J87572">
        <v>14.090999999999999</v>
      </c>
      <c r="K87572">
        <v>14</v>
      </c>
      <c r="L87572">
        <v>3</v>
      </c>
      <c r="M87572" t="s">
        <v>264</v>
      </c>
    </row>
    <row r="87573" spans="1:13" hidden="1" x14ac:dyDescent="0.25">
      <c r="A87573" s="4">
        <v>42591</v>
      </c>
      <c r="B87573" s="17">
        <v>14545</v>
      </c>
      <c r="C87573">
        <v>38552.17</v>
      </c>
      <c r="D87573">
        <v>38838.33</v>
      </c>
      <c r="E87573">
        <v>12.05</v>
      </c>
      <c r="F87573">
        <v>11.96</v>
      </c>
      <c r="G87573" s="4">
        <v>45659</v>
      </c>
      <c r="H87573">
        <v>2076</v>
      </c>
      <c r="I87573">
        <v>12.08</v>
      </c>
      <c r="J87573">
        <v>11.93</v>
      </c>
      <c r="K87573">
        <v>1127</v>
      </c>
      <c r="L87573">
        <v>36</v>
      </c>
      <c r="M87573" t="s">
        <v>189</v>
      </c>
    </row>
    <row r="87574" spans="1:13" hidden="1" x14ac:dyDescent="0.25">
      <c r="A87574" s="4">
        <v>42591</v>
      </c>
      <c r="B87574" s="17">
        <v>8750</v>
      </c>
      <c r="C87574">
        <v>72169.149999999994</v>
      </c>
      <c r="D87574">
        <v>72348.73</v>
      </c>
      <c r="E87574">
        <v>12.05</v>
      </c>
      <c r="F87574">
        <v>11.97</v>
      </c>
      <c r="G87574" s="4">
        <v>43647</v>
      </c>
      <c r="H87574">
        <v>712</v>
      </c>
      <c r="I87574">
        <v>12.07</v>
      </c>
      <c r="J87574">
        <v>11.96</v>
      </c>
      <c r="K87574">
        <v>336</v>
      </c>
      <c r="L87574">
        <v>20</v>
      </c>
      <c r="M87574" t="s">
        <v>223</v>
      </c>
    </row>
    <row r="87575" spans="1:13" hidden="1" x14ac:dyDescent="0.25">
      <c r="A87575" s="4">
        <v>42591</v>
      </c>
      <c r="B87575" s="17">
        <v>7000</v>
      </c>
      <c r="C87575">
        <v>86976.14</v>
      </c>
      <c r="D87575">
        <v>87043.11</v>
      </c>
      <c r="E87575">
        <v>12.97</v>
      </c>
      <c r="F87575">
        <v>12.91</v>
      </c>
      <c r="G87575" s="4">
        <v>43010</v>
      </c>
      <c r="H87575">
        <v>286</v>
      </c>
      <c r="I87575">
        <v>12.98</v>
      </c>
      <c r="J87575">
        <v>12.91</v>
      </c>
      <c r="K87575">
        <v>222</v>
      </c>
      <c r="L87575">
        <v>13</v>
      </c>
      <c r="M87575" t="s">
        <v>208</v>
      </c>
    </row>
    <row r="87576" spans="1:13" hidden="1" x14ac:dyDescent="0.25">
      <c r="A87576" s="4">
        <v>42591</v>
      </c>
      <c r="B87576" s="17">
        <v>14920</v>
      </c>
      <c r="C87576">
        <v>92055.79</v>
      </c>
      <c r="D87576">
        <v>92085.71</v>
      </c>
      <c r="E87576">
        <v>13.63</v>
      </c>
      <c r="F87576">
        <v>13.6</v>
      </c>
      <c r="G87576" s="4">
        <v>42828</v>
      </c>
      <c r="H87576">
        <v>161</v>
      </c>
      <c r="I87576">
        <v>13.63</v>
      </c>
      <c r="J87576">
        <v>13.59</v>
      </c>
      <c r="K87576">
        <v>227</v>
      </c>
      <c r="L87576">
        <v>8</v>
      </c>
      <c r="M87576" t="s">
        <v>192</v>
      </c>
    </row>
    <row r="87577" spans="1:13" hidden="1" x14ac:dyDescent="0.25">
      <c r="A87577" s="4">
        <v>42591</v>
      </c>
      <c r="B87577" s="17">
        <v>20775</v>
      </c>
      <c r="C87577">
        <v>48536.26</v>
      </c>
      <c r="D87577">
        <v>48837.3</v>
      </c>
      <c r="E87577">
        <v>12.01</v>
      </c>
      <c r="F87577">
        <v>11.9</v>
      </c>
      <c r="G87577" s="4">
        <v>44928</v>
      </c>
      <c r="H87577">
        <v>1581</v>
      </c>
      <c r="I87577">
        <v>12.03</v>
      </c>
      <c r="J87577">
        <v>11.88</v>
      </c>
      <c r="K87577">
        <v>1275</v>
      </c>
      <c r="L87577">
        <v>32</v>
      </c>
      <c r="M87577" t="s">
        <v>195</v>
      </c>
    </row>
    <row r="87578" spans="1:13" hidden="1" x14ac:dyDescent="0.25">
      <c r="A87578" s="4">
        <v>42591</v>
      </c>
      <c r="B87578" s="17">
        <v>5905</v>
      </c>
      <c r="C87578">
        <v>80277.42</v>
      </c>
      <c r="D87578">
        <v>80393.38</v>
      </c>
      <c r="E87578">
        <v>12.41</v>
      </c>
      <c r="F87578">
        <v>12.36</v>
      </c>
      <c r="G87578" s="4">
        <v>43283</v>
      </c>
      <c r="H87578">
        <v>468</v>
      </c>
      <c r="I87578">
        <v>12.42</v>
      </c>
      <c r="J87578">
        <v>12.33</v>
      </c>
      <c r="K87578">
        <v>386</v>
      </c>
      <c r="L87578">
        <v>16</v>
      </c>
      <c r="M87578" t="s">
        <v>212</v>
      </c>
    </row>
    <row r="87579" spans="1:13" hidden="1" x14ac:dyDescent="0.25">
      <c r="A87579" s="4">
        <v>42591</v>
      </c>
      <c r="B87579" s="17">
        <v>1155</v>
      </c>
      <c r="C87579">
        <v>99112.98</v>
      </c>
      <c r="D87579">
        <v>99112.94</v>
      </c>
      <c r="E87579">
        <v>14.12</v>
      </c>
      <c r="F87579">
        <v>14.15</v>
      </c>
      <c r="G87579" s="4">
        <v>42614</v>
      </c>
      <c r="H87579">
        <v>17</v>
      </c>
      <c r="I87579">
        <v>14.15</v>
      </c>
      <c r="J87579">
        <v>14.12</v>
      </c>
      <c r="K87579">
        <v>11</v>
      </c>
      <c r="L87579">
        <v>1</v>
      </c>
      <c r="M87579" t="s">
        <v>267</v>
      </c>
    </row>
    <row r="87580" spans="1:13" hidden="1" x14ac:dyDescent="0.25">
      <c r="A87580" s="4">
        <v>42591</v>
      </c>
      <c r="B87580" s="17">
        <v>31485</v>
      </c>
      <c r="C87580">
        <v>89493.41</v>
      </c>
      <c r="D87580">
        <v>89540.02</v>
      </c>
      <c r="E87580">
        <v>13.305</v>
      </c>
      <c r="F87580">
        <v>13.234999999999999</v>
      </c>
      <c r="G87580" s="4">
        <v>42919</v>
      </c>
      <c r="H87580">
        <v>222</v>
      </c>
      <c r="I87580">
        <v>13.31</v>
      </c>
      <c r="J87580">
        <v>13.23</v>
      </c>
      <c r="K87580">
        <v>844</v>
      </c>
      <c r="L87580">
        <v>11</v>
      </c>
      <c r="M87580" t="s">
        <v>207</v>
      </c>
    </row>
    <row r="87581" spans="1:13" hidden="1" x14ac:dyDescent="0.25">
      <c r="A87581" s="4">
        <v>42591</v>
      </c>
      <c r="B87581" s="17">
        <v>15030</v>
      </c>
      <c r="C87581">
        <v>82470.179999999993</v>
      </c>
      <c r="D87581">
        <v>82573.08</v>
      </c>
      <c r="E87581">
        <v>12.56</v>
      </c>
      <c r="F87581">
        <v>12.5</v>
      </c>
      <c r="G87581" s="4">
        <v>43192</v>
      </c>
      <c r="H87581">
        <v>405</v>
      </c>
      <c r="I87581">
        <v>12.57</v>
      </c>
      <c r="J87581">
        <v>12.49</v>
      </c>
      <c r="K87581">
        <v>77</v>
      </c>
      <c r="L87581">
        <v>15</v>
      </c>
      <c r="M87581" t="s">
        <v>213</v>
      </c>
    </row>
    <row r="87582" spans="1:13" hidden="1" x14ac:dyDescent="0.25">
      <c r="A87582" s="4">
        <v>42591</v>
      </c>
      <c r="B87582" s="17">
        <v>28493</v>
      </c>
      <c r="C87582">
        <v>68113.77</v>
      </c>
      <c r="D87582">
        <v>68314.710000000006</v>
      </c>
      <c r="E87582">
        <v>12.01</v>
      </c>
      <c r="F87582">
        <v>11.93</v>
      </c>
      <c r="G87582" s="4">
        <v>43832</v>
      </c>
      <c r="H87582">
        <v>838</v>
      </c>
      <c r="I87582">
        <v>12.04</v>
      </c>
      <c r="J87582">
        <v>11.93</v>
      </c>
      <c r="K87582">
        <v>2197</v>
      </c>
      <c r="L87582">
        <v>22</v>
      </c>
      <c r="M87582" t="s">
        <v>179</v>
      </c>
    </row>
    <row r="87583" spans="1:13" hidden="1" x14ac:dyDescent="0.25">
      <c r="A87583" s="4">
        <v>42591</v>
      </c>
      <c r="B87583" s="17">
        <v>112430</v>
      </c>
      <c r="C87583">
        <v>61017.65</v>
      </c>
      <c r="D87583">
        <v>61252.11</v>
      </c>
      <c r="E87583">
        <v>11.94</v>
      </c>
      <c r="F87583">
        <v>11.85</v>
      </c>
      <c r="G87583" s="4">
        <v>44200</v>
      </c>
      <c r="H87583">
        <v>1085</v>
      </c>
      <c r="I87583">
        <v>11.96</v>
      </c>
      <c r="J87583">
        <v>11.83</v>
      </c>
      <c r="K87583">
        <v>5559</v>
      </c>
      <c r="L87583">
        <v>26</v>
      </c>
      <c r="M87583" t="s">
        <v>178</v>
      </c>
    </row>
    <row r="87584" spans="1:13" hidden="1" x14ac:dyDescent="0.25">
      <c r="A87584" s="4">
        <v>42591</v>
      </c>
      <c r="B87584" s="17">
        <v>125195</v>
      </c>
      <c r="C87584">
        <v>76115.600000000006</v>
      </c>
      <c r="D87584">
        <v>76255.72</v>
      </c>
      <c r="E87584">
        <v>12.15</v>
      </c>
      <c r="F87584">
        <v>12.09</v>
      </c>
      <c r="G87584" s="4">
        <v>43467</v>
      </c>
      <c r="H87584">
        <v>590</v>
      </c>
      <c r="I87584">
        <v>12.18</v>
      </c>
      <c r="J87584">
        <v>12.08</v>
      </c>
      <c r="K87584">
        <v>6540</v>
      </c>
      <c r="L87584">
        <v>18</v>
      </c>
      <c r="M87584" t="s">
        <v>168</v>
      </c>
    </row>
    <row r="87585" spans="1:13" hidden="1" x14ac:dyDescent="0.25">
      <c r="A87585" s="4">
        <v>42591</v>
      </c>
      <c r="B87585" s="17">
        <v>130334</v>
      </c>
      <c r="C87585">
        <v>84702.68</v>
      </c>
      <c r="D87585">
        <v>84792.3</v>
      </c>
      <c r="E87585">
        <v>12.71</v>
      </c>
      <c r="F87585">
        <v>12.66</v>
      </c>
      <c r="G87585" s="4">
        <v>43102</v>
      </c>
      <c r="H87585">
        <v>345</v>
      </c>
      <c r="I87585">
        <v>12.74</v>
      </c>
      <c r="J87585">
        <v>12.65</v>
      </c>
      <c r="K87585">
        <v>3341</v>
      </c>
      <c r="L87585">
        <v>14</v>
      </c>
      <c r="M87585" t="s">
        <v>150</v>
      </c>
    </row>
    <row r="87586" spans="1:13" hidden="1" x14ac:dyDescent="0.25">
      <c r="A87586" s="4">
        <v>42591</v>
      </c>
      <c r="B87586" s="17">
        <v>281030</v>
      </c>
      <c r="C87586">
        <v>98028.45</v>
      </c>
      <c r="D87586">
        <v>98028.79</v>
      </c>
      <c r="E87586">
        <v>14.112</v>
      </c>
      <c r="F87586">
        <v>14.114000000000001</v>
      </c>
      <c r="G87586" s="4">
        <v>42646</v>
      </c>
      <c r="H87586">
        <v>38</v>
      </c>
      <c r="I87586">
        <v>14.115</v>
      </c>
      <c r="J87586">
        <v>14.108000000000001</v>
      </c>
      <c r="K87586">
        <v>291</v>
      </c>
      <c r="L87586">
        <v>2</v>
      </c>
      <c r="M87586" t="s">
        <v>202</v>
      </c>
    </row>
    <row r="87587" spans="1:13" hidden="1" x14ac:dyDescent="0.25">
      <c r="A87587" s="4">
        <v>42591</v>
      </c>
      <c r="B87587" s="17">
        <v>147505</v>
      </c>
      <c r="C87587">
        <v>94942.1</v>
      </c>
      <c r="D87587">
        <v>94954.82</v>
      </c>
      <c r="E87587">
        <v>13.96</v>
      </c>
      <c r="F87587">
        <v>13.935</v>
      </c>
      <c r="G87587" s="4">
        <v>42737</v>
      </c>
      <c r="H87587">
        <v>99</v>
      </c>
      <c r="I87587">
        <v>13.97</v>
      </c>
      <c r="J87587">
        <v>13.935</v>
      </c>
      <c r="K87587">
        <v>935</v>
      </c>
      <c r="L87587">
        <v>5</v>
      </c>
      <c r="M87587" t="s">
        <v>119</v>
      </c>
    </row>
    <row r="87588" spans="1:13" hidden="1" x14ac:dyDescent="0.25">
      <c r="A87588" s="4">
        <v>42592</v>
      </c>
      <c r="B87588" s="17">
        <v>0</v>
      </c>
      <c r="C87588">
        <v>27487.69</v>
      </c>
      <c r="D87588">
        <v>27466.2</v>
      </c>
      <c r="E87588">
        <v>0</v>
      </c>
      <c r="F87588">
        <v>0</v>
      </c>
      <c r="G87588" s="4">
        <v>46755</v>
      </c>
      <c r="H87588">
        <v>2817</v>
      </c>
      <c r="I87588">
        <v>0</v>
      </c>
      <c r="J87588">
        <v>0</v>
      </c>
      <c r="K87588">
        <v>0</v>
      </c>
      <c r="L87588">
        <v>39</v>
      </c>
      <c r="M87588" t="s">
        <v>261</v>
      </c>
    </row>
    <row r="87589" spans="1:13" hidden="1" x14ac:dyDescent="0.25">
      <c r="A87589" s="4">
        <v>42592</v>
      </c>
      <c r="B87589" s="17">
        <v>0</v>
      </c>
      <c r="C87589">
        <v>21925.45</v>
      </c>
      <c r="D87589">
        <v>21905.599999999999</v>
      </c>
      <c r="E87589">
        <v>0</v>
      </c>
      <c r="F87589">
        <v>0</v>
      </c>
      <c r="G87589" s="4">
        <v>47485</v>
      </c>
      <c r="H87589">
        <v>3308</v>
      </c>
      <c r="I87589">
        <v>0</v>
      </c>
      <c r="J87589">
        <v>0</v>
      </c>
      <c r="K87589">
        <v>0</v>
      </c>
      <c r="L87589">
        <v>41</v>
      </c>
      <c r="M87589" t="s">
        <v>260</v>
      </c>
    </row>
    <row r="87590" spans="1:13" hidden="1" x14ac:dyDescent="0.25">
      <c r="A87590" s="4">
        <v>42592</v>
      </c>
      <c r="B87590" s="17">
        <v>0</v>
      </c>
      <c r="C87590">
        <v>41247.449999999997</v>
      </c>
      <c r="D87590">
        <v>41195.19</v>
      </c>
      <c r="E87590">
        <v>0</v>
      </c>
      <c r="F87590">
        <v>0</v>
      </c>
      <c r="G87590" s="4">
        <v>45474</v>
      </c>
      <c r="H87590">
        <v>1949</v>
      </c>
      <c r="I87590">
        <v>0</v>
      </c>
      <c r="J87590">
        <v>0</v>
      </c>
      <c r="K87590">
        <v>0</v>
      </c>
      <c r="L87590">
        <v>35</v>
      </c>
      <c r="M87590" t="s">
        <v>226</v>
      </c>
    </row>
    <row r="87591" spans="1:13" hidden="1" x14ac:dyDescent="0.25">
      <c r="A87591" s="4">
        <v>42592</v>
      </c>
      <c r="B87591" s="17">
        <v>0</v>
      </c>
      <c r="C87591">
        <v>24546.37</v>
      </c>
      <c r="D87591">
        <v>24525.67</v>
      </c>
      <c r="E87591">
        <v>0</v>
      </c>
      <c r="F87591">
        <v>0</v>
      </c>
      <c r="G87591" s="4">
        <v>47120</v>
      </c>
      <c r="H87591">
        <v>3063</v>
      </c>
      <c r="I87591">
        <v>0</v>
      </c>
      <c r="J87591">
        <v>0</v>
      </c>
      <c r="K87591">
        <v>0</v>
      </c>
      <c r="L87591">
        <v>40</v>
      </c>
      <c r="M87591" t="s">
        <v>246</v>
      </c>
    </row>
    <row r="87592" spans="1:13" hidden="1" x14ac:dyDescent="0.25">
      <c r="A87592" s="4">
        <v>42592</v>
      </c>
      <c r="B87592" s="17">
        <v>5</v>
      </c>
      <c r="C87592">
        <v>46199.78</v>
      </c>
      <c r="D87592">
        <v>46148.12</v>
      </c>
      <c r="E87592">
        <v>11.94</v>
      </c>
      <c r="F87592">
        <v>11.94</v>
      </c>
      <c r="G87592" s="4">
        <v>45110</v>
      </c>
      <c r="H87592">
        <v>1703</v>
      </c>
      <c r="I87592">
        <v>11.94</v>
      </c>
      <c r="J87592">
        <v>11.94</v>
      </c>
      <c r="K87592">
        <v>1</v>
      </c>
      <c r="L87592">
        <v>33</v>
      </c>
      <c r="M87592" t="s">
        <v>227</v>
      </c>
    </row>
    <row r="87593" spans="1:13" hidden="1" x14ac:dyDescent="0.25">
      <c r="A87593" s="4">
        <v>42592</v>
      </c>
      <c r="B87593" s="17">
        <v>0</v>
      </c>
      <c r="C87593">
        <v>51776.35</v>
      </c>
      <c r="D87593">
        <v>51723.48</v>
      </c>
      <c r="E87593">
        <v>0</v>
      </c>
      <c r="F87593">
        <v>0</v>
      </c>
      <c r="G87593" s="4">
        <v>44743</v>
      </c>
      <c r="H87593">
        <v>1454</v>
      </c>
      <c r="I87593">
        <v>0</v>
      </c>
      <c r="J87593">
        <v>0</v>
      </c>
      <c r="K87593">
        <v>0</v>
      </c>
      <c r="L87593">
        <v>31</v>
      </c>
      <c r="M87593" t="s">
        <v>221</v>
      </c>
    </row>
    <row r="87594" spans="1:13" hidden="1" x14ac:dyDescent="0.25">
      <c r="A87594" s="4">
        <v>42592</v>
      </c>
      <c r="B87594" s="17">
        <v>10</v>
      </c>
      <c r="C87594">
        <v>56338.63</v>
      </c>
      <c r="D87594">
        <v>56310.95</v>
      </c>
      <c r="E87594">
        <v>11.9</v>
      </c>
      <c r="F87594">
        <v>11.88</v>
      </c>
      <c r="G87594" s="4">
        <v>44470</v>
      </c>
      <c r="H87594">
        <v>1270</v>
      </c>
      <c r="I87594">
        <v>11.9</v>
      </c>
      <c r="J87594">
        <v>11.88</v>
      </c>
      <c r="K87594">
        <v>2</v>
      </c>
      <c r="L87594">
        <v>29</v>
      </c>
      <c r="M87594" t="s">
        <v>228</v>
      </c>
    </row>
    <row r="87595" spans="1:13" hidden="1" x14ac:dyDescent="0.25">
      <c r="A87595" s="4">
        <v>42592</v>
      </c>
      <c r="B87595" s="17">
        <v>0</v>
      </c>
      <c r="C87595">
        <v>88759.11</v>
      </c>
      <c r="D87595">
        <v>88753.66</v>
      </c>
      <c r="E87595">
        <v>0</v>
      </c>
      <c r="F87595">
        <v>0</v>
      </c>
      <c r="G87595" s="4">
        <v>42948</v>
      </c>
      <c r="H87595">
        <v>242</v>
      </c>
      <c r="I87595">
        <v>0</v>
      </c>
      <c r="J87595">
        <v>0</v>
      </c>
      <c r="K87595">
        <v>0</v>
      </c>
      <c r="L87595">
        <v>12</v>
      </c>
      <c r="M87595" t="s">
        <v>272</v>
      </c>
    </row>
    <row r="87596" spans="1:13" hidden="1" x14ac:dyDescent="0.25">
      <c r="A87596" s="4">
        <v>42592</v>
      </c>
      <c r="B87596" s="17">
        <v>10</v>
      </c>
      <c r="C87596">
        <v>57983.92</v>
      </c>
      <c r="D87596">
        <v>57974.28</v>
      </c>
      <c r="E87596">
        <v>11.9</v>
      </c>
      <c r="F87596">
        <v>11.87</v>
      </c>
      <c r="G87596" s="4">
        <v>44378</v>
      </c>
      <c r="H87596">
        <v>1206</v>
      </c>
      <c r="I87596">
        <v>11.9</v>
      </c>
      <c r="J87596">
        <v>11.87</v>
      </c>
      <c r="K87596">
        <v>2</v>
      </c>
      <c r="L87596">
        <v>28</v>
      </c>
      <c r="M87596" t="s">
        <v>222</v>
      </c>
    </row>
    <row r="87597" spans="1:13" hidden="1" x14ac:dyDescent="0.25">
      <c r="A87597" s="4">
        <v>42592</v>
      </c>
      <c r="B87597" s="17">
        <v>750</v>
      </c>
      <c r="C87597">
        <v>91353.83</v>
      </c>
      <c r="D87597">
        <v>91363.33</v>
      </c>
      <c r="E87597">
        <v>13.49</v>
      </c>
      <c r="F87597">
        <v>13.49</v>
      </c>
      <c r="G87597" s="4">
        <v>42857</v>
      </c>
      <c r="H87597">
        <v>178</v>
      </c>
      <c r="I87597">
        <v>13.49</v>
      </c>
      <c r="J87597">
        <v>13.49</v>
      </c>
      <c r="K87597">
        <v>4</v>
      </c>
      <c r="L87597">
        <v>9</v>
      </c>
      <c r="M87597" t="s">
        <v>270</v>
      </c>
    </row>
    <row r="87598" spans="1:13" hidden="1" x14ac:dyDescent="0.25">
      <c r="A87598" s="4">
        <v>42592</v>
      </c>
      <c r="B87598" s="17">
        <v>10</v>
      </c>
      <c r="C87598">
        <v>59596.01</v>
      </c>
      <c r="D87598">
        <v>59606.03</v>
      </c>
      <c r="E87598">
        <v>11.89</v>
      </c>
      <c r="F87598">
        <v>11.86</v>
      </c>
      <c r="G87598" s="4">
        <v>44287</v>
      </c>
      <c r="H87598">
        <v>1144</v>
      </c>
      <c r="I87598">
        <v>11.89</v>
      </c>
      <c r="J87598">
        <v>11.86</v>
      </c>
      <c r="K87598">
        <v>2</v>
      </c>
      <c r="L87598">
        <v>27</v>
      </c>
      <c r="M87598" t="s">
        <v>229</v>
      </c>
    </row>
    <row r="87599" spans="1:13" hidden="1" x14ac:dyDescent="0.25">
      <c r="A87599" s="4">
        <v>42592</v>
      </c>
      <c r="B87599" s="17">
        <v>0</v>
      </c>
      <c r="C87599">
        <v>90445.759999999995</v>
      </c>
      <c r="D87599">
        <v>90449.06</v>
      </c>
      <c r="E87599">
        <v>0</v>
      </c>
      <c r="F87599">
        <v>0</v>
      </c>
      <c r="G87599" s="4">
        <v>42887</v>
      </c>
      <c r="H87599">
        <v>200</v>
      </c>
      <c r="I87599">
        <v>0</v>
      </c>
      <c r="J87599">
        <v>0</v>
      </c>
      <c r="K87599">
        <v>0</v>
      </c>
      <c r="L87599">
        <v>10</v>
      </c>
      <c r="M87599" t="s">
        <v>271</v>
      </c>
    </row>
    <row r="87600" spans="1:13" hidden="1" x14ac:dyDescent="0.25">
      <c r="A87600" s="4">
        <v>42592</v>
      </c>
      <c r="B87600" s="17">
        <v>345</v>
      </c>
      <c r="C87600">
        <v>54789.49</v>
      </c>
      <c r="D87600">
        <v>54745.69</v>
      </c>
      <c r="E87600">
        <v>11.86</v>
      </c>
      <c r="F87600">
        <v>11.87</v>
      </c>
      <c r="G87600" s="4">
        <v>44564</v>
      </c>
      <c r="H87600">
        <v>1331</v>
      </c>
      <c r="I87600">
        <v>11.9</v>
      </c>
      <c r="J87600">
        <v>11.86</v>
      </c>
      <c r="K87600">
        <v>27</v>
      </c>
      <c r="L87600">
        <v>30</v>
      </c>
      <c r="M87600" t="s">
        <v>145</v>
      </c>
    </row>
    <row r="87601" spans="1:13" hidden="1" x14ac:dyDescent="0.25">
      <c r="A87601" s="4">
        <v>42592</v>
      </c>
      <c r="B87601" s="17">
        <v>80</v>
      </c>
      <c r="C87601">
        <v>62931.34</v>
      </c>
      <c r="D87601">
        <v>62856.87</v>
      </c>
      <c r="E87601">
        <v>11.92</v>
      </c>
      <c r="F87601">
        <v>11.9</v>
      </c>
      <c r="G87601" s="4">
        <v>44105</v>
      </c>
      <c r="H87601">
        <v>1024</v>
      </c>
      <c r="I87601">
        <v>11.92</v>
      </c>
      <c r="J87601">
        <v>11.9</v>
      </c>
      <c r="K87601">
        <v>7</v>
      </c>
      <c r="L87601">
        <v>25</v>
      </c>
      <c r="M87601" t="s">
        <v>196</v>
      </c>
    </row>
    <row r="87602" spans="1:13" hidden="1" x14ac:dyDescent="0.25">
      <c r="A87602" s="4">
        <v>42592</v>
      </c>
      <c r="B87602" s="17">
        <v>325</v>
      </c>
      <c r="C87602">
        <v>93132.49</v>
      </c>
      <c r="D87602">
        <v>93132.23</v>
      </c>
      <c r="E87602">
        <v>13.795</v>
      </c>
      <c r="F87602">
        <v>13.785</v>
      </c>
      <c r="G87602" s="4">
        <v>42795</v>
      </c>
      <c r="H87602">
        <v>137</v>
      </c>
      <c r="I87602">
        <v>13.795</v>
      </c>
      <c r="J87602">
        <v>13.78</v>
      </c>
      <c r="K87602">
        <v>4</v>
      </c>
      <c r="L87602">
        <v>7</v>
      </c>
      <c r="M87602" t="s">
        <v>268</v>
      </c>
    </row>
    <row r="87603" spans="1:13" hidden="1" x14ac:dyDescent="0.25">
      <c r="A87603" s="4">
        <v>42592</v>
      </c>
      <c r="B87603" s="17">
        <v>110</v>
      </c>
      <c r="C87603">
        <v>43663.78</v>
      </c>
      <c r="D87603">
        <v>43617.41</v>
      </c>
      <c r="E87603">
        <v>11.91</v>
      </c>
      <c r="F87603">
        <v>11.95</v>
      </c>
      <c r="G87603" s="4">
        <v>45293</v>
      </c>
      <c r="H87603">
        <v>1826</v>
      </c>
      <c r="I87603">
        <v>11.98</v>
      </c>
      <c r="J87603">
        <v>11.91</v>
      </c>
      <c r="K87603">
        <v>13</v>
      </c>
      <c r="L87603">
        <v>34</v>
      </c>
      <c r="M87603" t="s">
        <v>194</v>
      </c>
    </row>
    <row r="87604" spans="1:13" hidden="1" x14ac:dyDescent="0.25">
      <c r="A87604" s="4">
        <v>42592</v>
      </c>
      <c r="B87604" s="17">
        <v>130</v>
      </c>
      <c r="C87604">
        <v>66505.009999999995</v>
      </c>
      <c r="D87604">
        <v>66433.16</v>
      </c>
      <c r="E87604">
        <v>11.99</v>
      </c>
      <c r="F87604">
        <v>11.94</v>
      </c>
      <c r="G87604" s="4">
        <v>43922</v>
      </c>
      <c r="H87604">
        <v>899</v>
      </c>
      <c r="I87604">
        <v>11.99</v>
      </c>
      <c r="J87604">
        <v>11.94</v>
      </c>
      <c r="K87604">
        <v>9</v>
      </c>
      <c r="L87604">
        <v>23</v>
      </c>
      <c r="M87604" t="s">
        <v>230</v>
      </c>
    </row>
    <row r="87605" spans="1:13" hidden="1" x14ac:dyDescent="0.25">
      <c r="A87605" s="4">
        <v>42592</v>
      </c>
      <c r="B87605" s="17">
        <v>1100</v>
      </c>
      <c r="C87605">
        <v>70315.570000000007</v>
      </c>
      <c r="D87605">
        <v>70251.350000000006</v>
      </c>
      <c r="E87605">
        <v>11.98</v>
      </c>
      <c r="F87605">
        <v>11.98</v>
      </c>
      <c r="G87605" s="4">
        <v>43739</v>
      </c>
      <c r="H87605">
        <v>776</v>
      </c>
      <c r="I87605">
        <v>12.01</v>
      </c>
      <c r="J87605">
        <v>11.96</v>
      </c>
      <c r="K87605">
        <v>41</v>
      </c>
      <c r="L87605">
        <v>21</v>
      </c>
      <c r="M87605" t="s">
        <v>231</v>
      </c>
    </row>
    <row r="87606" spans="1:13" hidden="1" x14ac:dyDescent="0.25">
      <c r="A87606" s="4">
        <v>42592</v>
      </c>
      <c r="B87606" s="17">
        <v>120</v>
      </c>
      <c r="C87606">
        <v>34576.01</v>
      </c>
      <c r="D87606">
        <v>34628.400000000001</v>
      </c>
      <c r="E87606">
        <v>11.98</v>
      </c>
      <c r="F87606">
        <v>11.99</v>
      </c>
      <c r="G87606" s="4">
        <v>46024</v>
      </c>
      <c r="H87606">
        <v>2324</v>
      </c>
      <c r="I87606">
        <v>12</v>
      </c>
      <c r="J87606">
        <v>11.98</v>
      </c>
      <c r="K87606">
        <v>17</v>
      </c>
      <c r="L87606">
        <v>37</v>
      </c>
      <c r="M87606" t="s">
        <v>241</v>
      </c>
    </row>
    <row r="87607" spans="1:13" hidden="1" x14ac:dyDescent="0.25">
      <c r="A87607" s="4">
        <v>42592</v>
      </c>
      <c r="B87607" s="17">
        <v>1735</v>
      </c>
      <c r="C87607">
        <v>93962.69</v>
      </c>
      <c r="D87607">
        <v>93955.83</v>
      </c>
      <c r="E87607">
        <v>13.895</v>
      </c>
      <c r="F87607">
        <v>13.87</v>
      </c>
      <c r="G87607" s="4">
        <v>42767</v>
      </c>
      <c r="H87607">
        <v>119</v>
      </c>
      <c r="I87607">
        <v>13.9</v>
      </c>
      <c r="J87607">
        <v>13.865</v>
      </c>
      <c r="K87607">
        <v>33</v>
      </c>
      <c r="L87607">
        <v>6</v>
      </c>
      <c r="M87607" t="s">
        <v>269</v>
      </c>
    </row>
    <row r="87608" spans="1:13" hidden="1" x14ac:dyDescent="0.25">
      <c r="A87608" s="4">
        <v>42592</v>
      </c>
      <c r="B87608" s="17">
        <v>205</v>
      </c>
      <c r="C87608">
        <v>74357.27</v>
      </c>
      <c r="D87608">
        <v>74299.649999999994</v>
      </c>
      <c r="E87608">
        <v>12.04</v>
      </c>
      <c r="F87608">
        <v>12.02</v>
      </c>
      <c r="G87608" s="4">
        <v>43556</v>
      </c>
      <c r="H87608">
        <v>649</v>
      </c>
      <c r="I87608">
        <v>12.05</v>
      </c>
      <c r="J87608">
        <v>12.02</v>
      </c>
      <c r="K87608">
        <v>5</v>
      </c>
      <c r="L87608">
        <v>19</v>
      </c>
      <c r="M87608" t="s">
        <v>232</v>
      </c>
    </row>
    <row r="87609" spans="1:13" hidden="1" x14ac:dyDescent="0.25">
      <c r="A87609" s="4">
        <v>42592</v>
      </c>
      <c r="B87609" s="17">
        <v>9480</v>
      </c>
      <c r="C87609">
        <v>78258.3</v>
      </c>
      <c r="D87609">
        <v>78253.06</v>
      </c>
      <c r="E87609">
        <v>12.24</v>
      </c>
      <c r="F87609">
        <v>12.24</v>
      </c>
      <c r="G87609" s="4">
        <v>43374</v>
      </c>
      <c r="H87609">
        <v>530</v>
      </c>
      <c r="I87609">
        <v>12.25</v>
      </c>
      <c r="J87609">
        <v>12.22</v>
      </c>
      <c r="K87609">
        <v>140</v>
      </c>
      <c r="L87609">
        <v>17</v>
      </c>
      <c r="M87609" t="s">
        <v>216</v>
      </c>
    </row>
    <row r="87610" spans="1:13" hidden="1" x14ac:dyDescent="0.25">
      <c r="A87610" s="4">
        <v>42592</v>
      </c>
      <c r="B87610" s="17">
        <v>2875</v>
      </c>
      <c r="C87610">
        <v>30808.29</v>
      </c>
      <c r="D87610">
        <v>30777.57</v>
      </c>
      <c r="E87610">
        <v>12.01</v>
      </c>
      <c r="F87610">
        <v>12.1</v>
      </c>
      <c r="G87610" s="4">
        <v>46391</v>
      </c>
      <c r="H87610">
        <v>2570</v>
      </c>
      <c r="I87610">
        <v>12.11</v>
      </c>
      <c r="J87610">
        <v>12.01</v>
      </c>
      <c r="K87610">
        <v>187</v>
      </c>
      <c r="L87610">
        <v>38</v>
      </c>
      <c r="M87610" t="s">
        <v>262</v>
      </c>
    </row>
    <row r="87611" spans="1:13" hidden="1" x14ac:dyDescent="0.25">
      <c r="A87611" s="4">
        <v>42592</v>
      </c>
      <c r="B87611" s="17">
        <v>14300</v>
      </c>
      <c r="C87611">
        <v>64736.87</v>
      </c>
      <c r="D87611">
        <v>64709.47</v>
      </c>
      <c r="E87611">
        <v>11.92</v>
      </c>
      <c r="F87611">
        <v>11.95</v>
      </c>
      <c r="G87611" s="4">
        <v>44013</v>
      </c>
      <c r="H87611">
        <v>960</v>
      </c>
      <c r="I87611">
        <v>11.99</v>
      </c>
      <c r="J87611">
        <v>11.92</v>
      </c>
      <c r="K87611">
        <v>210</v>
      </c>
      <c r="L87611">
        <v>24</v>
      </c>
      <c r="M87611" t="s">
        <v>211</v>
      </c>
    </row>
    <row r="87612" spans="1:13" hidden="1" x14ac:dyDescent="0.25">
      <c r="A87612" s="4">
        <v>42592</v>
      </c>
      <c r="B87612" s="17">
        <v>2010</v>
      </c>
      <c r="C87612">
        <v>96058.93</v>
      </c>
      <c r="D87612">
        <v>96060</v>
      </c>
      <c r="E87612">
        <v>14.06</v>
      </c>
      <c r="F87612">
        <v>14.065</v>
      </c>
      <c r="G87612" s="4">
        <v>42705</v>
      </c>
      <c r="H87612">
        <v>77</v>
      </c>
      <c r="I87612">
        <v>14.065</v>
      </c>
      <c r="J87612">
        <v>14.06</v>
      </c>
      <c r="K87612">
        <v>8</v>
      </c>
      <c r="L87612">
        <v>4</v>
      </c>
      <c r="M87612" t="s">
        <v>266</v>
      </c>
    </row>
    <row r="87613" spans="1:13" hidden="1" x14ac:dyDescent="0.25">
      <c r="A87613" s="4">
        <v>42592</v>
      </c>
      <c r="B87613" s="17">
        <v>73530</v>
      </c>
      <c r="C87613">
        <v>97062.36</v>
      </c>
      <c r="D87613">
        <v>97062.23</v>
      </c>
      <c r="E87613">
        <v>14.105</v>
      </c>
      <c r="F87613">
        <v>14.093</v>
      </c>
      <c r="G87613" s="4">
        <v>42675</v>
      </c>
      <c r="H87613">
        <v>57</v>
      </c>
      <c r="I87613">
        <v>14.105</v>
      </c>
      <c r="J87613">
        <v>14.090999999999999</v>
      </c>
      <c r="K87613">
        <v>29</v>
      </c>
      <c r="L87613">
        <v>3</v>
      </c>
      <c r="M87613" t="s">
        <v>264</v>
      </c>
    </row>
    <row r="87614" spans="1:13" hidden="1" x14ac:dyDescent="0.25">
      <c r="A87614" s="4">
        <v>42592</v>
      </c>
      <c r="B87614" s="17">
        <v>10380</v>
      </c>
      <c r="C87614">
        <v>38858.699999999997</v>
      </c>
      <c r="D87614">
        <v>38797.78</v>
      </c>
      <c r="E87614">
        <v>11.95</v>
      </c>
      <c r="F87614">
        <v>12.02</v>
      </c>
      <c r="G87614" s="4">
        <v>45659</v>
      </c>
      <c r="H87614">
        <v>2075</v>
      </c>
      <c r="I87614">
        <v>12.06</v>
      </c>
      <c r="J87614">
        <v>11.94</v>
      </c>
      <c r="K87614">
        <v>1067</v>
      </c>
      <c r="L87614">
        <v>36</v>
      </c>
      <c r="M87614" t="s">
        <v>189</v>
      </c>
    </row>
    <row r="87615" spans="1:13" hidden="1" x14ac:dyDescent="0.25">
      <c r="A87615" s="4">
        <v>42592</v>
      </c>
      <c r="B87615" s="17">
        <v>4800</v>
      </c>
      <c r="C87615">
        <v>72386.679999999993</v>
      </c>
      <c r="D87615">
        <v>72325.710000000006</v>
      </c>
      <c r="E87615">
        <v>11.98</v>
      </c>
      <c r="F87615">
        <v>11.99</v>
      </c>
      <c r="G87615" s="4">
        <v>43647</v>
      </c>
      <c r="H87615">
        <v>711</v>
      </c>
      <c r="I87615">
        <v>12.04</v>
      </c>
      <c r="J87615">
        <v>11.97</v>
      </c>
      <c r="K87615">
        <v>142</v>
      </c>
      <c r="L87615">
        <v>20</v>
      </c>
      <c r="M87615" t="s">
        <v>223</v>
      </c>
    </row>
    <row r="87616" spans="1:13" hidden="1" x14ac:dyDescent="0.25">
      <c r="A87616" s="4">
        <v>42592</v>
      </c>
      <c r="B87616" s="17">
        <v>10795</v>
      </c>
      <c r="C87616">
        <v>87088.77</v>
      </c>
      <c r="D87616">
        <v>87085.06</v>
      </c>
      <c r="E87616">
        <v>12.93</v>
      </c>
      <c r="F87616">
        <v>12.91</v>
      </c>
      <c r="G87616" s="4">
        <v>43010</v>
      </c>
      <c r="H87616">
        <v>285</v>
      </c>
      <c r="I87616">
        <v>12.95</v>
      </c>
      <c r="J87616">
        <v>12.91</v>
      </c>
      <c r="K87616">
        <v>48</v>
      </c>
      <c r="L87616">
        <v>13</v>
      </c>
      <c r="M87616" t="s">
        <v>208</v>
      </c>
    </row>
    <row r="87617" spans="1:13" hidden="1" x14ac:dyDescent="0.25">
      <c r="A87617" s="4">
        <v>42592</v>
      </c>
      <c r="B87617" s="17">
        <v>15340</v>
      </c>
      <c r="C87617">
        <v>92134.02</v>
      </c>
      <c r="D87617">
        <v>92127.09</v>
      </c>
      <c r="E87617">
        <v>13.61</v>
      </c>
      <c r="F87617">
        <v>13.61</v>
      </c>
      <c r="G87617" s="4">
        <v>42828</v>
      </c>
      <c r="H87617">
        <v>160</v>
      </c>
      <c r="I87617">
        <v>13.63</v>
      </c>
      <c r="J87617">
        <v>13.6</v>
      </c>
      <c r="K87617">
        <v>88</v>
      </c>
      <c r="L87617">
        <v>8</v>
      </c>
      <c r="M87617" t="s">
        <v>192</v>
      </c>
    </row>
    <row r="87618" spans="1:13" hidden="1" x14ac:dyDescent="0.25">
      <c r="A87618" s="4">
        <v>42592</v>
      </c>
      <c r="B87618" s="17">
        <v>20960</v>
      </c>
      <c r="C87618">
        <v>48862.92</v>
      </c>
      <c r="D87618">
        <v>48803.57</v>
      </c>
      <c r="E87618">
        <v>11.96</v>
      </c>
      <c r="F87618">
        <v>11.96</v>
      </c>
      <c r="G87618" s="4">
        <v>44928</v>
      </c>
      <c r="H87618">
        <v>1580</v>
      </c>
      <c r="I87618">
        <v>12</v>
      </c>
      <c r="J87618">
        <v>11.89</v>
      </c>
      <c r="K87618">
        <v>901</v>
      </c>
      <c r="L87618">
        <v>32</v>
      </c>
      <c r="M87618" t="s">
        <v>195</v>
      </c>
    </row>
    <row r="87619" spans="1:13" hidden="1" x14ac:dyDescent="0.25">
      <c r="A87619" s="4">
        <v>42592</v>
      </c>
      <c r="B87619" s="17">
        <v>8245</v>
      </c>
      <c r="C87619">
        <v>80435.55</v>
      </c>
      <c r="D87619">
        <v>80430.48</v>
      </c>
      <c r="E87619">
        <v>12.35</v>
      </c>
      <c r="F87619">
        <v>12.36</v>
      </c>
      <c r="G87619" s="4">
        <v>43283</v>
      </c>
      <c r="H87619">
        <v>467</v>
      </c>
      <c r="I87619">
        <v>12.41</v>
      </c>
      <c r="J87619">
        <v>12.33</v>
      </c>
      <c r="K87619">
        <v>433</v>
      </c>
      <c r="L87619">
        <v>16</v>
      </c>
      <c r="M87619" t="s">
        <v>212</v>
      </c>
    </row>
    <row r="87620" spans="1:13" hidden="1" x14ac:dyDescent="0.25">
      <c r="A87620" s="4">
        <v>42592</v>
      </c>
      <c r="B87620" s="17">
        <v>20870</v>
      </c>
      <c r="C87620">
        <v>99164.93</v>
      </c>
      <c r="D87620">
        <v>99164.63</v>
      </c>
      <c r="E87620">
        <v>14.122999999999999</v>
      </c>
      <c r="F87620">
        <v>14.125</v>
      </c>
      <c r="G87620" s="4">
        <v>42614</v>
      </c>
      <c r="H87620">
        <v>16</v>
      </c>
      <c r="I87620">
        <v>14.125</v>
      </c>
      <c r="J87620">
        <v>14.12</v>
      </c>
      <c r="K87620">
        <v>14</v>
      </c>
      <c r="L87620">
        <v>1</v>
      </c>
      <c r="M87620" t="s">
        <v>267</v>
      </c>
    </row>
    <row r="87621" spans="1:13" hidden="1" x14ac:dyDescent="0.25">
      <c r="A87621" s="4">
        <v>42592</v>
      </c>
      <c r="B87621" s="17">
        <v>19150</v>
      </c>
      <c r="C87621">
        <v>89586.99</v>
      </c>
      <c r="D87621">
        <v>89580.69</v>
      </c>
      <c r="E87621">
        <v>13.26</v>
      </c>
      <c r="F87621">
        <v>13.255000000000001</v>
      </c>
      <c r="G87621" s="4">
        <v>42919</v>
      </c>
      <c r="H87621">
        <v>221</v>
      </c>
      <c r="I87621">
        <v>13.29</v>
      </c>
      <c r="J87621">
        <v>13.24</v>
      </c>
      <c r="K87621">
        <v>736</v>
      </c>
      <c r="L87621">
        <v>11</v>
      </c>
      <c r="M87621" t="s">
        <v>207</v>
      </c>
    </row>
    <row r="87622" spans="1:13" hidden="1" x14ac:dyDescent="0.25">
      <c r="A87622" s="4">
        <v>42592</v>
      </c>
      <c r="B87622" s="17">
        <v>5780</v>
      </c>
      <c r="C87622">
        <v>82616.399999999994</v>
      </c>
      <c r="D87622">
        <v>82623.570000000007</v>
      </c>
      <c r="E87622">
        <v>12.52</v>
      </c>
      <c r="F87622">
        <v>12.49</v>
      </c>
      <c r="G87622" s="4">
        <v>43192</v>
      </c>
      <c r="H87622">
        <v>404</v>
      </c>
      <c r="I87622">
        <v>12.54</v>
      </c>
      <c r="J87622">
        <v>12.48</v>
      </c>
      <c r="K87622">
        <v>55</v>
      </c>
      <c r="L87622">
        <v>15</v>
      </c>
      <c r="M87622" t="s">
        <v>213</v>
      </c>
    </row>
    <row r="87623" spans="1:13" hidden="1" x14ac:dyDescent="0.25">
      <c r="A87623" s="4">
        <v>42592</v>
      </c>
      <c r="B87623" s="17">
        <v>38705</v>
      </c>
      <c r="C87623">
        <v>68350.55</v>
      </c>
      <c r="D87623">
        <v>68324.649999999994</v>
      </c>
      <c r="E87623">
        <v>11.96</v>
      </c>
      <c r="F87623">
        <v>11.97</v>
      </c>
      <c r="G87623" s="4">
        <v>43832</v>
      </c>
      <c r="H87623">
        <v>837</v>
      </c>
      <c r="I87623">
        <v>12.01</v>
      </c>
      <c r="J87623">
        <v>11.93</v>
      </c>
      <c r="K87623">
        <v>1910</v>
      </c>
      <c r="L87623">
        <v>22</v>
      </c>
      <c r="M87623" t="s">
        <v>179</v>
      </c>
    </row>
    <row r="87624" spans="1:13" hidden="1" x14ac:dyDescent="0.25">
      <c r="A87624" s="4">
        <v>42592</v>
      </c>
      <c r="B87624" s="17">
        <v>92670</v>
      </c>
      <c r="C87624">
        <v>61284.24</v>
      </c>
      <c r="D87624">
        <v>61255.38</v>
      </c>
      <c r="E87624">
        <v>11.85</v>
      </c>
      <c r="F87624">
        <v>11.9</v>
      </c>
      <c r="G87624" s="4">
        <v>44200</v>
      </c>
      <c r="H87624">
        <v>1084</v>
      </c>
      <c r="I87624">
        <v>11.93</v>
      </c>
      <c r="J87624">
        <v>11.84</v>
      </c>
      <c r="K87624">
        <v>4539</v>
      </c>
      <c r="L87624">
        <v>26</v>
      </c>
      <c r="M87624" t="s">
        <v>178</v>
      </c>
    </row>
    <row r="87625" spans="1:13" hidden="1" x14ac:dyDescent="0.25">
      <c r="A87625" s="4">
        <v>42592</v>
      </c>
      <c r="B87625" s="17">
        <v>96800</v>
      </c>
      <c r="C87625">
        <v>76295.72</v>
      </c>
      <c r="D87625">
        <v>76274.09</v>
      </c>
      <c r="E87625">
        <v>12.1</v>
      </c>
      <c r="F87625">
        <v>12.11</v>
      </c>
      <c r="G87625" s="4">
        <v>43467</v>
      </c>
      <c r="H87625">
        <v>589</v>
      </c>
      <c r="I87625">
        <v>12.15</v>
      </c>
      <c r="J87625">
        <v>12.08</v>
      </c>
      <c r="K87625">
        <v>3951</v>
      </c>
      <c r="L87625">
        <v>18</v>
      </c>
      <c r="M87625" t="s">
        <v>168</v>
      </c>
    </row>
    <row r="87626" spans="1:13" hidden="1" x14ac:dyDescent="0.25">
      <c r="A87626" s="4">
        <v>42592</v>
      </c>
      <c r="B87626" s="17">
        <v>173930</v>
      </c>
      <c r="C87626">
        <v>84836.78</v>
      </c>
      <c r="D87626">
        <v>84832.39</v>
      </c>
      <c r="E87626">
        <v>12.67</v>
      </c>
      <c r="F87626">
        <v>12.68</v>
      </c>
      <c r="G87626" s="4">
        <v>43102</v>
      </c>
      <c r="H87626">
        <v>344</v>
      </c>
      <c r="I87626">
        <v>12.72</v>
      </c>
      <c r="J87626">
        <v>12.65</v>
      </c>
      <c r="K87626">
        <v>2988</v>
      </c>
      <c r="L87626">
        <v>14</v>
      </c>
      <c r="M87626" t="s">
        <v>150</v>
      </c>
    </row>
    <row r="87627" spans="1:13" hidden="1" x14ac:dyDescent="0.25">
      <c r="A87627" s="4">
        <v>42592</v>
      </c>
      <c r="B87627" s="17">
        <v>50720</v>
      </c>
      <c r="C87627">
        <v>98080.22</v>
      </c>
      <c r="D87627">
        <v>98079.53</v>
      </c>
      <c r="E87627">
        <v>14.114000000000001</v>
      </c>
      <c r="F87627">
        <v>14.117000000000001</v>
      </c>
      <c r="G87627" s="4">
        <v>42646</v>
      </c>
      <c r="H87627">
        <v>37</v>
      </c>
      <c r="I87627">
        <v>14.119</v>
      </c>
      <c r="J87627">
        <v>14.11</v>
      </c>
      <c r="K87627">
        <v>31</v>
      </c>
      <c r="L87627">
        <v>2</v>
      </c>
      <c r="M87627" t="s">
        <v>202</v>
      </c>
    </row>
    <row r="87628" spans="1:13" hidden="1" x14ac:dyDescent="0.25">
      <c r="A87628" s="4">
        <v>42592</v>
      </c>
      <c r="B87628" s="17">
        <v>105990</v>
      </c>
      <c r="C87628">
        <v>95004.63</v>
      </c>
      <c r="D87628">
        <v>94999.07</v>
      </c>
      <c r="E87628">
        <v>13.975</v>
      </c>
      <c r="F87628">
        <v>13.955</v>
      </c>
      <c r="G87628" s="4">
        <v>42737</v>
      </c>
      <c r="H87628">
        <v>98</v>
      </c>
      <c r="I87628">
        <v>13.975</v>
      </c>
      <c r="J87628">
        <v>13.945</v>
      </c>
      <c r="K87628">
        <v>665</v>
      </c>
      <c r="L87628">
        <v>5</v>
      </c>
      <c r="M87628" t="s">
        <v>119</v>
      </c>
    </row>
    <row r="87629" spans="1:13" hidden="1" x14ac:dyDescent="0.25">
      <c r="A87629" s="4">
        <v>42593</v>
      </c>
      <c r="B87629" s="17">
        <v>0</v>
      </c>
      <c r="C87629">
        <v>27480.61</v>
      </c>
      <c r="D87629">
        <v>27339.83</v>
      </c>
      <c r="E87629">
        <v>0</v>
      </c>
      <c r="F87629">
        <v>0</v>
      </c>
      <c r="G87629" s="4">
        <v>46755</v>
      </c>
      <c r="H87629">
        <v>2816</v>
      </c>
      <c r="I87629">
        <v>0</v>
      </c>
      <c r="J87629">
        <v>0</v>
      </c>
      <c r="K87629">
        <v>0</v>
      </c>
      <c r="L87629">
        <v>39</v>
      </c>
      <c r="M87629" t="s">
        <v>261</v>
      </c>
    </row>
    <row r="87630" spans="1:13" hidden="1" x14ac:dyDescent="0.25">
      <c r="A87630" s="4">
        <v>42593</v>
      </c>
      <c r="B87630" s="17">
        <v>0</v>
      </c>
      <c r="C87630">
        <v>21917.09</v>
      </c>
      <c r="D87630">
        <v>21785.58</v>
      </c>
      <c r="E87630">
        <v>0</v>
      </c>
      <c r="F87630">
        <v>0</v>
      </c>
      <c r="G87630" s="4">
        <v>47485</v>
      </c>
      <c r="H87630">
        <v>3307</v>
      </c>
      <c r="I87630">
        <v>0</v>
      </c>
      <c r="J87630">
        <v>0</v>
      </c>
      <c r="K87630">
        <v>0</v>
      </c>
      <c r="L87630">
        <v>41</v>
      </c>
      <c r="M87630" t="s">
        <v>260</v>
      </c>
    </row>
    <row r="87631" spans="1:13" hidden="1" x14ac:dyDescent="0.25">
      <c r="A87631" s="4">
        <v>42593</v>
      </c>
      <c r="B87631" s="17">
        <v>0</v>
      </c>
      <c r="C87631">
        <v>41216.800000000003</v>
      </c>
      <c r="D87631">
        <v>41118.550000000003</v>
      </c>
      <c r="E87631">
        <v>0</v>
      </c>
      <c r="F87631">
        <v>0</v>
      </c>
      <c r="G87631" s="4">
        <v>45474</v>
      </c>
      <c r="H87631">
        <v>1948</v>
      </c>
      <c r="I87631">
        <v>0</v>
      </c>
      <c r="J87631">
        <v>0</v>
      </c>
      <c r="K87631">
        <v>0</v>
      </c>
      <c r="L87631">
        <v>35</v>
      </c>
      <c r="M87631" t="s">
        <v>226</v>
      </c>
    </row>
    <row r="87632" spans="1:13" hidden="1" x14ac:dyDescent="0.25">
      <c r="A87632" s="4">
        <v>42593</v>
      </c>
      <c r="B87632" s="17">
        <v>100</v>
      </c>
      <c r="C87632">
        <v>24538.54</v>
      </c>
      <c r="D87632">
        <v>24402.09</v>
      </c>
      <c r="E87632">
        <v>12.18</v>
      </c>
      <c r="F87632">
        <v>12.18</v>
      </c>
      <c r="G87632" s="4">
        <v>47120</v>
      </c>
      <c r="H87632">
        <v>3062</v>
      </c>
      <c r="I87632">
        <v>12.18</v>
      </c>
      <c r="J87632">
        <v>12.18</v>
      </c>
      <c r="K87632">
        <v>1</v>
      </c>
      <c r="L87632">
        <v>40</v>
      </c>
      <c r="M87632" t="s">
        <v>246</v>
      </c>
    </row>
    <row r="87633" spans="1:13" hidden="1" x14ac:dyDescent="0.25">
      <c r="A87633" s="4">
        <v>42593</v>
      </c>
      <c r="B87633" s="17">
        <v>0</v>
      </c>
      <c r="C87633">
        <v>46172.33</v>
      </c>
      <c r="D87633">
        <v>46089.71</v>
      </c>
      <c r="E87633">
        <v>0</v>
      </c>
      <c r="F87633">
        <v>0</v>
      </c>
      <c r="G87633" s="4">
        <v>45110</v>
      </c>
      <c r="H87633">
        <v>1702</v>
      </c>
      <c r="I87633">
        <v>0</v>
      </c>
      <c r="J87633">
        <v>0</v>
      </c>
      <c r="K87633">
        <v>0</v>
      </c>
      <c r="L87633">
        <v>33</v>
      </c>
      <c r="M87633" t="s">
        <v>227</v>
      </c>
    </row>
    <row r="87634" spans="1:13" hidden="1" x14ac:dyDescent="0.25">
      <c r="A87634" s="4">
        <v>42593</v>
      </c>
      <c r="B87634" s="17">
        <v>5</v>
      </c>
      <c r="C87634">
        <v>51750.61</v>
      </c>
      <c r="D87634">
        <v>51676.2</v>
      </c>
      <c r="E87634">
        <v>11.95</v>
      </c>
      <c r="F87634">
        <v>11.95</v>
      </c>
      <c r="G87634" s="4">
        <v>44743</v>
      </c>
      <c r="H87634">
        <v>1453</v>
      </c>
      <c r="I87634">
        <v>11.95</v>
      </c>
      <c r="J87634">
        <v>11.95</v>
      </c>
      <c r="K87634">
        <v>1</v>
      </c>
      <c r="L87634">
        <v>31</v>
      </c>
      <c r="M87634" t="s">
        <v>221</v>
      </c>
    </row>
    <row r="87635" spans="1:13" hidden="1" x14ac:dyDescent="0.25">
      <c r="A87635" s="4">
        <v>42593</v>
      </c>
      <c r="B87635" s="17">
        <v>60</v>
      </c>
      <c r="C87635">
        <v>56340.49</v>
      </c>
      <c r="D87635">
        <v>56248.52</v>
      </c>
      <c r="E87635">
        <v>11.92</v>
      </c>
      <c r="F87635">
        <v>11.92</v>
      </c>
      <c r="G87635" s="4">
        <v>44470</v>
      </c>
      <c r="H87635">
        <v>1269</v>
      </c>
      <c r="I87635">
        <v>11.92</v>
      </c>
      <c r="J87635">
        <v>11.92</v>
      </c>
      <c r="K87635">
        <v>1</v>
      </c>
      <c r="L87635">
        <v>29</v>
      </c>
      <c r="M87635" t="s">
        <v>228</v>
      </c>
    </row>
    <row r="87636" spans="1:13" hidden="1" x14ac:dyDescent="0.25">
      <c r="A87636" s="4">
        <v>42593</v>
      </c>
      <c r="B87636" s="17">
        <v>0</v>
      </c>
      <c r="C87636">
        <v>88800.22</v>
      </c>
      <c r="D87636">
        <v>88787.99</v>
      </c>
      <c r="E87636">
        <v>0</v>
      </c>
      <c r="F87636">
        <v>0</v>
      </c>
      <c r="G87636" s="4">
        <v>42948</v>
      </c>
      <c r="H87636">
        <v>241</v>
      </c>
      <c r="I87636">
        <v>0</v>
      </c>
      <c r="J87636">
        <v>0</v>
      </c>
      <c r="K87636">
        <v>0</v>
      </c>
      <c r="L87636">
        <v>12</v>
      </c>
      <c r="M87636" t="s">
        <v>272</v>
      </c>
    </row>
    <row r="87637" spans="1:13" hidden="1" x14ac:dyDescent="0.25">
      <c r="A87637" s="4">
        <v>42593</v>
      </c>
      <c r="B87637" s="17">
        <v>75</v>
      </c>
      <c r="C87637">
        <v>58004.69</v>
      </c>
      <c r="D87637">
        <v>57917.05</v>
      </c>
      <c r="E87637">
        <v>11.92</v>
      </c>
      <c r="F87637">
        <v>11.87</v>
      </c>
      <c r="G87637" s="4">
        <v>44378</v>
      </c>
      <c r="H87637">
        <v>1205</v>
      </c>
      <c r="I87637">
        <v>11.92</v>
      </c>
      <c r="J87637">
        <v>11.87</v>
      </c>
      <c r="K87637">
        <v>2</v>
      </c>
      <c r="L87637">
        <v>28</v>
      </c>
      <c r="M87637" t="s">
        <v>222</v>
      </c>
    </row>
    <row r="87638" spans="1:13" hidden="1" x14ac:dyDescent="0.25">
      <c r="A87638" s="4">
        <v>42593</v>
      </c>
      <c r="B87638" s="17">
        <v>0</v>
      </c>
      <c r="C87638">
        <v>91411.26</v>
      </c>
      <c r="D87638">
        <v>91383.45</v>
      </c>
      <c r="E87638">
        <v>0</v>
      </c>
      <c r="F87638">
        <v>0</v>
      </c>
      <c r="G87638" s="4">
        <v>42857</v>
      </c>
      <c r="H87638">
        <v>177</v>
      </c>
      <c r="I87638">
        <v>0</v>
      </c>
      <c r="J87638">
        <v>0</v>
      </c>
      <c r="K87638">
        <v>0</v>
      </c>
      <c r="L87638">
        <v>9</v>
      </c>
      <c r="M87638" t="s">
        <v>270</v>
      </c>
    </row>
    <row r="87639" spans="1:13" hidden="1" x14ac:dyDescent="0.25">
      <c r="A87639" s="4">
        <v>42593</v>
      </c>
      <c r="B87639" s="17">
        <v>15</v>
      </c>
      <c r="C87639">
        <v>59637.3</v>
      </c>
      <c r="D87639">
        <v>59553.96</v>
      </c>
      <c r="E87639">
        <v>11.93</v>
      </c>
      <c r="F87639">
        <v>11.88</v>
      </c>
      <c r="G87639" s="4">
        <v>44287</v>
      </c>
      <c r="H87639">
        <v>1143</v>
      </c>
      <c r="I87639">
        <v>11.93</v>
      </c>
      <c r="J87639">
        <v>11.88</v>
      </c>
      <c r="K87639">
        <v>3</v>
      </c>
      <c r="L87639">
        <v>27</v>
      </c>
      <c r="M87639" t="s">
        <v>229</v>
      </c>
    </row>
    <row r="87640" spans="1:13" hidden="1" x14ac:dyDescent="0.25">
      <c r="A87640" s="4">
        <v>42593</v>
      </c>
      <c r="B87640" s="17">
        <v>0</v>
      </c>
      <c r="C87640">
        <v>90496.51</v>
      </c>
      <c r="D87640">
        <v>90474.28</v>
      </c>
      <c r="E87640">
        <v>0</v>
      </c>
      <c r="F87640">
        <v>0</v>
      </c>
      <c r="G87640" s="4">
        <v>42887</v>
      </c>
      <c r="H87640">
        <v>199</v>
      </c>
      <c r="I87640">
        <v>0</v>
      </c>
      <c r="J87640">
        <v>0</v>
      </c>
      <c r="K87640">
        <v>0</v>
      </c>
      <c r="L87640">
        <v>10</v>
      </c>
      <c r="M87640" t="s">
        <v>271</v>
      </c>
    </row>
    <row r="87641" spans="1:13" hidden="1" x14ac:dyDescent="0.25">
      <c r="A87641" s="4">
        <v>42593</v>
      </c>
      <c r="B87641" s="17">
        <v>255</v>
      </c>
      <c r="C87641">
        <v>62889.84</v>
      </c>
      <c r="D87641">
        <v>62861.83</v>
      </c>
      <c r="E87641">
        <v>11.95</v>
      </c>
      <c r="F87641">
        <v>11.91</v>
      </c>
      <c r="G87641" s="4">
        <v>44105</v>
      </c>
      <c r="H87641">
        <v>1023</v>
      </c>
      <c r="I87641">
        <v>11.95</v>
      </c>
      <c r="J87641">
        <v>11.91</v>
      </c>
      <c r="K87641">
        <v>5</v>
      </c>
      <c r="L87641">
        <v>25</v>
      </c>
      <c r="M87641" t="s">
        <v>196</v>
      </c>
    </row>
    <row r="87642" spans="1:13" hidden="1" x14ac:dyDescent="0.25">
      <c r="A87642" s="4">
        <v>42593</v>
      </c>
      <c r="B87642" s="17">
        <v>6090</v>
      </c>
      <c r="C87642">
        <v>54774.41</v>
      </c>
      <c r="D87642">
        <v>54678.239999999998</v>
      </c>
      <c r="E87642">
        <v>11.95</v>
      </c>
      <c r="F87642">
        <v>11.9</v>
      </c>
      <c r="G87642" s="4">
        <v>44564</v>
      </c>
      <c r="H87642">
        <v>1330</v>
      </c>
      <c r="I87642">
        <v>11.96</v>
      </c>
      <c r="J87642">
        <v>11.9</v>
      </c>
      <c r="K87642">
        <v>37</v>
      </c>
      <c r="L87642">
        <v>30</v>
      </c>
      <c r="M87642" t="s">
        <v>145</v>
      </c>
    </row>
    <row r="87643" spans="1:13" hidden="1" x14ac:dyDescent="0.25">
      <c r="A87643" s="4">
        <v>42593</v>
      </c>
      <c r="B87643" s="17">
        <v>1665</v>
      </c>
      <c r="C87643">
        <v>93181.09</v>
      </c>
      <c r="D87643">
        <v>93172.29</v>
      </c>
      <c r="E87643">
        <v>13.785</v>
      </c>
      <c r="F87643">
        <v>13.785</v>
      </c>
      <c r="G87643" s="4">
        <v>42795</v>
      </c>
      <c r="H87643">
        <v>136</v>
      </c>
      <c r="I87643">
        <v>13.785</v>
      </c>
      <c r="J87643">
        <v>13.785</v>
      </c>
      <c r="K87643">
        <v>7</v>
      </c>
      <c r="L87643">
        <v>7</v>
      </c>
      <c r="M87643" t="s">
        <v>268</v>
      </c>
    </row>
    <row r="87644" spans="1:13" hidden="1" x14ac:dyDescent="0.25">
      <c r="A87644" s="4">
        <v>42593</v>
      </c>
      <c r="B87644" s="17">
        <v>705</v>
      </c>
      <c r="C87644">
        <v>43640.29</v>
      </c>
      <c r="D87644">
        <v>43536.81</v>
      </c>
      <c r="E87644">
        <v>12.01</v>
      </c>
      <c r="F87644">
        <v>12.01</v>
      </c>
      <c r="G87644" s="4">
        <v>45293</v>
      </c>
      <c r="H87644">
        <v>1825</v>
      </c>
      <c r="I87644">
        <v>12.01</v>
      </c>
      <c r="J87644">
        <v>12.01</v>
      </c>
      <c r="K87644">
        <v>1</v>
      </c>
      <c r="L87644">
        <v>34</v>
      </c>
      <c r="M87644" t="s">
        <v>194</v>
      </c>
    </row>
    <row r="87645" spans="1:13" hidden="1" x14ac:dyDescent="0.25">
      <c r="A87645" s="4">
        <v>42593</v>
      </c>
      <c r="B87645" s="17">
        <v>1970</v>
      </c>
      <c r="C87645">
        <v>66468.009999999995</v>
      </c>
      <c r="D87645">
        <v>66462.929999999993</v>
      </c>
      <c r="E87645">
        <v>11.97</v>
      </c>
      <c r="F87645">
        <v>11.94</v>
      </c>
      <c r="G87645" s="4">
        <v>43922</v>
      </c>
      <c r="H87645">
        <v>898</v>
      </c>
      <c r="I87645">
        <v>12</v>
      </c>
      <c r="J87645">
        <v>11.94</v>
      </c>
      <c r="K87645">
        <v>18</v>
      </c>
      <c r="L87645">
        <v>23</v>
      </c>
      <c r="M87645" t="s">
        <v>230</v>
      </c>
    </row>
    <row r="87646" spans="1:13" hidden="1" x14ac:dyDescent="0.25">
      <c r="A87646" s="4">
        <v>42593</v>
      </c>
      <c r="B87646" s="17">
        <v>4695</v>
      </c>
      <c r="C87646">
        <v>70288.2</v>
      </c>
      <c r="D87646">
        <v>70282.880000000005</v>
      </c>
      <c r="E87646">
        <v>12.02</v>
      </c>
      <c r="F87646">
        <v>11.96</v>
      </c>
      <c r="G87646" s="4">
        <v>43739</v>
      </c>
      <c r="H87646">
        <v>775</v>
      </c>
      <c r="I87646">
        <v>12.02</v>
      </c>
      <c r="J87646">
        <v>11.96</v>
      </c>
      <c r="K87646">
        <v>52</v>
      </c>
      <c r="L87646">
        <v>21</v>
      </c>
      <c r="M87646" t="s">
        <v>231</v>
      </c>
    </row>
    <row r="87647" spans="1:13" hidden="1" x14ac:dyDescent="0.25">
      <c r="A87647" s="4">
        <v>42593</v>
      </c>
      <c r="B87647" s="17">
        <v>2480</v>
      </c>
      <c r="C87647">
        <v>34646.57</v>
      </c>
      <c r="D87647">
        <v>34528.35</v>
      </c>
      <c r="E87647">
        <v>12.09</v>
      </c>
      <c r="F87647">
        <v>12.04</v>
      </c>
      <c r="G87647" s="4">
        <v>46024</v>
      </c>
      <c r="H87647">
        <v>2323</v>
      </c>
      <c r="I87647">
        <v>12.09</v>
      </c>
      <c r="J87647">
        <v>12.03</v>
      </c>
      <c r="K87647">
        <v>187</v>
      </c>
      <c r="L87647">
        <v>37</v>
      </c>
      <c r="M87647" t="s">
        <v>241</v>
      </c>
    </row>
    <row r="87648" spans="1:13" hidden="1" x14ac:dyDescent="0.25">
      <c r="A87648" s="4">
        <v>42593</v>
      </c>
      <c r="B87648" s="17">
        <v>1105</v>
      </c>
      <c r="C87648">
        <v>94005.119999999995</v>
      </c>
      <c r="D87648">
        <v>93998.36</v>
      </c>
      <c r="E87648">
        <v>13.91</v>
      </c>
      <c r="F87648">
        <v>13.88</v>
      </c>
      <c r="G87648" s="4">
        <v>42767</v>
      </c>
      <c r="H87648">
        <v>118</v>
      </c>
      <c r="I87648">
        <v>13.91</v>
      </c>
      <c r="J87648">
        <v>13.88</v>
      </c>
      <c r="K87648">
        <v>16</v>
      </c>
      <c r="L87648">
        <v>6</v>
      </c>
      <c r="M87648" t="s">
        <v>269</v>
      </c>
    </row>
    <row r="87649" spans="1:13" hidden="1" x14ac:dyDescent="0.25">
      <c r="A87649" s="4">
        <v>42593</v>
      </c>
      <c r="B87649" s="17">
        <v>3290</v>
      </c>
      <c r="C87649">
        <v>74338.63</v>
      </c>
      <c r="D87649">
        <v>74333.16</v>
      </c>
      <c r="E87649">
        <v>12.06</v>
      </c>
      <c r="F87649">
        <v>12.03</v>
      </c>
      <c r="G87649" s="4">
        <v>43556</v>
      </c>
      <c r="H87649">
        <v>648</v>
      </c>
      <c r="I87649">
        <v>12.07</v>
      </c>
      <c r="J87649">
        <v>12.02</v>
      </c>
      <c r="K87649">
        <v>9</v>
      </c>
      <c r="L87649">
        <v>19</v>
      </c>
      <c r="M87649" t="s">
        <v>232</v>
      </c>
    </row>
    <row r="87650" spans="1:13" hidden="1" x14ac:dyDescent="0.25">
      <c r="A87650" s="4">
        <v>42593</v>
      </c>
      <c r="B87650" s="17">
        <v>24335</v>
      </c>
      <c r="C87650">
        <v>78294.11</v>
      </c>
      <c r="D87650">
        <v>78288.87</v>
      </c>
      <c r="E87650">
        <v>12.3</v>
      </c>
      <c r="F87650">
        <v>12.23</v>
      </c>
      <c r="G87650" s="4">
        <v>43374</v>
      </c>
      <c r="H87650">
        <v>529</v>
      </c>
      <c r="I87650">
        <v>12.3</v>
      </c>
      <c r="J87650">
        <v>12.22</v>
      </c>
      <c r="K87650">
        <v>319</v>
      </c>
      <c r="L87650">
        <v>17</v>
      </c>
      <c r="M87650" t="s">
        <v>216</v>
      </c>
    </row>
    <row r="87651" spans="1:13" hidden="1" x14ac:dyDescent="0.25">
      <c r="A87651" s="4">
        <v>42593</v>
      </c>
      <c r="B87651" s="17">
        <v>13465</v>
      </c>
      <c r="C87651">
        <v>30793.72</v>
      </c>
      <c r="D87651">
        <v>30649.57</v>
      </c>
      <c r="E87651">
        <v>12.12</v>
      </c>
      <c r="F87651">
        <v>12.11</v>
      </c>
      <c r="G87651" s="4">
        <v>46391</v>
      </c>
      <c r="H87651">
        <v>2569</v>
      </c>
      <c r="I87651">
        <v>12.16</v>
      </c>
      <c r="J87651">
        <v>12.08</v>
      </c>
      <c r="K87651">
        <v>530</v>
      </c>
      <c r="L87651">
        <v>38</v>
      </c>
      <c r="M87651" t="s">
        <v>262</v>
      </c>
    </row>
    <row r="87652" spans="1:13" hidden="1" x14ac:dyDescent="0.25">
      <c r="A87652" s="4">
        <v>42593</v>
      </c>
      <c r="B87652" s="17">
        <v>1580</v>
      </c>
      <c r="C87652">
        <v>96110.39</v>
      </c>
      <c r="D87652">
        <v>96107.62</v>
      </c>
      <c r="E87652">
        <v>14.07</v>
      </c>
      <c r="F87652">
        <v>14.065</v>
      </c>
      <c r="G87652" s="4">
        <v>42705</v>
      </c>
      <c r="H87652">
        <v>76</v>
      </c>
      <c r="I87652">
        <v>14.07</v>
      </c>
      <c r="J87652">
        <v>14.065</v>
      </c>
      <c r="K87652">
        <v>3</v>
      </c>
      <c r="L87652">
        <v>4</v>
      </c>
      <c r="M87652" t="s">
        <v>266</v>
      </c>
    </row>
    <row r="87653" spans="1:13" hidden="1" x14ac:dyDescent="0.25">
      <c r="A87653" s="4">
        <v>42593</v>
      </c>
      <c r="B87653" s="17">
        <v>17355</v>
      </c>
      <c r="C87653">
        <v>64743.42</v>
      </c>
      <c r="D87653">
        <v>64693.75</v>
      </c>
      <c r="E87653">
        <v>12.01</v>
      </c>
      <c r="F87653">
        <v>11.94</v>
      </c>
      <c r="G87653" s="4">
        <v>44013</v>
      </c>
      <c r="H87653">
        <v>959</v>
      </c>
      <c r="I87653">
        <v>12.01</v>
      </c>
      <c r="J87653">
        <v>11.94</v>
      </c>
      <c r="K87653">
        <v>160</v>
      </c>
      <c r="L87653">
        <v>24</v>
      </c>
      <c r="M87653" t="s">
        <v>211</v>
      </c>
    </row>
    <row r="87654" spans="1:13" hidden="1" x14ac:dyDescent="0.25">
      <c r="A87654" s="4">
        <v>42593</v>
      </c>
      <c r="B87654" s="17">
        <v>250</v>
      </c>
      <c r="C87654">
        <v>97113.15</v>
      </c>
      <c r="D87654">
        <v>97112.639999999999</v>
      </c>
      <c r="E87654">
        <v>14.09</v>
      </c>
      <c r="F87654">
        <v>14.095000000000001</v>
      </c>
      <c r="G87654" s="4">
        <v>42675</v>
      </c>
      <c r="H87654">
        <v>56</v>
      </c>
      <c r="I87654">
        <v>14.095000000000001</v>
      </c>
      <c r="J87654">
        <v>14.09</v>
      </c>
      <c r="K87654">
        <v>4</v>
      </c>
      <c r="L87654">
        <v>3</v>
      </c>
      <c r="M87654" t="s">
        <v>264</v>
      </c>
    </row>
    <row r="87655" spans="1:13" hidden="1" x14ac:dyDescent="0.25">
      <c r="A87655" s="4">
        <v>42593</v>
      </c>
      <c r="B87655" s="17">
        <v>15917</v>
      </c>
      <c r="C87655">
        <v>38818.129999999997</v>
      </c>
      <c r="D87655">
        <v>38728.43</v>
      </c>
      <c r="E87655">
        <v>12.05</v>
      </c>
      <c r="F87655">
        <v>12.04</v>
      </c>
      <c r="G87655" s="4">
        <v>45659</v>
      </c>
      <c r="H87655">
        <v>2074</v>
      </c>
      <c r="I87655">
        <v>12.08</v>
      </c>
      <c r="J87655">
        <v>12.01</v>
      </c>
      <c r="K87655">
        <v>869</v>
      </c>
      <c r="L87655">
        <v>36</v>
      </c>
      <c r="M87655" t="s">
        <v>189</v>
      </c>
    </row>
    <row r="87656" spans="1:13" hidden="1" x14ac:dyDescent="0.25">
      <c r="A87656" s="4">
        <v>42593</v>
      </c>
      <c r="B87656" s="17">
        <v>3820</v>
      </c>
      <c r="C87656">
        <v>72363.649999999994</v>
      </c>
      <c r="D87656">
        <v>72358.22</v>
      </c>
      <c r="E87656">
        <v>12.04</v>
      </c>
      <c r="F87656">
        <v>11.98</v>
      </c>
      <c r="G87656" s="4">
        <v>43647</v>
      </c>
      <c r="H87656">
        <v>710</v>
      </c>
      <c r="I87656">
        <v>12.06</v>
      </c>
      <c r="J87656">
        <v>11.98</v>
      </c>
      <c r="K87656">
        <v>192</v>
      </c>
      <c r="L87656">
        <v>20</v>
      </c>
      <c r="M87656" t="s">
        <v>223</v>
      </c>
    </row>
    <row r="87657" spans="1:13" hidden="1" x14ac:dyDescent="0.25">
      <c r="A87657" s="4">
        <v>42593</v>
      </c>
      <c r="B87657" s="17">
        <v>6120</v>
      </c>
      <c r="C87657">
        <v>87130.74</v>
      </c>
      <c r="D87657">
        <v>87127.03</v>
      </c>
      <c r="E87657">
        <v>12.98</v>
      </c>
      <c r="F87657">
        <v>12.91</v>
      </c>
      <c r="G87657" s="4">
        <v>43010</v>
      </c>
      <c r="H87657">
        <v>284</v>
      </c>
      <c r="I87657">
        <v>12.98</v>
      </c>
      <c r="J87657">
        <v>12.9</v>
      </c>
      <c r="K87657">
        <v>61</v>
      </c>
      <c r="L87657">
        <v>13</v>
      </c>
      <c r="M87657" t="s">
        <v>208</v>
      </c>
    </row>
    <row r="87658" spans="1:13" hidden="1" x14ac:dyDescent="0.25">
      <c r="A87658" s="4">
        <v>42593</v>
      </c>
      <c r="B87658" s="17">
        <v>41045</v>
      </c>
      <c r="C87658">
        <v>92175.42</v>
      </c>
      <c r="D87658">
        <v>92165.96</v>
      </c>
      <c r="E87658">
        <v>13.615</v>
      </c>
      <c r="F87658">
        <v>13.62</v>
      </c>
      <c r="G87658" s="4">
        <v>42828</v>
      </c>
      <c r="H87658">
        <v>159</v>
      </c>
      <c r="I87658">
        <v>13.64</v>
      </c>
      <c r="J87658">
        <v>13.615</v>
      </c>
      <c r="K87658">
        <v>573</v>
      </c>
      <c r="L87658">
        <v>8</v>
      </c>
      <c r="M87658" t="s">
        <v>192</v>
      </c>
    </row>
    <row r="87659" spans="1:13" hidden="1" x14ac:dyDescent="0.25">
      <c r="A87659" s="4">
        <v>42593</v>
      </c>
      <c r="B87659" s="17">
        <v>30205</v>
      </c>
      <c r="C87659">
        <v>48829.17</v>
      </c>
      <c r="D87659">
        <v>48769.95</v>
      </c>
      <c r="E87659">
        <v>12</v>
      </c>
      <c r="F87659">
        <v>11.97</v>
      </c>
      <c r="G87659" s="4">
        <v>44928</v>
      </c>
      <c r="H87659">
        <v>1579</v>
      </c>
      <c r="I87659">
        <v>12.03</v>
      </c>
      <c r="J87659">
        <v>11.94</v>
      </c>
      <c r="K87659">
        <v>741</v>
      </c>
      <c r="L87659">
        <v>32</v>
      </c>
      <c r="M87659" t="s">
        <v>195</v>
      </c>
    </row>
    <row r="87660" spans="1:13" hidden="1" x14ac:dyDescent="0.25">
      <c r="A87660" s="4">
        <v>42593</v>
      </c>
      <c r="B87660" s="17">
        <v>10345</v>
      </c>
      <c r="C87660">
        <v>80472.67</v>
      </c>
      <c r="D87660">
        <v>80454.210000000006</v>
      </c>
      <c r="E87660">
        <v>12.41</v>
      </c>
      <c r="F87660">
        <v>12.34</v>
      </c>
      <c r="G87660" s="4">
        <v>43283</v>
      </c>
      <c r="H87660">
        <v>466</v>
      </c>
      <c r="I87660">
        <v>12.42</v>
      </c>
      <c r="J87660">
        <v>12.33</v>
      </c>
      <c r="K87660">
        <v>365</v>
      </c>
      <c r="L87660">
        <v>16</v>
      </c>
      <c r="M87660" t="s">
        <v>212</v>
      </c>
    </row>
    <row r="87661" spans="1:13" hidden="1" x14ac:dyDescent="0.25">
      <c r="A87661" s="4">
        <v>42593</v>
      </c>
      <c r="B87661" s="17">
        <v>2220</v>
      </c>
      <c r="C87661">
        <v>99216.65</v>
      </c>
      <c r="D87661">
        <v>99216.48</v>
      </c>
      <c r="E87661">
        <v>14.125</v>
      </c>
      <c r="F87661">
        <v>14.128</v>
      </c>
      <c r="G87661" s="4">
        <v>42614</v>
      </c>
      <c r="H87661">
        <v>15</v>
      </c>
      <c r="I87661">
        <v>14.13</v>
      </c>
      <c r="J87661">
        <v>14.125</v>
      </c>
      <c r="K87661">
        <v>9</v>
      </c>
      <c r="L87661">
        <v>1</v>
      </c>
      <c r="M87661" t="s">
        <v>267</v>
      </c>
    </row>
    <row r="87662" spans="1:13" hidden="1" x14ac:dyDescent="0.25">
      <c r="A87662" s="4">
        <v>42593</v>
      </c>
      <c r="B87662" s="17">
        <v>19020</v>
      </c>
      <c r="C87662">
        <v>89627.68</v>
      </c>
      <c r="D87662">
        <v>89614.44</v>
      </c>
      <c r="E87662">
        <v>13.28</v>
      </c>
      <c r="F87662">
        <v>13.25</v>
      </c>
      <c r="G87662" s="4">
        <v>42919</v>
      </c>
      <c r="H87662">
        <v>220</v>
      </c>
      <c r="I87662">
        <v>13.29</v>
      </c>
      <c r="J87662">
        <v>13.25</v>
      </c>
      <c r="K87662">
        <v>766</v>
      </c>
      <c r="L87662">
        <v>11</v>
      </c>
      <c r="M87662" t="s">
        <v>207</v>
      </c>
    </row>
    <row r="87663" spans="1:13" hidden="1" x14ac:dyDescent="0.25">
      <c r="A87663" s="4">
        <v>42593</v>
      </c>
      <c r="B87663" s="17">
        <v>2905</v>
      </c>
      <c r="C87663">
        <v>82666.91</v>
      </c>
      <c r="D87663">
        <v>82662.14</v>
      </c>
      <c r="E87663">
        <v>12.55</v>
      </c>
      <c r="F87663">
        <v>12.48</v>
      </c>
      <c r="G87663" s="4">
        <v>43192</v>
      </c>
      <c r="H87663">
        <v>403</v>
      </c>
      <c r="I87663">
        <v>12.56</v>
      </c>
      <c r="J87663">
        <v>12.48</v>
      </c>
      <c r="K87663">
        <v>67</v>
      </c>
      <c r="L87663">
        <v>15</v>
      </c>
      <c r="M87663" t="s">
        <v>213</v>
      </c>
    </row>
    <row r="87664" spans="1:13" hidden="1" x14ac:dyDescent="0.25">
      <c r="A87664" s="4">
        <v>42593</v>
      </c>
      <c r="B87664" s="17">
        <v>47422</v>
      </c>
      <c r="C87664">
        <v>68360.490000000005</v>
      </c>
      <c r="D87664">
        <v>68334.64</v>
      </c>
      <c r="E87664">
        <v>12.01</v>
      </c>
      <c r="F87664">
        <v>11.97</v>
      </c>
      <c r="G87664" s="4">
        <v>43832</v>
      </c>
      <c r="H87664">
        <v>836</v>
      </c>
      <c r="I87664">
        <v>12.03</v>
      </c>
      <c r="J87664">
        <v>11.95</v>
      </c>
      <c r="K87664">
        <v>1216</v>
      </c>
      <c r="L87664">
        <v>22</v>
      </c>
      <c r="M87664" t="s">
        <v>179</v>
      </c>
    </row>
    <row r="87665" spans="1:13" hidden="1" x14ac:dyDescent="0.25">
      <c r="A87665" s="4">
        <v>42593</v>
      </c>
      <c r="B87665" s="17">
        <v>88300</v>
      </c>
      <c r="C87665">
        <v>61287.51</v>
      </c>
      <c r="D87665">
        <v>61210.879999999997</v>
      </c>
      <c r="E87665">
        <v>11.93</v>
      </c>
      <c r="F87665">
        <v>11.9</v>
      </c>
      <c r="G87665" s="4">
        <v>44200</v>
      </c>
      <c r="H87665">
        <v>1083</v>
      </c>
      <c r="I87665">
        <v>11.95</v>
      </c>
      <c r="J87665">
        <v>11.88</v>
      </c>
      <c r="K87665">
        <v>2751</v>
      </c>
      <c r="L87665">
        <v>26</v>
      </c>
      <c r="M87665" t="s">
        <v>178</v>
      </c>
    </row>
    <row r="87666" spans="1:13" hidden="1" x14ac:dyDescent="0.25">
      <c r="A87666" s="4">
        <v>42593</v>
      </c>
      <c r="B87666" s="17">
        <v>117140</v>
      </c>
      <c r="C87666">
        <v>76314.100000000006</v>
      </c>
      <c r="D87666">
        <v>76308.639999999999</v>
      </c>
      <c r="E87666">
        <v>12.13</v>
      </c>
      <c r="F87666">
        <v>12.1</v>
      </c>
      <c r="G87666" s="4">
        <v>43467</v>
      </c>
      <c r="H87666">
        <v>588</v>
      </c>
      <c r="I87666">
        <v>12.17</v>
      </c>
      <c r="J87666">
        <v>12.08</v>
      </c>
      <c r="K87666">
        <v>3473</v>
      </c>
      <c r="L87666">
        <v>18</v>
      </c>
      <c r="M87666" t="s">
        <v>168</v>
      </c>
    </row>
    <row r="87667" spans="1:13" hidden="1" x14ac:dyDescent="0.25">
      <c r="A87667" s="4">
        <v>42593</v>
      </c>
      <c r="B87667" s="17">
        <v>140380</v>
      </c>
      <c r="C87667">
        <v>84876.89</v>
      </c>
      <c r="D87667">
        <v>84872.49</v>
      </c>
      <c r="E87667">
        <v>12.7</v>
      </c>
      <c r="F87667">
        <v>12.64</v>
      </c>
      <c r="G87667" s="4">
        <v>43102</v>
      </c>
      <c r="H87667">
        <v>343</v>
      </c>
      <c r="I87667">
        <v>12.73</v>
      </c>
      <c r="J87667">
        <v>12.64</v>
      </c>
      <c r="K87667">
        <v>2365</v>
      </c>
      <c r="L87667">
        <v>14</v>
      </c>
      <c r="M87667" t="s">
        <v>150</v>
      </c>
    </row>
    <row r="87668" spans="1:13" hidden="1" x14ac:dyDescent="0.25">
      <c r="A87668" s="4">
        <v>42593</v>
      </c>
      <c r="B87668" s="17">
        <v>19045</v>
      </c>
      <c r="C87668">
        <v>98130.98</v>
      </c>
      <c r="D87668">
        <v>98131.32</v>
      </c>
      <c r="E87668">
        <v>14.115</v>
      </c>
      <c r="F87668">
        <v>14.115</v>
      </c>
      <c r="G87668" s="4">
        <v>42646</v>
      </c>
      <c r="H87668">
        <v>36</v>
      </c>
      <c r="I87668">
        <v>14.12</v>
      </c>
      <c r="J87668">
        <v>14.115</v>
      </c>
      <c r="K87668">
        <v>27</v>
      </c>
      <c r="L87668">
        <v>2</v>
      </c>
      <c r="M87668" t="s">
        <v>202</v>
      </c>
    </row>
    <row r="87669" spans="1:13" hidden="1" x14ac:dyDescent="0.25">
      <c r="A87669" s="4">
        <v>42593</v>
      </c>
      <c r="B87669" s="17">
        <v>79310</v>
      </c>
      <c r="C87669">
        <v>95048.91</v>
      </c>
      <c r="D87669">
        <v>95043.45</v>
      </c>
      <c r="E87669">
        <v>13.955</v>
      </c>
      <c r="F87669">
        <v>13.965</v>
      </c>
      <c r="G87669" s="4">
        <v>42737</v>
      </c>
      <c r="H87669">
        <v>97</v>
      </c>
      <c r="I87669">
        <v>13.975</v>
      </c>
      <c r="J87669">
        <v>13.955</v>
      </c>
      <c r="K87669">
        <v>724</v>
      </c>
      <c r="L87669">
        <v>5</v>
      </c>
      <c r="M87669" t="s">
        <v>119</v>
      </c>
    </row>
    <row r="87670" spans="1:13" hidden="1" x14ac:dyDescent="0.25">
      <c r="A87670" s="4">
        <v>42594</v>
      </c>
      <c r="B87670" s="17">
        <v>0</v>
      </c>
      <c r="C87670">
        <v>27354.17</v>
      </c>
      <c r="D87670">
        <v>27269.32</v>
      </c>
      <c r="E87670">
        <v>0</v>
      </c>
      <c r="F87670">
        <v>0</v>
      </c>
      <c r="G87670" s="4">
        <v>46755</v>
      </c>
      <c r="H87670">
        <v>2815</v>
      </c>
      <c r="I87670">
        <v>0</v>
      </c>
      <c r="J87670">
        <v>0</v>
      </c>
      <c r="K87670">
        <v>0</v>
      </c>
      <c r="L87670">
        <v>39</v>
      </c>
      <c r="M87670" t="s">
        <v>261</v>
      </c>
    </row>
    <row r="87671" spans="1:13" hidden="1" x14ac:dyDescent="0.25">
      <c r="A87671" s="4">
        <v>42594</v>
      </c>
      <c r="B87671" s="17">
        <v>0</v>
      </c>
      <c r="C87671">
        <v>21797.01</v>
      </c>
      <c r="D87671">
        <v>21717.89</v>
      </c>
      <c r="E87671">
        <v>0</v>
      </c>
      <c r="F87671">
        <v>0</v>
      </c>
      <c r="G87671" s="4">
        <v>47485</v>
      </c>
      <c r="H87671">
        <v>3306</v>
      </c>
      <c r="I87671">
        <v>0</v>
      </c>
      <c r="J87671">
        <v>0</v>
      </c>
      <c r="K87671">
        <v>0</v>
      </c>
      <c r="L87671">
        <v>41</v>
      </c>
      <c r="M87671" t="s">
        <v>260</v>
      </c>
    </row>
    <row r="87672" spans="1:13" hidden="1" x14ac:dyDescent="0.25">
      <c r="A87672" s="4">
        <v>42594</v>
      </c>
      <c r="B87672" s="17">
        <v>0</v>
      </c>
      <c r="C87672">
        <v>41140.120000000003</v>
      </c>
      <c r="D87672">
        <v>41096.769999999997</v>
      </c>
      <c r="E87672">
        <v>0</v>
      </c>
      <c r="F87672">
        <v>0</v>
      </c>
      <c r="G87672" s="4">
        <v>45474</v>
      </c>
      <c r="H87672">
        <v>1947</v>
      </c>
      <c r="I87672">
        <v>0</v>
      </c>
      <c r="J87672">
        <v>0</v>
      </c>
      <c r="K87672">
        <v>0</v>
      </c>
      <c r="L87672">
        <v>35</v>
      </c>
      <c r="M87672" t="s">
        <v>226</v>
      </c>
    </row>
    <row r="87673" spans="1:13" hidden="1" x14ac:dyDescent="0.25">
      <c r="A87673" s="4">
        <v>42594</v>
      </c>
      <c r="B87673" s="17">
        <v>0</v>
      </c>
      <c r="C87673">
        <v>24414.89</v>
      </c>
      <c r="D87673">
        <v>24332.74</v>
      </c>
      <c r="E87673">
        <v>0</v>
      </c>
      <c r="F87673">
        <v>0</v>
      </c>
      <c r="G87673" s="4">
        <v>47120</v>
      </c>
      <c r="H87673">
        <v>3061</v>
      </c>
      <c r="I87673">
        <v>0</v>
      </c>
      <c r="J87673">
        <v>0</v>
      </c>
      <c r="K87673">
        <v>0</v>
      </c>
      <c r="L87673">
        <v>40</v>
      </c>
      <c r="M87673" t="s">
        <v>246</v>
      </c>
    </row>
    <row r="87674" spans="1:13" hidden="1" x14ac:dyDescent="0.25">
      <c r="A87674" s="4">
        <v>42594</v>
      </c>
      <c r="B87674" s="17">
        <v>0</v>
      </c>
      <c r="C87674">
        <v>46113.89</v>
      </c>
      <c r="D87674">
        <v>46068.1</v>
      </c>
      <c r="E87674">
        <v>0</v>
      </c>
      <c r="F87674">
        <v>0</v>
      </c>
      <c r="G87674" s="4">
        <v>45110</v>
      </c>
      <c r="H87674">
        <v>1701</v>
      </c>
      <c r="I87674">
        <v>0</v>
      </c>
      <c r="J87674">
        <v>0</v>
      </c>
      <c r="K87674">
        <v>0</v>
      </c>
      <c r="L87674">
        <v>33</v>
      </c>
      <c r="M87674" t="s">
        <v>227</v>
      </c>
    </row>
    <row r="87675" spans="1:13" hidden="1" x14ac:dyDescent="0.25">
      <c r="A87675" s="4">
        <v>42594</v>
      </c>
      <c r="B87675" s="17">
        <v>0</v>
      </c>
      <c r="C87675">
        <v>51703.31</v>
      </c>
      <c r="D87675">
        <v>51683.11</v>
      </c>
      <c r="E87675">
        <v>0</v>
      </c>
      <c r="F87675">
        <v>0</v>
      </c>
      <c r="G87675" s="4">
        <v>44743</v>
      </c>
      <c r="H87675">
        <v>1452</v>
      </c>
      <c r="I87675">
        <v>0</v>
      </c>
      <c r="J87675">
        <v>0</v>
      </c>
      <c r="K87675">
        <v>0</v>
      </c>
      <c r="L87675">
        <v>31</v>
      </c>
      <c r="M87675" t="s">
        <v>221</v>
      </c>
    </row>
    <row r="87676" spans="1:13" hidden="1" x14ac:dyDescent="0.25">
      <c r="A87676" s="4">
        <v>42594</v>
      </c>
      <c r="B87676" s="17">
        <v>0</v>
      </c>
      <c r="C87676">
        <v>56278.03</v>
      </c>
      <c r="D87676">
        <v>56273.64</v>
      </c>
      <c r="E87676">
        <v>0</v>
      </c>
      <c r="F87676">
        <v>0</v>
      </c>
      <c r="G87676" s="4">
        <v>44470</v>
      </c>
      <c r="H87676">
        <v>1268</v>
      </c>
      <c r="I87676">
        <v>0</v>
      </c>
      <c r="J87676">
        <v>0</v>
      </c>
      <c r="K87676">
        <v>0</v>
      </c>
      <c r="L87676">
        <v>29</v>
      </c>
      <c r="M87676" t="s">
        <v>228</v>
      </c>
    </row>
    <row r="87677" spans="1:13" hidden="1" x14ac:dyDescent="0.25">
      <c r="A87677" s="4">
        <v>42594</v>
      </c>
      <c r="B87677" s="17">
        <v>0</v>
      </c>
      <c r="C87677">
        <v>88834.57</v>
      </c>
      <c r="D87677">
        <v>88838.99</v>
      </c>
      <c r="E87677">
        <v>0</v>
      </c>
      <c r="F87677">
        <v>0</v>
      </c>
      <c r="G87677" s="4">
        <v>42948</v>
      </c>
      <c r="H87677">
        <v>240</v>
      </c>
      <c r="I87677">
        <v>0</v>
      </c>
      <c r="J87677">
        <v>0</v>
      </c>
      <c r="K87677">
        <v>0</v>
      </c>
      <c r="L87677">
        <v>12</v>
      </c>
      <c r="M87677" t="s">
        <v>272</v>
      </c>
    </row>
    <row r="87678" spans="1:13" hidden="1" x14ac:dyDescent="0.25">
      <c r="A87678" s="4">
        <v>42594</v>
      </c>
      <c r="B87678" s="17">
        <v>5</v>
      </c>
      <c r="C87678">
        <v>57947.43</v>
      </c>
      <c r="D87678">
        <v>57942.9</v>
      </c>
      <c r="E87678">
        <v>11.87</v>
      </c>
      <c r="F87678">
        <v>11.87</v>
      </c>
      <c r="G87678" s="4">
        <v>44378</v>
      </c>
      <c r="H87678">
        <v>1204</v>
      </c>
      <c r="I87678">
        <v>11.87</v>
      </c>
      <c r="J87678">
        <v>11.87</v>
      </c>
      <c r="K87678">
        <v>1</v>
      </c>
      <c r="L87678">
        <v>28</v>
      </c>
      <c r="M87678" t="s">
        <v>222</v>
      </c>
    </row>
    <row r="87679" spans="1:13" hidden="1" x14ac:dyDescent="0.25">
      <c r="A87679" s="4">
        <v>42594</v>
      </c>
      <c r="B87679" s="17">
        <v>435</v>
      </c>
      <c r="C87679">
        <v>91431.39</v>
      </c>
      <c r="D87679">
        <v>91455.64</v>
      </c>
      <c r="E87679">
        <v>13.5</v>
      </c>
      <c r="F87679">
        <v>13.515000000000001</v>
      </c>
      <c r="G87679" s="4">
        <v>42857</v>
      </c>
      <c r="H87679">
        <v>176</v>
      </c>
      <c r="I87679">
        <v>13.515000000000001</v>
      </c>
      <c r="J87679">
        <v>13.5</v>
      </c>
      <c r="K87679">
        <v>2</v>
      </c>
      <c r="L87679">
        <v>9</v>
      </c>
      <c r="M87679" t="s">
        <v>270</v>
      </c>
    </row>
    <row r="87680" spans="1:13" hidden="1" x14ac:dyDescent="0.25">
      <c r="A87680" s="4">
        <v>42594</v>
      </c>
      <c r="B87680" s="17">
        <v>5</v>
      </c>
      <c r="C87680">
        <v>59585.2</v>
      </c>
      <c r="D87680">
        <v>59580.53</v>
      </c>
      <c r="E87680">
        <v>11.88</v>
      </c>
      <c r="F87680">
        <v>11.88</v>
      </c>
      <c r="G87680" s="4">
        <v>44287</v>
      </c>
      <c r="H87680">
        <v>1142</v>
      </c>
      <c r="I87680">
        <v>11.88</v>
      </c>
      <c r="J87680">
        <v>11.88</v>
      </c>
      <c r="K87680">
        <v>1</v>
      </c>
      <c r="L87680">
        <v>27</v>
      </c>
      <c r="M87680" t="s">
        <v>229</v>
      </c>
    </row>
    <row r="87681" spans="1:13" hidden="1" x14ac:dyDescent="0.25">
      <c r="A87681" s="4">
        <v>42594</v>
      </c>
      <c r="B87681" s="17">
        <v>0</v>
      </c>
      <c r="C87681">
        <v>90521.74</v>
      </c>
      <c r="D87681">
        <v>90535.19</v>
      </c>
      <c r="E87681">
        <v>0</v>
      </c>
      <c r="F87681">
        <v>0</v>
      </c>
      <c r="G87681" s="4">
        <v>42887</v>
      </c>
      <c r="H87681">
        <v>198</v>
      </c>
      <c r="I87681">
        <v>0</v>
      </c>
      <c r="J87681">
        <v>0</v>
      </c>
      <c r="K87681">
        <v>0</v>
      </c>
      <c r="L87681">
        <v>10</v>
      </c>
      <c r="M87681" t="s">
        <v>271</v>
      </c>
    </row>
    <row r="87682" spans="1:13" hidden="1" x14ac:dyDescent="0.25">
      <c r="A87682" s="4">
        <v>42594</v>
      </c>
      <c r="B87682" s="17">
        <v>45</v>
      </c>
      <c r="C87682">
        <v>62894.81</v>
      </c>
      <c r="D87682">
        <v>62843.73</v>
      </c>
      <c r="E87682">
        <v>11.95</v>
      </c>
      <c r="F87682">
        <v>11.92</v>
      </c>
      <c r="G87682" s="4">
        <v>44105</v>
      </c>
      <c r="H87682">
        <v>1022</v>
      </c>
      <c r="I87682">
        <v>11.95</v>
      </c>
      <c r="J87682">
        <v>11.91</v>
      </c>
      <c r="K87682">
        <v>8</v>
      </c>
      <c r="L87682">
        <v>25</v>
      </c>
      <c r="M87682" t="s">
        <v>196</v>
      </c>
    </row>
    <row r="87683" spans="1:13" hidden="1" x14ac:dyDescent="0.25">
      <c r="A87683" s="4">
        <v>42594</v>
      </c>
      <c r="B87683" s="17">
        <v>10</v>
      </c>
      <c r="C87683">
        <v>93221.17</v>
      </c>
      <c r="D87683">
        <v>93224.51</v>
      </c>
      <c r="E87683">
        <v>13.77</v>
      </c>
      <c r="F87683">
        <v>13.77</v>
      </c>
      <c r="G87683" s="4">
        <v>42795</v>
      </c>
      <c r="H87683">
        <v>135</v>
      </c>
      <c r="I87683">
        <v>13.77</v>
      </c>
      <c r="J87683">
        <v>13.77</v>
      </c>
      <c r="K87683">
        <v>1</v>
      </c>
      <c r="L87683">
        <v>7</v>
      </c>
      <c r="M87683" t="s">
        <v>268</v>
      </c>
    </row>
    <row r="87684" spans="1:13" hidden="1" x14ac:dyDescent="0.25">
      <c r="A87684" s="4">
        <v>42594</v>
      </c>
      <c r="B87684" s="17">
        <v>105</v>
      </c>
      <c r="C87684">
        <v>43559.65</v>
      </c>
      <c r="D87684">
        <v>43502.12</v>
      </c>
      <c r="E87684">
        <v>11.98</v>
      </c>
      <c r="F87684">
        <v>11.98</v>
      </c>
      <c r="G87684" s="4">
        <v>45293</v>
      </c>
      <c r="H87684">
        <v>1824</v>
      </c>
      <c r="I87684">
        <v>11.99</v>
      </c>
      <c r="J87684">
        <v>11.92</v>
      </c>
      <c r="K87684">
        <v>19</v>
      </c>
      <c r="L87684">
        <v>34</v>
      </c>
      <c r="M87684" t="s">
        <v>194</v>
      </c>
    </row>
    <row r="87685" spans="1:13" hidden="1" x14ac:dyDescent="0.25">
      <c r="A87685" s="4">
        <v>42594</v>
      </c>
      <c r="B87685" s="17">
        <v>7475</v>
      </c>
      <c r="C87685">
        <v>54706.92</v>
      </c>
      <c r="D87685">
        <v>54702.66</v>
      </c>
      <c r="E87685">
        <v>11.93</v>
      </c>
      <c r="F87685">
        <v>11.9</v>
      </c>
      <c r="G87685" s="4">
        <v>44564</v>
      </c>
      <c r="H87685">
        <v>1329</v>
      </c>
      <c r="I87685">
        <v>11.93</v>
      </c>
      <c r="J87685">
        <v>11.83</v>
      </c>
      <c r="K87685">
        <v>69</v>
      </c>
      <c r="L87685">
        <v>30</v>
      </c>
      <c r="M87685" t="s">
        <v>145</v>
      </c>
    </row>
    <row r="87686" spans="1:13" hidden="1" x14ac:dyDescent="0.25">
      <c r="A87686" s="4">
        <v>42594</v>
      </c>
      <c r="B87686" s="17">
        <v>3625</v>
      </c>
      <c r="C87686">
        <v>70319.75</v>
      </c>
      <c r="D87686">
        <v>70314.42</v>
      </c>
      <c r="E87686">
        <v>11.99</v>
      </c>
      <c r="F87686">
        <v>11.97</v>
      </c>
      <c r="G87686" s="4">
        <v>43739</v>
      </c>
      <c r="H87686">
        <v>774</v>
      </c>
      <c r="I87686">
        <v>11.99</v>
      </c>
      <c r="J87686">
        <v>11.91</v>
      </c>
      <c r="K87686">
        <v>124</v>
      </c>
      <c r="L87686">
        <v>21</v>
      </c>
      <c r="M87686" t="s">
        <v>231</v>
      </c>
    </row>
    <row r="87687" spans="1:13" hidden="1" x14ac:dyDescent="0.25">
      <c r="A87687" s="4">
        <v>42594</v>
      </c>
      <c r="B87687" s="17">
        <v>65</v>
      </c>
      <c r="C87687">
        <v>66497.8</v>
      </c>
      <c r="D87687">
        <v>66471.240000000005</v>
      </c>
      <c r="E87687">
        <v>11.99</v>
      </c>
      <c r="F87687">
        <v>11.96</v>
      </c>
      <c r="G87687" s="4">
        <v>43922</v>
      </c>
      <c r="H87687">
        <v>897</v>
      </c>
      <c r="I87687">
        <v>11.99</v>
      </c>
      <c r="J87687">
        <v>11.95</v>
      </c>
      <c r="K87687">
        <v>4</v>
      </c>
      <c r="L87687">
        <v>23</v>
      </c>
      <c r="M87687" t="s">
        <v>230</v>
      </c>
    </row>
    <row r="87688" spans="1:13" hidden="1" x14ac:dyDescent="0.25">
      <c r="A87688" s="4">
        <v>42594</v>
      </c>
      <c r="B87688" s="17">
        <v>475</v>
      </c>
      <c r="C87688">
        <v>34546.46</v>
      </c>
      <c r="D87688">
        <v>34457.480000000003</v>
      </c>
      <c r="E87688">
        <v>12.08</v>
      </c>
      <c r="F87688">
        <v>12.06</v>
      </c>
      <c r="G87688" s="4">
        <v>46024</v>
      </c>
      <c r="H87688">
        <v>2322</v>
      </c>
      <c r="I87688">
        <v>12.08</v>
      </c>
      <c r="J87688">
        <v>11.99</v>
      </c>
      <c r="K87688">
        <v>54</v>
      </c>
      <c r="L87688">
        <v>37</v>
      </c>
      <c r="M87688" t="s">
        <v>241</v>
      </c>
    </row>
    <row r="87689" spans="1:13" hidden="1" x14ac:dyDescent="0.25">
      <c r="A87689" s="4">
        <v>42594</v>
      </c>
      <c r="B87689" s="17">
        <v>565</v>
      </c>
      <c r="C87689">
        <v>94047.67</v>
      </c>
      <c r="D87689">
        <v>94050.75</v>
      </c>
      <c r="E87689">
        <v>13.87</v>
      </c>
      <c r="F87689">
        <v>13.87</v>
      </c>
      <c r="G87689" s="4">
        <v>42767</v>
      </c>
      <c r="H87689">
        <v>117</v>
      </c>
      <c r="I87689">
        <v>13.87</v>
      </c>
      <c r="J87689">
        <v>13.87</v>
      </c>
      <c r="K87689">
        <v>6</v>
      </c>
      <c r="L87689">
        <v>6</v>
      </c>
      <c r="M87689" t="s">
        <v>269</v>
      </c>
    </row>
    <row r="87690" spans="1:13" hidden="1" x14ac:dyDescent="0.25">
      <c r="A87690" s="4">
        <v>42594</v>
      </c>
      <c r="B87690" s="17">
        <v>1225</v>
      </c>
      <c r="C87690">
        <v>74372.160000000003</v>
      </c>
      <c r="D87690">
        <v>74366.67</v>
      </c>
      <c r="E87690">
        <v>12.02</v>
      </c>
      <c r="F87690">
        <v>12.03</v>
      </c>
      <c r="G87690" s="4">
        <v>43556</v>
      </c>
      <c r="H87690">
        <v>647</v>
      </c>
      <c r="I87690">
        <v>12.03</v>
      </c>
      <c r="J87690">
        <v>11.97</v>
      </c>
      <c r="K87690">
        <v>92</v>
      </c>
      <c r="L87690">
        <v>19</v>
      </c>
      <c r="M87690" t="s">
        <v>232</v>
      </c>
    </row>
    <row r="87691" spans="1:13" hidden="1" x14ac:dyDescent="0.25">
      <c r="A87691" s="4">
        <v>42594</v>
      </c>
      <c r="B87691" s="17">
        <v>10475</v>
      </c>
      <c r="C87691">
        <v>30665.65</v>
      </c>
      <c r="D87691">
        <v>30578.67</v>
      </c>
      <c r="E87691">
        <v>12.14</v>
      </c>
      <c r="F87691">
        <v>12.16</v>
      </c>
      <c r="G87691" s="4">
        <v>46391</v>
      </c>
      <c r="H87691">
        <v>2568</v>
      </c>
      <c r="I87691">
        <v>12.16</v>
      </c>
      <c r="J87691">
        <v>12.06</v>
      </c>
      <c r="K87691">
        <v>791</v>
      </c>
      <c r="L87691">
        <v>38</v>
      </c>
      <c r="M87691" t="s">
        <v>262</v>
      </c>
    </row>
    <row r="87692" spans="1:13" hidden="1" x14ac:dyDescent="0.25">
      <c r="A87692" s="4">
        <v>42594</v>
      </c>
      <c r="B87692" s="17">
        <v>23305</v>
      </c>
      <c r="C87692">
        <v>78329.94</v>
      </c>
      <c r="D87692">
        <v>78339.490000000005</v>
      </c>
      <c r="E87692">
        <v>12.26</v>
      </c>
      <c r="F87692">
        <v>12.23</v>
      </c>
      <c r="G87692" s="4">
        <v>43374</v>
      </c>
      <c r="H87692">
        <v>528</v>
      </c>
      <c r="I87692">
        <v>12.26</v>
      </c>
      <c r="J87692">
        <v>12.16</v>
      </c>
      <c r="K87692">
        <v>380</v>
      </c>
      <c r="L87692">
        <v>17</v>
      </c>
      <c r="M87692" t="s">
        <v>216</v>
      </c>
    </row>
    <row r="87693" spans="1:13" hidden="1" x14ac:dyDescent="0.25">
      <c r="A87693" s="4">
        <v>42594</v>
      </c>
      <c r="B87693" s="17">
        <v>20870</v>
      </c>
      <c r="C87693">
        <v>96158.04</v>
      </c>
      <c r="D87693">
        <v>96159.09</v>
      </c>
      <c r="E87693">
        <v>14.07</v>
      </c>
      <c r="F87693">
        <v>14.07</v>
      </c>
      <c r="G87693" s="4">
        <v>42705</v>
      </c>
      <c r="H87693">
        <v>75</v>
      </c>
      <c r="I87693">
        <v>14.08</v>
      </c>
      <c r="J87693">
        <v>14.045</v>
      </c>
      <c r="K87693">
        <v>29</v>
      </c>
      <c r="L87693">
        <v>4</v>
      </c>
      <c r="M87693" t="s">
        <v>266</v>
      </c>
    </row>
    <row r="87694" spans="1:13" hidden="1" x14ac:dyDescent="0.25">
      <c r="A87694" s="4">
        <v>42594</v>
      </c>
      <c r="B87694" s="17">
        <v>24625</v>
      </c>
      <c r="C87694">
        <v>64727.69</v>
      </c>
      <c r="D87694">
        <v>64700.41</v>
      </c>
      <c r="E87694">
        <v>11.99</v>
      </c>
      <c r="F87694">
        <v>11.97</v>
      </c>
      <c r="G87694" s="4">
        <v>44013</v>
      </c>
      <c r="H87694">
        <v>958</v>
      </c>
      <c r="I87694">
        <v>11.99</v>
      </c>
      <c r="J87694">
        <v>11.9</v>
      </c>
      <c r="K87694">
        <v>575</v>
      </c>
      <c r="L87694">
        <v>24</v>
      </c>
      <c r="M87694" t="s">
        <v>211</v>
      </c>
    </row>
    <row r="87695" spans="1:13" hidden="1" x14ac:dyDescent="0.25">
      <c r="A87695" s="4">
        <v>42594</v>
      </c>
      <c r="B87695" s="17">
        <v>9990</v>
      </c>
      <c r="C87695">
        <v>97163.59</v>
      </c>
      <c r="D87695">
        <v>97163.09</v>
      </c>
      <c r="E87695">
        <v>14.1</v>
      </c>
      <c r="F87695">
        <v>14.095000000000001</v>
      </c>
      <c r="G87695" s="4">
        <v>42675</v>
      </c>
      <c r="H87695">
        <v>55</v>
      </c>
      <c r="I87695">
        <v>14.1</v>
      </c>
      <c r="J87695">
        <v>14.095000000000001</v>
      </c>
      <c r="K87695">
        <v>21</v>
      </c>
      <c r="L87695">
        <v>3</v>
      </c>
      <c r="M87695" t="s">
        <v>264</v>
      </c>
    </row>
    <row r="87696" spans="1:13" hidden="1" x14ac:dyDescent="0.25">
      <c r="A87696" s="4">
        <v>42594</v>
      </c>
      <c r="B87696" s="17">
        <v>11412</v>
      </c>
      <c r="C87696">
        <v>38748.75</v>
      </c>
      <c r="D87696">
        <v>38717</v>
      </c>
      <c r="E87696">
        <v>12.07</v>
      </c>
      <c r="F87696">
        <v>12.06</v>
      </c>
      <c r="G87696" s="4">
        <v>45659</v>
      </c>
      <c r="H87696">
        <v>2073</v>
      </c>
      <c r="I87696">
        <v>12.09</v>
      </c>
      <c r="J87696">
        <v>11.97</v>
      </c>
      <c r="K87696">
        <v>1182</v>
      </c>
      <c r="L87696">
        <v>36</v>
      </c>
      <c r="M87696" t="s">
        <v>189</v>
      </c>
    </row>
    <row r="87697" spans="1:13" hidden="1" x14ac:dyDescent="0.25">
      <c r="A87697" s="4">
        <v>42594</v>
      </c>
      <c r="B87697" s="17">
        <v>4250</v>
      </c>
      <c r="C87697">
        <v>72396.179999999993</v>
      </c>
      <c r="D87697">
        <v>72409.19</v>
      </c>
      <c r="E87697">
        <v>12.02</v>
      </c>
      <c r="F87697">
        <v>12</v>
      </c>
      <c r="G87697" s="4">
        <v>43647</v>
      </c>
      <c r="H87697">
        <v>709</v>
      </c>
      <c r="I87697">
        <v>12.04</v>
      </c>
      <c r="J87697">
        <v>11.93</v>
      </c>
      <c r="K87697">
        <v>326</v>
      </c>
      <c r="L87697">
        <v>20</v>
      </c>
      <c r="M87697" t="s">
        <v>223</v>
      </c>
    </row>
    <row r="87698" spans="1:13" hidden="1" x14ac:dyDescent="0.25">
      <c r="A87698" s="4">
        <v>42594</v>
      </c>
      <c r="B87698" s="17">
        <v>8305</v>
      </c>
      <c r="C87698">
        <v>87172.74</v>
      </c>
      <c r="D87698">
        <v>87169.02</v>
      </c>
      <c r="E87698">
        <v>12.92</v>
      </c>
      <c r="F87698">
        <v>12.91</v>
      </c>
      <c r="G87698" s="4">
        <v>43010</v>
      </c>
      <c r="H87698">
        <v>283</v>
      </c>
      <c r="I87698">
        <v>12.92</v>
      </c>
      <c r="J87698">
        <v>12.88</v>
      </c>
      <c r="K87698">
        <v>94</v>
      </c>
      <c r="L87698">
        <v>13</v>
      </c>
      <c r="M87698" t="s">
        <v>208</v>
      </c>
    </row>
    <row r="87699" spans="1:13" hidden="1" x14ac:dyDescent="0.25">
      <c r="A87699" s="4">
        <v>42594</v>
      </c>
      <c r="B87699" s="17">
        <v>13460</v>
      </c>
      <c r="C87699">
        <v>92214.31</v>
      </c>
      <c r="D87699">
        <v>92215.25</v>
      </c>
      <c r="E87699">
        <v>13.63</v>
      </c>
      <c r="F87699">
        <v>13.625</v>
      </c>
      <c r="G87699" s="4">
        <v>42828</v>
      </c>
      <c r="H87699">
        <v>158</v>
      </c>
      <c r="I87699">
        <v>13.63</v>
      </c>
      <c r="J87699">
        <v>13.605</v>
      </c>
      <c r="K87699">
        <v>259</v>
      </c>
      <c r="L87699">
        <v>8</v>
      </c>
      <c r="M87699" t="s">
        <v>192</v>
      </c>
    </row>
    <row r="87700" spans="1:13" hidden="1" x14ac:dyDescent="0.25">
      <c r="A87700" s="4">
        <v>42594</v>
      </c>
      <c r="B87700" s="17">
        <v>25045</v>
      </c>
      <c r="C87700">
        <v>48795.53</v>
      </c>
      <c r="D87700">
        <v>48764.1</v>
      </c>
      <c r="E87700">
        <v>12</v>
      </c>
      <c r="F87700">
        <v>11.97</v>
      </c>
      <c r="G87700" s="4">
        <v>44928</v>
      </c>
      <c r="H87700">
        <v>1578</v>
      </c>
      <c r="I87700">
        <v>12.02</v>
      </c>
      <c r="J87700">
        <v>11.89</v>
      </c>
      <c r="K87700">
        <v>1774</v>
      </c>
      <c r="L87700">
        <v>32</v>
      </c>
      <c r="M87700" t="s">
        <v>195</v>
      </c>
    </row>
    <row r="87701" spans="1:13" hidden="1" x14ac:dyDescent="0.25">
      <c r="A87701" s="4">
        <v>42594</v>
      </c>
      <c r="B87701" s="17">
        <v>9835</v>
      </c>
      <c r="C87701">
        <v>80496.42</v>
      </c>
      <c r="D87701">
        <v>80504.73</v>
      </c>
      <c r="E87701">
        <v>12.36</v>
      </c>
      <c r="F87701">
        <v>12.35</v>
      </c>
      <c r="G87701" s="4">
        <v>43283</v>
      </c>
      <c r="H87701">
        <v>465</v>
      </c>
      <c r="I87701">
        <v>12.38</v>
      </c>
      <c r="J87701">
        <v>12.29</v>
      </c>
      <c r="K87701">
        <v>615</v>
      </c>
      <c r="L87701">
        <v>16</v>
      </c>
      <c r="M87701" t="s">
        <v>212</v>
      </c>
    </row>
    <row r="87702" spans="1:13" hidden="1" x14ac:dyDescent="0.25">
      <c r="A87702" s="4">
        <v>42594</v>
      </c>
      <c r="B87702" s="17">
        <v>1705</v>
      </c>
      <c r="C87702">
        <v>99268.53</v>
      </c>
      <c r="D87702">
        <v>99268.52</v>
      </c>
      <c r="E87702">
        <v>14.13</v>
      </c>
      <c r="F87702">
        <v>14.13</v>
      </c>
      <c r="G87702" s="4">
        <v>42614</v>
      </c>
      <c r="H87702">
        <v>14</v>
      </c>
      <c r="I87702">
        <v>14.13</v>
      </c>
      <c r="J87702">
        <v>14.129</v>
      </c>
      <c r="K87702">
        <v>9</v>
      </c>
      <c r="L87702">
        <v>1</v>
      </c>
      <c r="M87702" t="s">
        <v>267</v>
      </c>
    </row>
    <row r="87703" spans="1:13" hidden="1" x14ac:dyDescent="0.25">
      <c r="A87703" s="4">
        <v>42594</v>
      </c>
      <c r="B87703" s="17">
        <v>9497</v>
      </c>
      <c r="C87703">
        <v>89661.45</v>
      </c>
      <c r="D87703">
        <v>89665.66</v>
      </c>
      <c r="E87703">
        <v>13.265000000000001</v>
      </c>
      <c r="F87703">
        <v>13.25</v>
      </c>
      <c r="G87703" s="4">
        <v>42919</v>
      </c>
      <c r="H87703">
        <v>219</v>
      </c>
      <c r="I87703">
        <v>13.27</v>
      </c>
      <c r="J87703">
        <v>13.22</v>
      </c>
      <c r="K87703">
        <v>453</v>
      </c>
      <c r="L87703">
        <v>11</v>
      </c>
      <c r="M87703" t="s">
        <v>207</v>
      </c>
    </row>
    <row r="87704" spans="1:13" hidden="1" x14ac:dyDescent="0.25">
      <c r="A87704" s="4">
        <v>42594</v>
      </c>
      <c r="B87704" s="17">
        <v>1290</v>
      </c>
      <c r="C87704">
        <v>82705.5</v>
      </c>
      <c r="D87704">
        <v>82688.850000000006</v>
      </c>
      <c r="E87704">
        <v>12.51</v>
      </c>
      <c r="F87704">
        <v>12.49</v>
      </c>
      <c r="G87704" s="4">
        <v>43192</v>
      </c>
      <c r="H87704">
        <v>402</v>
      </c>
      <c r="I87704">
        <v>12.53</v>
      </c>
      <c r="J87704">
        <v>12.48</v>
      </c>
      <c r="K87704">
        <v>30</v>
      </c>
      <c r="L87704">
        <v>15</v>
      </c>
      <c r="M87704" t="s">
        <v>213</v>
      </c>
    </row>
    <row r="87705" spans="1:13" hidden="1" x14ac:dyDescent="0.25">
      <c r="A87705" s="4">
        <v>42594</v>
      </c>
      <c r="B87705" s="17">
        <v>30470</v>
      </c>
      <c r="C87705">
        <v>68370.490000000005</v>
      </c>
      <c r="D87705">
        <v>68365.259999999995</v>
      </c>
      <c r="E87705">
        <v>11.99</v>
      </c>
      <c r="F87705">
        <v>11.97</v>
      </c>
      <c r="G87705" s="4">
        <v>43832</v>
      </c>
      <c r="H87705">
        <v>835</v>
      </c>
      <c r="I87705">
        <v>12.02</v>
      </c>
      <c r="J87705">
        <v>11.9</v>
      </c>
      <c r="K87705">
        <v>2210</v>
      </c>
      <c r="L87705">
        <v>22</v>
      </c>
      <c r="M87705" t="s">
        <v>179</v>
      </c>
    </row>
    <row r="87706" spans="1:13" hidden="1" x14ac:dyDescent="0.25">
      <c r="A87706" s="4">
        <v>42594</v>
      </c>
      <c r="B87706" s="17">
        <v>105391</v>
      </c>
      <c r="C87706">
        <v>61242.99</v>
      </c>
      <c r="D87706">
        <v>61238.17</v>
      </c>
      <c r="E87706">
        <v>11.89</v>
      </c>
      <c r="F87706">
        <v>11.91</v>
      </c>
      <c r="G87706" s="4">
        <v>44200</v>
      </c>
      <c r="H87706">
        <v>1082</v>
      </c>
      <c r="I87706">
        <v>11.95</v>
      </c>
      <c r="J87706">
        <v>11.82</v>
      </c>
      <c r="K87706">
        <v>5321</v>
      </c>
      <c r="L87706">
        <v>26</v>
      </c>
      <c r="M87706" t="s">
        <v>178</v>
      </c>
    </row>
    <row r="87707" spans="1:13" hidden="1" x14ac:dyDescent="0.25">
      <c r="A87707" s="4">
        <v>42594</v>
      </c>
      <c r="B87707" s="17">
        <v>116078</v>
      </c>
      <c r="C87707">
        <v>76348.67</v>
      </c>
      <c r="D87707">
        <v>76343.210000000006</v>
      </c>
      <c r="E87707">
        <v>12.09</v>
      </c>
      <c r="F87707">
        <v>12.1</v>
      </c>
      <c r="G87707" s="4">
        <v>43467</v>
      </c>
      <c r="H87707">
        <v>587</v>
      </c>
      <c r="I87707">
        <v>12.15</v>
      </c>
      <c r="J87707">
        <v>12.03</v>
      </c>
      <c r="K87707">
        <v>4984</v>
      </c>
      <c r="L87707">
        <v>18</v>
      </c>
      <c r="M87707" t="s">
        <v>168</v>
      </c>
    </row>
    <row r="87708" spans="1:13" hidden="1" x14ac:dyDescent="0.25">
      <c r="A87708" s="4">
        <v>42594</v>
      </c>
      <c r="B87708" s="17">
        <v>88325</v>
      </c>
      <c r="C87708">
        <v>84917.01</v>
      </c>
      <c r="D87708">
        <v>84912.62</v>
      </c>
      <c r="E87708">
        <v>12.66</v>
      </c>
      <c r="F87708">
        <v>12.66</v>
      </c>
      <c r="G87708" s="4">
        <v>43102</v>
      </c>
      <c r="H87708">
        <v>342</v>
      </c>
      <c r="I87708">
        <v>12.69</v>
      </c>
      <c r="J87708">
        <v>12.61</v>
      </c>
      <c r="K87708">
        <v>2189</v>
      </c>
      <c r="L87708">
        <v>14</v>
      </c>
      <c r="M87708" t="s">
        <v>150</v>
      </c>
    </row>
    <row r="87709" spans="1:13" hidden="1" x14ac:dyDescent="0.25">
      <c r="A87709" s="4">
        <v>42594</v>
      </c>
      <c r="B87709" s="17">
        <v>39530</v>
      </c>
      <c r="C87709">
        <v>98182.8</v>
      </c>
      <c r="D87709">
        <v>98182.63</v>
      </c>
      <c r="E87709">
        <v>14.12</v>
      </c>
      <c r="F87709">
        <v>14.118</v>
      </c>
      <c r="G87709" s="4">
        <v>42646</v>
      </c>
      <c r="H87709">
        <v>35</v>
      </c>
      <c r="I87709">
        <v>14.12</v>
      </c>
      <c r="J87709">
        <v>14.116</v>
      </c>
      <c r="K87709">
        <v>38</v>
      </c>
      <c r="L87709">
        <v>2</v>
      </c>
      <c r="M87709" t="s">
        <v>202</v>
      </c>
    </row>
    <row r="87710" spans="1:13" hidden="1" x14ac:dyDescent="0.25">
      <c r="A87710" s="4">
        <v>42594</v>
      </c>
      <c r="B87710" s="17">
        <v>103800</v>
      </c>
      <c r="C87710">
        <v>95093.31</v>
      </c>
      <c r="D87710">
        <v>95092.77</v>
      </c>
      <c r="E87710">
        <v>13.96</v>
      </c>
      <c r="F87710">
        <v>13.96</v>
      </c>
      <c r="G87710" s="4">
        <v>42737</v>
      </c>
      <c r="H87710">
        <v>96</v>
      </c>
      <c r="I87710">
        <v>13.97</v>
      </c>
      <c r="J87710">
        <v>13.95</v>
      </c>
      <c r="K87710">
        <v>389</v>
      </c>
      <c r="L87710">
        <v>5</v>
      </c>
      <c r="M87710" t="s">
        <v>119</v>
      </c>
    </row>
    <row r="87711" spans="1:13" hidden="1" x14ac:dyDescent="0.25">
      <c r="A87711" s="4">
        <v>42597</v>
      </c>
      <c r="B87711" s="17">
        <v>0</v>
      </c>
      <c r="C87711">
        <v>27283.63</v>
      </c>
      <c r="D87711">
        <v>27406.2</v>
      </c>
      <c r="E87711">
        <v>0</v>
      </c>
      <c r="F87711">
        <v>0</v>
      </c>
      <c r="G87711" s="4">
        <v>46755</v>
      </c>
      <c r="H87711">
        <v>2814</v>
      </c>
      <c r="I87711">
        <v>0</v>
      </c>
      <c r="J87711">
        <v>0</v>
      </c>
      <c r="K87711">
        <v>0</v>
      </c>
      <c r="L87711">
        <v>39</v>
      </c>
      <c r="M87711" t="s">
        <v>261</v>
      </c>
    </row>
    <row r="87712" spans="1:13" hidden="1" x14ac:dyDescent="0.25">
      <c r="A87712" s="4">
        <v>42597</v>
      </c>
      <c r="B87712" s="17">
        <v>0</v>
      </c>
      <c r="C87712">
        <v>21729.279999999999</v>
      </c>
      <c r="D87712">
        <v>21844.25</v>
      </c>
      <c r="E87712">
        <v>0</v>
      </c>
      <c r="F87712">
        <v>0</v>
      </c>
      <c r="G87712" s="4">
        <v>47485</v>
      </c>
      <c r="H87712">
        <v>3305</v>
      </c>
      <c r="I87712">
        <v>0</v>
      </c>
      <c r="J87712">
        <v>0</v>
      </c>
      <c r="K87712">
        <v>0</v>
      </c>
      <c r="L87712">
        <v>41</v>
      </c>
      <c r="M87712" t="s">
        <v>260</v>
      </c>
    </row>
    <row r="87713" spans="1:13" hidden="1" x14ac:dyDescent="0.25">
      <c r="A87713" s="4">
        <v>42597</v>
      </c>
      <c r="B87713" s="17">
        <v>40</v>
      </c>
      <c r="C87713">
        <v>41118.33</v>
      </c>
      <c r="D87713">
        <v>41285.31</v>
      </c>
      <c r="E87713">
        <v>11.96</v>
      </c>
      <c r="F87713">
        <v>11.96</v>
      </c>
      <c r="G87713" s="4">
        <v>45474</v>
      </c>
      <c r="H87713">
        <v>1946</v>
      </c>
      <c r="I87713">
        <v>11.96</v>
      </c>
      <c r="J87713">
        <v>11.96</v>
      </c>
      <c r="K87713">
        <v>1</v>
      </c>
      <c r="L87713">
        <v>35</v>
      </c>
      <c r="M87713" t="s">
        <v>226</v>
      </c>
    </row>
    <row r="87714" spans="1:13" hidden="1" x14ac:dyDescent="0.25">
      <c r="A87714" s="4">
        <v>42597</v>
      </c>
      <c r="B87714" s="17">
        <v>0</v>
      </c>
      <c r="C87714">
        <v>24345.5</v>
      </c>
      <c r="D87714">
        <v>24464.57</v>
      </c>
      <c r="E87714">
        <v>0</v>
      </c>
      <c r="F87714">
        <v>0</v>
      </c>
      <c r="G87714" s="4">
        <v>47120</v>
      </c>
      <c r="H87714">
        <v>3060</v>
      </c>
      <c r="I87714">
        <v>0</v>
      </c>
      <c r="J87714">
        <v>0</v>
      </c>
      <c r="K87714">
        <v>0</v>
      </c>
      <c r="L87714">
        <v>40</v>
      </c>
      <c r="M87714" t="s">
        <v>246</v>
      </c>
    </row>
    <row r="87715" spans="1:13" hidden="1" x14ac:dyDescent="0.25">
      <c r="A87715" s="4">
        <v>42597</v>
      </c>
      <c r="B87715" s="17">
        <v>0</v>
      </c>
      <c r="C87715">
        <v>46092.27</v>
      </c>
      <c r="D87715">
        <v>46258.18</v>
      </c>
      <c r="E87715">
        <v>0</v>
      </c>
      <c r="F87715">
        <v>0</v>
      </c>
      <c r="G87715" s="4">
        <v>45110</v>
      </c>
      <c r="H87715">
        <v>1700</v>
      </c>
      <c r="I87715">
        <v>0</v>
      </c>
      <c r="J87715">
        <v>0</v>
      </c>
      <c r="K87715">
        <v>0</v>
      </c>
      <c r="L87715">
        <v>33</v>
      </c>
      <c r="M87715" t="s">
        <v>227</v>
      </c>
    </row>
    <row r="87716" spans="1:13" hidden="1" x14ac:dyDescent="0.25">
      <c r="A87716" s="4">
        <v>42597</v>
      </c>
      <c r="B87716" s="17">
        <v>0</v>
      </c>
      <c r="C87716">
        <v>51710.22</v>
      </c>
      <c r="D87716">
        <v>51817.15</v>
      </c>
      <c r="E87716">
        <v>0</v>
      </c>
      <c r="F87716">
        <v>0</v>
      </c>
      <c r="G87716" s="4">
        <v>44743</v>
      </c>
      <c r="H87716">
        <v>1451</v>
      </c>
      <c r="I87716">
        <v>0</v>
      </c>
      <c r="J87716">
        <v>0</v>
      </c>
      <c r="K87716">
        <v>0</v>
      </c>
      <c r="L87716">
        <v>31</v>
      </c>
      <c r="M87716" t="s">
        <v>221</v>
      </c>
    </row>
    <row r="87717" spans="1:13" hidden="1" x14ac:dyDescent="0.25">
      <c r="A87717" s="4">
        <v>42597</v>
      </c>
      <c r="B87717" s="17">
        <v>0</v>
      </c>
      <c r="C87717">
        <v>56303.16</v>
      </c>
      <c r="D87717">
        <v>56363.040000000001</v>
      </c>
      <c r="E87717">
        <v>0</v>
      </c>
      <c r="F87717">
        <v>0</v>
      </c>
      <c r="G87717" s="4">
        <v>44470</v>
      </c>
      <c r="H87717">
        <v>1267</v>
      </c>
      <c r="I87717">
        <v>0</v>
      </c>
      <c r="J87717">
        <v>0</v>
      </c>
      <c r="K87717">
        <v>0</v>
      </c>
      <c r="L87717">
        <v>29</v>
      </c>
      <c r="M87717" t="s">
        <v>228</v>
      </c>
    </row>
    <row r="87718" spans="1:13" hidden="1" x14ac:dyDescent="0.25">
      <c r="A87718" s="4">
        <v>42597</v>
      </c>
      <c r="B87718" s="17">
        <v>0</v>
      </c>
      <c r="C87718">
        <v>88885.59</v>
      </c>
      <c r="D87718">
        <v>88874.93</v>
      </c>
      <c r="E87718">
        <v>0</v>
      </c>
      <c r="F87718">
        <v>0</v>
      </c>
      <c r="G87718" s="4">
        <v>42948</v>
      </c>
      <c r="H87718">
        <v>239</v>
      </c>
      <c r="I87718">
        <v>0</v>
      </c>
      <c r="J87718">
        <v>0</v>
      </c>
      <c r="K87718">
        <v>0</v>
      </c>
      <c r="L87718">
        <v>12</v>
      </c>
      <c r="M87718" t="s">
        <v>272</v>
      </c>
    </row>
    <row r="87719" spans="1:13" hidden="1" x14ac:dyDescent="0.25">
      <c r="A87719" s="4">
        <v>42597</v>
      </c>
      <c r="B87719" s="17">
        <v>5</v>
      </c>
      <c r="C87719">
        <v>57973.3</v>
      </c>
      <c r="D87719">
        <v>58014</v>
      </c>
      <c r="E87719">
        <v>11.85</v>
      </c>
      <c r="F87719">
        <v>11.85</v>
      </c>
      <c r="G87719" s="4">
        <v>44378</v>
      </c>
      <c r="H87719">
        <v>1203</v>
      </c>
      <c r="I87719">
        <v>11.85</v>
      </c>
      <c r="J87719">
        <v>11.85</v>
      </c>
      <c r="K87719">
        <v>1</v>
      </c>
      <c r="L87719">
        <v>28</v>
      </c>
      <c r="M87719" t="s">
        <v>222</v>
      </c>
    </row>
    <row r="87720" spans="1:13" hidden="1" x14ac:dyDescent="0.25">
      <c r="A87720" s="4">
        <v>42597</v>
      </c>
      <c r="B87720" s="17">
        <v>130</v>
      </c>
      <c r="C87720">
        <v>91503.62</v>
      </c>
      <c r="D87720">
        <v>91499.27</v>
      </c>
      <c r="E87720">
        <v>13.48</v>
      </c>
      <c r="F87720">
        <v>13.525</v>
      </c>
      <c r="G87720" s="4">
        <v>42857</v>
      </c>
      <c r="H87720">
        <v>175</v>
      </c>
      <c r="I87720">
        <v>13.525</v>
      </c>
      <c r="J87720">
        <v>13.48</v>
      </c>
      <c r="K87720">
        <v>6</v>
      </c>
      <c r="L87720">
        <v>9</v>
      </c>
      <c r="M87720" t="s">
        <v>270</v>
      </c>
    </row>
    <row r="87721" spans="1:13" hidden="1" x14ac:dyDescent="0.25">
      <c r="A87721" s="4">
        <v>42597</v>
      </c>
      <c r="B87721" s="17">
        <v>5</v>
      </c>
      <c r="C87721">
        <v>59611.79</v>
      </c>
      <c r="D87721">
        <v>59634.09</v>
      </c>
      <c r="E87721">
        <v>11.86</v>
      </c>
      <c r="F87721">
        <v>11.86</v>
      </c>
      <c r="G87721" s="4">
        <v>44287</v>
      </c>
      <c r="H87721">
        <v>1141</v>
      </c>
      <c r="I87721">
        <v>11.86</v>
      </c>
      <c r="J87721">
        <v>11.86</v>
      </c>
      <c r="K87721">
        <v>1</v>
      </c>
      <c r="L87721">
        <v>27</v>
      </c>
      <c r="M87721" t="s">
        <v>229</v>
      </c>
    </row>
    <row r="87722" spans="1:13" hidden="1" x14ac:dyDescent="0.25">
      <c r="A87722" s="4">
        <v>42597</v>
      </c>
      <c r="B87722" s="17">
        <v>0</v>
      </c>
      <c r="C87722">
        <v>90582.68</v>
      </c>
      <c r="D87722">
        <v>90575.8</v>
      </c>
      <c r="E87722">
        <v>0</v>
      </c>
      <c r="F87722">
        <v>0</v>
      </c>
      <c r="G87722" s="4">
        <v>42887</v>
      </c>
      <c r="H87722">
        <v>197</v>
      </c>
      <c r="I87722">
        <v>0</v>
      </c>
      <c r="J87722">
        <v>0</v>
      </c>
      <c r="K87722">
        <v>0</v>
      </c>
      <c r="L87722">
        <v>10</v>
      </c>
      <c r="M87722" t="s">
        <v>271</v>
      </c>
    </row>
    <row r="87723" spans="1:13" hidden="1" x14ac:dyDescent="0.25">
      <c r="A87723" s="4">
        <v>42597</v>
      </c>
      <c r="B87723" s="17">
        <v>15</v>
      </c>
      <c r="C87723">
        <v>62876.7</v>
      </c>
      <c r="D87723">
        <v>62975.89</v>
      </c>
      <c r="E87723">
        <v>11.9</v>
      </c>
      <c r="F87723">
        <v>11.9</v>
      </c>
      <c r="G87723" s="4">
        <v>44105</v>
      </c>
      <c r="H87723">
        <v>1021</v>
      </c>
      <c r="I87723">
        <v>11.9</v>
      </c>
      <c r="J87723">
        <v>11.9</v>
      </c>
      <c r="K87723">
        <v>1</v>
      </c>
      <c r="L87723">
        <v>25</v>
      </c>
      <c r="M87723" t="s">
        <v>196</v>
      </c>
    </row>
    <row r="87724" spans="1:13" hidden="1" x14ac:dyDescent="0.25">
      <c r="A87724" s="4">
        <v>42597</v>
      </c>
      <c r="B87724" s="17">
        <v>15</v>
      </c>
      <c r="C87724">
        <v>93273.42</v>
      </c>
      <c r="D87724">
        <v>93276.68</v>
      </c>
      <c r="E87724">
        <v>13.78</v>
      </c>
      <c r="F87724">
        <v>13.78</v>
      </c>
      <c r="G87724" s="4">
        <v>42795</v>
      </c>
      <c r="H87724">
        <v>134</v>
      </c>
      <c r="I87724">
        <v>13.78</v>
      </c>
      <c r="J87724">
        <v>13.78</v>
      </c>
      <c r="K87724">
        <v>1</v>
      </c>
      <c r="L87724">
        <v>7</v>
      </c>
      <c r="M87724" t="s">
        <v>268</v>
      </c>
    </row>
    <row r="87725" spans="1:13" hidden="1" x14ac:dyDescent="0.25">
      <c r="A87725" s="4">
        <v>42597</v>
      </c>
      <c r="B87725" s="17">
        <v>120</v>
      </c>
      <c r="C87725">
        <v>43524.94</v>
      </c>
      <c r="D87725">
        <v>43719.03</v>
      </c>
      <c r="E87725">
        <v>11.93</v>
      </c>
      <c r="F87725">
        <v>11.94</v>
      </c>
      <c r="G87725" s="4">
        <v>45293</v>
      </c>
      <c r="H87725">
        <v>1823</v>
      </c>
      <c r="I87725">
        <v>11.94</v>
      </c>
      <c r="J87725">
        <v>11.93</v>
      </c>
      <c r="K87725">
        <v>4</v>
      </c>
      <c r="L87725">
        <v>34</v>
      </c>
      <c r="M87725" t="s">
        <v>194</v>
      </c>
    </row>
    <row r="87726" spans="1:13" hidden="1" x14ac:dyDescent="0.25">
      <c r="A87726" s="4">
        <v>42597</v>
      </c>
      <c r="B87726" s="17">
        <v>645</v>
      </c>
      <c r="C87726">
        <v>54731.360000000001</v>
      </c>
      <c r="D87726">
        <v>54805.75</v>
      </c>
      <c r="E87726">
        <v>11.94</v>
      </c>
      <c r="F87726">
        <v>11.88</v>
      </c>
      <c r="G87726" s="4">
        <v>44564</v>
      </c>
      <c r="H87726">
        <v>1328</v>
      </c>
      <c r="I87726">
        <v>11.94</v>
      </c>
      <c r="J87726">
        <v>11.84</v>
      </c>
      <c r="K87726">
        <v>61</v>
      </c>
      <c r="L87726">
        <v>30</v>
      </c>
      <c r="M87726" t="s">
        <v>145</v>
      </c>
    </row>
    <row r="87727" spans="1:13" hidden="1" x14ac:dyDescent="0.25">
      <c r="A87727" s="4">
        <v>42597</v>
      </c>
      <c r="B87727" s="17">
        <v>380</v>
      </c>
      <c r="C87727">
        <v>70351.31</v>
      </c>
      <c r="D87727">
        <v>70365.52</v>
      </c>
      <c r="E87727">
        <v>11.93</v>
      </c>
      <c r="F87727">
        <v>11.96</v>
      </c>
      <c r="G87727" s="4">
        <v>43739</v>
      </c>
      <c r="H87727">
        <v>773</v>
      </c>
      <c r="I87727">
        <v>11.96</v>
      </c>
      <c r="J87727">
        <v>11.93</v>
      </c>
      <c r="K87727">
        <v>10</v>
      </c>
      <c r="L87727">
        <v>21</v>
      </c>
      <c r="M87727" t="s">
        <v>231</v>
      </c>
    </row>
    <row r="87728" spans="1:13" hidden="1" x14ac:dyDescent="0.25">
      <c r="A87728" s="4">
        <v>42597</v>
      </c>
      <c r="B87728" s="17">
        <v>50</v>
      </c>
      <c r="C87728">
        <v>66506.11</v>
      </c>
      <c r="D87728">
        <v>66576.17</v>
      </c>
      <c r="E87728">
        <v>11.9</v>
      </c>
      <c r="F87728">
        <v>11.93</v>
      </c>
      <c r="G87728" s="4">
        <v>43922</v>
      </c>
      <c r="H87728">
        <v>896</v>
      </c>
      <c r="I87728">
        <v>11.93</v>
      </c>
      <c r="J87728">
        <v>11.9</v>
      </c>
      <c r="K87728">
        <v>2</v>
      </c>
      <c r="L87728">
        <v>23</v>
      </c>
      <c r="M87728" t="s">
        <v>230</v>
      </c>
    </row>
    <row r="87729" spans="1:13" hidden="1" x14ac:dyDescent="0.25">
      <c r="A87729" s="4">
        <v>42597</v>
      </c>
      <c r="B87729" s="17">
        <v>295</v>
      </c>
      <c r="C87729">
        <v>34475.56</v>
      </c>
      <c r="D87729">
        <v>34646.17</v>
      </c>
      <c r="E87729">
        <v>12.06</v>
      </c>
      <c r="F87729">
        <v>12</v>
      </c>
      <c r="G87729" s="4">
        <v>46024</v>
      </c>
      <c r="H87729">
        <v>2321</v>
      </c>
      <c r="I87729">
        <v>12.07</v>
      </c>
      <c r="J87729">
        <v>12</v>
      </c>
      <c r="K87729">
        <v>8</v>
      </c>
      <c r="L87729">
        <v>37</v>
      </c>
      <c r="M87729" t="s">
        <v>241</v>
      </c>
    </row>
    <row r="87730" spans="1:13" hidden="1" x14ac:dyDescent="0.25">
      <c r="A87730" s="4">
        <v>42597</v>
      </c>
      <c r="B87730" s="17">
        <v>910</v>
      </c>
      <c r="C87730">
        <v>94100.09</v>
      </c>
      <c r="D87730">
        <v>94095.37</v>
      </c>
      <c r="E87730">
        <v>13.88</v>
      </c>
      <c r="F87730">
        <v>13.88</v>
      </c>
      <c r="G87730" s="4">
        <v>42767</v>
      </c>
      <c r="H87730">
        <v>116</v>
      </c>
      <c r="I87730">
        <v>13.88</v>
      </c>
      <c r="J87730">
        <v>13.88</v>
      </c>
      <c r="K87730">
        <v>5</v>
      </c>
      <c r="L87730">
        <v>6</v>
      </c>
      <c r="M87730" t="s">
        <v>269</v>
      </c>
    </row>
    <row r="87731" spans="1:13" hidden="1" x14ac:dyDescent="0.25">
      <c r="A87731" s="4">
        <v>42597</v>
      </c>
      <c r="B87731" s="17">
        <v>1480</v>
      </c>
      <c r="C87731">
        <v>74405.679999999993</v>
      </c>
      <c r="D87731">
        <v>74434.789999999994</v>
      </c>
      <c r="E87731">
        <v>12.05</v>
      </c>
      <c r="F87731">
        <v>12.03</v>
      </c>
      <c r="G87731" s="4">
        <v>43556</v>
      </c>
      <c r="H87731">
        <v>646</v>
      </c>
      <c r="I87731">
        <v>12.05</v>
      </c>
      <c r="J87731">
        <v>11.99</v>
      </c>
      <c r="K87731">
        <v>50</v>
      </c>
      <c r="L87731">
        <v>19</v>
      </c>
      <c r="M87731" t="s">
        <v>232</v>
      </c>
    </row>
    <row r="87732" spans="1:13" hidden="1" x14ac:dyDescent="0.25">
      <c r="A87732" s="4">
        <v>42597</v>
      </c>
      <c r="B87732" s="17">
        <v>1855</v>
      </c>
      <c r="C87732">
        <v>30594.71</v>
      </c>
      <c r="D87732">
        <v>30790.84</v>
      </c>
      <c r="E87732">
        <v>12.16</v>
      </c>
      <c r="F87732">
        <v>12.07</v>
      </c>
      <c r="G87732" s="4">
        <v>46391</v>
      </c>
      <c r="H87732">
        <v>2567</v>
      </c>
      <c r="I87732">
        <v>12.17</v>
      </c>
      <c r="J87732">
        <v>12.06</v>
      </c>
      <c r="K87732">
        <v>139</v>
      </c>
      <c r="L87732">
        <v>38</v>
      </c>
      <c r="M87732" t="s">
        <v>262</v>
      </c>
    </row>
    <row r="87733" spans="1:13" hidden="1" x14ac:dyDescent="0.25">
      <c r="A87733" s="4">
        <v>42597</v>
      </c>
      <c r="B87733" s="17">
        <v>17400</v>
      </c>
      <c r="C87733">
        <v>78380.59</v>
      </c>
      <c r="D87733">
        <v>78375.31</v>
      </c>
      <c r="E87733">
        <v>12.26</v>
      </c>
      <c r="F87733">
        <v>12.23</v>
      </c>
      <c r="G87733" s="4">
        <v>43374</v>
      </c>
      <c r="H87733">
        <v>527</v>
      </c>
      <c r="I87733">
        <v>12.26</v>
      </c>
      <c r="J87733">
        <v>12.21</v>
      </c>
      <c r="K87733">
        <v>218</v>
      </c>
      <c r="L87733">
        <v>17</v>
      </c>
      <c r="M87733" t="s">
        <v>216</v>
      </c>
    </row>
    <row r="87734" spans="1:13" hidden="1" x14ac:dyDescent="0.25">
      <c r="A87734" s="4">
        <v>42597</v>
      </c>
      <c r="B87734" s="17">
        <v>5505</v>
      </c>
      <c r="C87734">
        <v>96209.54</v>
      </c>
      <c r="D87734">
        <v>96210.559999999998</v>
      </c>
      <c r="E87734">
        <v>14.06</v>
      </c>
      <c r="F87734">
        <v>14.06</v>
      </c>
      <c r="G87734" s="4">
        <v>42705</v>
      </c>
      <c r="H87734">
        <v>74</v>
      </c>
      <c r="I87734">
        <v>14.065</v>
      </c>
      <c r="J87734">
        <v>14.06</v>
      </c>
      <c r="K87734">
        <v>8</v>
      </c>
      <c r="L87734">
        <v>4</v>
      </c>
      <c r="M87734" t="s">
        <v>266</v>
      </c>
    </row>
    <row r="87735" spans="1:13" hidden="1" x14ac:dyDescent="0.25">
      <c r="A87735" s="4">
        <v>42597</v>
      </c>
      <c r="B87735" s="17">
        <v>14660</v>
      </c>
      <c r="C87735">
        <v>64734.35</v>
      </c>
      <c r="D87735">
        <v>64796.28</v>
      </c>
      <c r="E87735">
        <v>11.99</v>
      </c>
      <c r="F87735">
        <v>11.93</v>
      </c>
      <c r="G87735" s="4">
        <v>44013</v>
      </c>
      <c r="H87735">
        <v>957</v>
      </c>
      <c r="I87735">
        <v>12.01</v>
      </c>
      <c r="J87735">
        <v>11.91</v>
      </c>
      <c r="K87735">
        <v>263</v>
      </c>
      <c r="L87735">
        <v>24</v>
      </c>
      <c r="M87735" t="s">
        <v>211</v>
      </c>
    </row>
    <row r="87736" spans="1:13" hidden="1" x14ac:dyDescent="0.25">
      <c r="A87736" s="4">
        <v>42597</v>
      </c>
      <c r="B87736" s="17">
        <v>5100</v>
      </c>
      <c r="C87736">
        <v>97214.06</v>
      </c>
      <c r="D87736">
        <v>97214.86</v>
      </c>
      <c r="E87736">
        <v>14.09</v>
      </c>
      <c r="F87736">
        <v>14.095000000000001</v>
      </c>
      <c r="G87736" s="4">
        <v>42675</v>
      </c>
      <c r="H87736">
        <v>54</v>
      </c>
      <c r="I87736">
        <v>14.095000000000001</v>
      </c>
      <c r="J87736">
        <v>14.09</v>
      </c>
      <c r="K87736">
        <v>6</v>
      </c>
      <c r="L87736">
        <v>3</v>
      </c>
      <c r="M87736" t="s">
        <v>264</v>
      </c>
    </row>
    <row r="87737" spans="1:13" hidden="1" x14ac:dyDescent="0.25">
      <c r="A87737" s="4">
        <v>42597</v>
      </c>
      <c r="B87737" s="17">
        <v>10875</v>
      </c>
      <c r="C87737">
        <v>38737.31</v>
      </c>
      <c r="D87737">
        <v>38879.089999999997</v>
      </c>
      <c r="E87737">
        <v>12.08</v>
      </c>
      <c r="F87737">
        <v>11.99</v>
      </c>
      <c r="G87737" s="4">
        <v>45659</v>
      </c>
      <c r="H87737">
        <v>2072</v>
      </c>
      <c r="I87737">
        <v>12.09</v>
      </c>
      <c r="J87737">
        <v>11.96</v>
      </c>
      <c r="K87737">
        <v>753</v>
      </c>
      <c r="L87737">
        <v>36</v>
      </c>
      <c r="M87737" t="s">
        <v>189</v>
      </c>
    </row>
    <row r="87738" spans="1:13" hidden="1" x14ac:dyDescent="0.25">
      <c r="A87738" s="4">
        <v>42597</v>
      </c>
      <c r="B87738" s="17">
        <v>8125</v>
      </c>
      <c r="C87738">
        <v>72447.179999999993</v>
      </c>
      <c r="D87738">
        <v>72460.14</v>
      </c>
      <c r="E87738">
        <v>12.04</v>
      </c>
      <c r="F87738">
        <v>11.99</v>
      </c>
      <c r="G87738" s="4">
        <v>43647</v>
      </c>
      <c r="H87738">
        <v>708</v>
      </c>
      <c r="I87738">
        <v>12.04</v>
      </c>
      <c r="J87738">
        <v>11.96</v>
      </c>
      <c r="K87738">
        <v>115</v>
      </c>
      <c r="L87738">
        <v>20</v>
      </c>
      <c r="M87738" t="s">
        <v>223</v>
      </c>
    </row>
    <row r="87739" spans="1:13" hidden="1" x14ac:dyDescent="0.25">
      <c r="A87739" s="4">
        <v>42597</v>
      </c>
      <c r="B87739" s="17">
        <v>5950</v>
      </c>
      <c r="C87739">
        <v>87214.75</v>
      </c>
      <c r="D87739">
        <v>87202.33</v>
      </c>
      <c r="E87739">
        <v>12.9</v>
      </c>
      <c r="F87739">
        <v>12.92</v>
      </c>
      <c r="G87739" s="4">
        <v>43010</v>
      </c>
      <c r="H87739">
        <v>282</v>
      </c>
      <c r="I87739">
        <v>12.92</v>
      </c>
      <c r="J87739">
        <v>12.9</v>
      </c>
      <c r="K87739">
        <v>18</v>
      </c>
      <c r="L87739">
        <v>13</v>
      </c>
      <c r="M87739" t="s">
        <v>208</v>
      </c>
    </row>
    <row r="87740" spans="1:13" hidden="1" x14ac:dyDescent="0.25">
      <c r="A87740" s="4">
        <v>42597</v>
      </c>
      <c r="B87740" s="17">
        <v>8160</v>
      </c>
      <c r="C87740">
        <v>92263.63</v>
      </c>
      <c r="D87740">
        <v>92261.97</v>
      </c>
      <c r="E87740">
        <v>13.64</v>
      </c>
      <c r="F87740">
        <v>13.64</v>
      </c>
      <c r="G87740" s="4">
        <v>42828</v>
      </c>
      <c r="H87740">
        <v>157</v>
      </c>
      <c r="I87740">
        <v>13.64</v>
      </c>
      <c r="J87740">
        <v>13.615</v>
      </c>
      <c r="K87740">
        <v>46</v>
      </c>
      <c r="L87740">
        <v>8</v>
      </c>
      <c r="M87740" t="s">
        <v>192</v>
      </c>
    </row>
    <row r="87741" spans="1:13" hidden="1" x14ac:dyDescent="0.25">
      <c r="A87741" s="4">
        <v>42597</v>
      </c>
      <c r="B87741" s="17">
        <v>5775</v>
      </c>
      <c r="C87741">
        <v>48789.68</v>
      </c>
      <c r="D87741">
        <v>48924.61</v>
      </c>
      <c r="E87741">
        <v>12.01</v>
      </c>
      <c r="F87741">
        <v>11.94</v>
      </c>
      <c r="G87741" s="4">
        <v>44928</v>
      </c>
      <c r="H87741">
        <v>1577</v>
      </c>
      <c r="I87741">
        <v>12.02</v>
      </c>
      <c r="J87741">
        <v>11.9</v>
      </c>
      <c r="K87741">
        <v>462</v>
      </c>
      <c r="L87741">
        <v>32</v>
      </c>
      <c r="M87741" t="s">
        <v>195</v>
      </c>
    </row>
    <row r="87742" spans="1:13" hidden="1" x14ac:dyDescent="0.25">
      <c r="A87742" s="4">
        <v>42597</v>
      </c>
      <c r="B87742" s="17">
        <v>11980</v>
      </c>
      <c r="C87742">
        <v>80546.960000000006</v>
      </c>
      <c r="D87742">
        <v>80541.88</v>
      </c>
      <c r="E87742">
        <v>12.36</v>
      </c>
      <c r="F87742">
        <v>12.35</v>
      </c>
      <c r="G87742" s="4">
        <v>43283</v>
      </c>
      <c r="H87742">
        <v>464</v>
      </c>
      <c r="I87742">
        <v>12.39</v>
      </c>
      <c r="J87742">
        <v>12.33</v>
      </c>
      <c r="K87742">
        <v>308</v>
      </c>
      <c r="L87742">
        <v>16</v>
      </c>
      <c r="M87742" t="s">
        <v>212</v>
      </c>
    </row>
    <row r="87743" spans="1:13" hidden="1" x14ac:dyDescent="0.25">
      <c r="A87743" s="4">
        <v>42597</v>
      </c>
      <c r="B87743" s="17">
        <v>5525</v>
      </c>
      <c r="C87743">
        <v>99320.6</v>
      </c>
      <c r="D87743">
        <v>99320.59</v>
      </c>
      <c r="E87743">
        <v>14.125</v>
      </c>
      <c r="F87743">
        <v>14.129</v>
      </c>
      <c r="G87743" s="4">
        <v>42614</v>
      </c>
      <c r="H87743">
        <v>13</v>
      </c>
      <c r="I87743">
        <v>14.13</v>
      </c>
      <c r="J87743">
        <v>14.125</v>
      </c>
      <c r="K87743">
        <v>7</v>
      </c>
      <c r="L87743">
        <v>1</v>
      </c>
      <c r="M87743" t="s">
        <v>267</v>
      </c>
    </row>
    <row r="87744" spans="1:13" hidden="1" x14ac:dyDescent="0.25">
      <c r="A87744" s="4">
        <v>42597</v>
      </c>
      <c r="B87744" s="17">
        <v>18320</v>
      </c>
      <c r="C87744">
        <v>89712.7</v>
      </c>
      <c r="D87744">
        <v>89703.02</v>
      </c>
      <c r="E87744">
        <v>13.265000000000001</v>
      </c>
      <c r="F87744">
        <v>13.265000000000001</v>
      </c>
      <c r="G87744" s="4">
        <v>42919</v>
      </c>
      <c r="H87744">
        <v>218</v>
      </c>
      <c r="I87744">
        <v>13.28</v>
      </c>
      <c r="J87744">
        <v>13.24</v>
      </c>
      <c r="K87744">
        <v>258</v>
      </c>
      <c r="L87744">
        <v>11</v>
      </c>
      <c r="M87744" t="s">
        <v>207</v>
      </c>
    </row>
    <row r="87745" spans="1:13" hidden="1" x14ac:dyDescent="0.25">
      <c r="A87745" s="4">
        <v>42597</v>
      </c>
      <c r="B87745" s="17">
        <v>2280</v>
      </c>
      <c r="C87745">
        <v>82732.23</v>
      </c>
      <c r="D87745">
        <v>82727.48</v>
      </c>
      <c r="E87745">
        <v>12.5</v>
      </c>
      <c r="F87745">
        <v>12.5</v>
      </c>
      <c r="G87745" s="4">
        <v>43192</v>
      </c>
      <c r="H87745">
        <v>401</v>
      </c>
      <c r="I87745">
        <v>12.5</v>
      </c>
      <c r="J87745">
        <v>12.49</v>
      </c>
      <c r="K87745">
        <v>17</v>
      </c>
      <c r="L87745">
        <v>15</v>
      </c>
      <c r="M87745" t="s">
        <v>213</v>
      </c>
    </row>
    <row r="87746" spans="1:13" hidden="1" x14ac:dyDescent="0.25">
      <c r="A87746" s="4">
        <v>42597</v>
      </c>
      <c r="B87746" s="17">
        <v>23390</v>
      </c>
      <c r="C87746">
        <v>68401.119999999995</v>
      </c>
      <c r="D87746">
        <v>68437.03</v>
      </c>
      <c r="E87746">
        <v>12</v>
      </c>
      <c r="F87746">
        <v>11.96</v>
      </c>
      <c r="G87746" s="4">
        <v>43832</v>
      </c>
      <c r="H87746">
        <v>834</v>
      </c>
      <c r="I87746">
        <v>12.02</v>
      </c>
      <c r="J87746">
        <v>11.92</v>
      </c>
      <c r="K87746">
        <v>1562</v>
      </c>
      <c r="L87746">
        <v>22</v>
      </c>
      <c r="M87746" t="s">
        <v>179</v>
      </c>
    </row>
    <row r="87747" spans="1:13" hidden="1" x14ac:dyDescent="0.25">
      <c r="A87747" s="4">
        <v>42597</v>
      </c>
      <c r="B87747" s="17">
        <v>59625</v>
      </c>
      <c r="C87747">
        <v>61270.3</v>
      </c>
      <c r="D87747">
        <v>61337.17</v>
      </c>
      <c r="E87747">
        <v>11.9</v>
      </c>
      <c r="F87747">
        <v>11.88</v>
      </c>
      <c r="G87747" s="4">
        <v>44200</v>
      </c>
      <c r="H87747">
        <v>1081</v>
      </c>
      <c r="I87747">
        <v>11.95</v>
      </c>
      <c r="J87747">
        <v>11.84</v>
      </c>
      <c r="K87747">
        <v>3154</v>
      </c>
      <c r="L87747">
        <v>26</v>
      </c>
      <c r="M87747" t="s">
        <v>178</v>
      </c>
    </row>
    <row r="87748" spans="1:13" hidden="1" x14ac:dyDescent="0.25">
      <c r="A87748" s="4">
        <v>42597</v>
      </c>
      <c r="B87748" s="17">
        <v>46935</v>
      </c>
      <c r="C87748">
        <v>76383.259999999995</v>
      </c>
      <c r="D87748">
        <v>76393.89</v>
      </c>
      <c r="E87748">
        <v>12.13</v>
      </c>
      <c r="F87748">
        <v>12.1</v>
      </c>
      <c r="G87748" s="4">
        <v>43467</v>
      </c>
      <c r="H87748">
        <v>586</v>
      </c>
      <c r="I87748">
        <v>12.15</v>
      </c>
      <c r="J87748">
        <v>12.07</v>
      </c>
      <c r="K87748">
        <v>2353</v>
      </c>
      <c r="L87748">
        <v>18</v>
      </c>
      <c r="M87748" t="s">
        <v>168</v>
      </c>
    </row>
    <row r="87749" spans="1:13" hidden="1" x14ac:dyDescent="0.25">
      <c r="A87749" s="4">
        <v>42597</v>
      </c>
      <c r="B87749" s="17">
        <v>47820</v>
      </c>
      <c r="C87749">
        <v>84957.17</v>
      </c>
      <c r="D87749">
        <v>84952.77</v>
      </c>
      <c r="E87749">
        <v>12.65</v>
      </c>
      <c r="F87749">
        <v>12.66</v>
      </c>
      <c r="G87749" s="4">
        <v>43102</v>
      </c>
      <c r="H87749">
        <v>341</v>
      </c>
      <c r="I87749">
        <v>12.7</v>
      </c>
      <c r="J87749">
        <v>12.63</v>
      </c>
      <c r="K87749">
        <v>1118</v>
      </c>
      <c r="L87749">
        <v>14</v>
      </c>
      <c r="M87749" t="s">
        <v>150</v>
      </c>
    </row>
    <row r="87750" spans="1:13" hidden="1" x14ac:dyDescent="0.25">
      <c r="A87750" s="4">
        <v>42597</v>
      </c>
      <c r="B87750" s="17">
        <v>22005</v>
      </c>
      <c r="C87750">
        <v>98234.14</v>
      </c>
      <c r="D87750">
        <v>98234.1</v>
      </c>
      <c r="E87750">
        <v>14.12</v>
      </c>
      <c r="F87750">
        <v>14.117000000000001</v>
      </c>
      <c r="G87750" s="4">
        <v>42646</v>
      </c>
      <c r="H87750">
        <v>34</v>
      </c>
      <c r="I87750">
        <v>14.12</v>
      </c>
      <c r="J87750">
        <v>14.117000000000001</v>
      </c>
      <c r="K87750">
        <v>23</v>
      </c>
      <c r="L87750">
        <v>2</v>
      </c>
      <c r="M87750" t="s">
        <v>202</v>
      </c>
    </row>
    <row r="87751" spans="1:13" hidden="1" x14ac:dyDescent="0.25">
      <c r="A87751" s="4">
        <v>42597</v>
      </c>
      <c r="B87751" s="17">
        <v>15925</v>
      </c>
      <c r="C87751">
        <v>95142.66</v>
      </c>
      <c r="D87751">
        <v>95142.11</v>
      </c>
      <c r="E87751">
        <v>13.955</v>
      </c>
      <c r="F87751">
        <v>13.965</v>
      </c>
      <c r="G87751" s="4">
        <v>42737</v>
      </c>
      <c r="H87751">
        <v>95</v>
      </c>
      <c r="I87751">
        <v>13.975</v>
      </c>
      <c r="J87751">
        <v>13.955</v>
      </c>
      <c r="K87751">
        <v>227</v>
      </c>
      <c r="L87751">
        <v>5</v>
      </c>
      <c r="M87751" t="s">
        <v>119</v>
      </c>
    </row>
    <row r="87752" spans="1:13" hidden="1" x14ac:dyDescent="0.25">
      <c r="A87752" s="4">
        <v>42598</v>
      </c>
      <c r="B87752" s="17">
        <v>0</v>
      </c>
      <c r="C87752">
        <v>27420.58</v>
      </c>
      <c r="D87752">
        <v>27557.66</v>
      </c>
      <c r="E87752">
        <v>0</v>
      </c>
      <c r="F87752">
        <v>0</v>
      </c>
      <c r="G87752" s="4">
        <v>46755</v>
      </c>
      <c r="H87752">
        <v>2813</v>
      </c>
      <c r="I87752">
        <v>0</v>
      </c>
      <c r="J87752">
        <v>0</v>
      </c>
      <c r="K87752">
        <v>0</v>
      </c>
      <c r="L87752">
        <v>39</v>
      </c>
      <c r="M87752" t="s">
        <v>261</v>
      </c>
    </row>
    <row r="87753" spans="1:13" hidden="1" x14ac:dyDescent="0.25">
      <c r="A87753" s="4">
        <v>42598</v>
      </c>
      <c r="B87753" s="17">
        <v>0</v>
      </c>
      <c r="C87753">
        <v>21855.71</v>
      </c>
      <c r="D87753">
        <v>21984.39</v>
      </c>
      <c r="E87753">
        <v>0</v>
      </c>
      <c r="F87753">
        <v>0</v>
      </c>
      <c r="G87753" s="4">
        <v>47485</v>
      </c>
      <c r="H87753">
        <v>3304</v>
      </c>
      <c r="I87753">
        <v>0</v>
      </c>
      <c r="J87753">
        <v>0</v>
      </c>
      <c r="K87753">
        <v>0</v>
      </c>
      <c r="L87753">
        <v>41</v>
      </c>
      <c r="M87753" t="s">
        <v>260</v>
      </c>
    </row>
    <row r="87754" spans="1:13" hidden="1" x14ac:dyDescent="0.25">
      <c r="A87754" s="4">
        <v>42598</v>
      </c>
      <c r="B87754" s="17">
        <v>0</v>
      </c>
      <c r="C87754">
        <v>41306.97</v>
      </c>
      <c r="D87754">
        <v>41399.26</v>
      </c>
      <c r="E87754">
        <v>0</v>
      </c>
      <c r="F87754">
        <v>0</v>
      </c>
      <c r="G87754" s="4">
        <v>45474</v>
      </c>
      <c r="H87754">
        <v>1945</v>
      </c>
      <c r="I87754">
        <v>0</v>
      </c>
      <c r="J87754">
        <v>0</v>
      </c>
      <c r="K87754">
        <v>0</v>
      </c>
      <c r="L87754">
        <v>35</v>
      </c>
      <c r="M87754" t="s">
        <v>226</v>
      </c>
    </row>
    <row r="87755" spans="1:13" hidden="1" x14ac:dyDescent="0.25">
      <c r="A87755" s="4">
        <v>42598</v>
      </c>
      <c r="B87755" s="17">
        <v>0</v>
      </c>
      <c r="C87755">
        <v>24477.4</v>
      </c>
      <c r="D87755">
        <v>24610.62</v>
      </c>
      <c r="E87755">
        <v>0</v>
      </c>
      <c r="F87755">
        <v>0</v>
      </c>
      <c r="G87755" s="4">
        <v>47120</v>
      </c>
      <c r="H87755">
        <v>3059</v>
      </c>
      <c r="I87755">
        <v>0</v>
      </c>
      <c r="J87755">
        <v>0</v>
      </c>
      <c r="K87755">
        <v>0</v>
      </c>
      <c r="L87755">
        <v>40</v>
      </c>
      <c r="M87755" t="s">
        <v>246</v>
      </c>
    </row>
    <row r="87756" spans="1:13" hidden="1" x14ac:dyDescent="0.25">
      <c r="A87756" s="4">
        <v>42598</v>
      </c>
      <c r="B87756" s="17">
        <v>0</v>
      </c>
      <c r="C87756">
        <v>46282.45</v>
      </c>
      <c r="D87756">
        <v>46358.15</v>
      </c>
      <c r="E87756">
        <v>0</v>
      </c>
      <c r="F87756">
        <v>0</v>
      </c>
      <c r="G87756" s="4">
        <v>45110</v>
      </c>
      <c r="H87756">
        <v>1699</v>
      </c>
      <c r="I87756">
        <v>0</v>
      </c>
      <c r="J87756">
        <v>0</v>
      </c>
      <c r="K87756">
        <v>0</v>
      </c>
      <c r="L87756">
        <v>33</v>
      </c>
      <c r="M87756" t="s">
        <v>227</v>
      </c>
    </row>
    <row r="87757" spans="1:13" hidden="1" x14ac:dyDescent="0.25">
      <c r="A87757" s="4">
        <v>42598</v>
      </c>
      <c r="B87757" s="17">
        <v>5</v>
      </c>
      <c r="C87757">
        <v>51844.33</v>
      </c>
      <c r="D87757">
        <v>51921.59</v>
      </c>
      <c r="E87757">
        <v>11.87</v>
      </c>
      <c r="F87757">
        <v>11.87</v>
      </c>
      <c r="G87757" s="4">
        <v>44743</v>
      </c>
      <c r="H87757">
        <v>1450</v>
      </c>
      <c r="I87757">
        <v>11.87</v>
      </c>
      <c r="J87757">
        <v>11.87</v>
      </c>
      <c r="K87757">
        <v>1</v>
      </c>
      <c r="L87757">
        <v>31</v>
      </c>
      <c r="M87757" t="s">
        <v>221</v>
      </c>
    </row>
    <row r="87758" spans="1:13" hidden="1" x14ac:dyDescent="0.25">
      <c r="A87758" s="4">
        <v>42598</v>
      </c>
      <c r="B87758" s="17">
        <v>0</v>
      </c>
      <c r="C87758">
        <v>56392.61</v>
      </c>
      <c r="D87758">
        <v>56473.11</v>
      </c>
      <c r="E87758">
        <v>0</v>
      </c>
      <c r="F87758">
        <v>0</v>
      </c>
      <c r="G87758" s="4">
        <v>44470</v>
      </c>
      <c r="H87758">
        <v>1266</v>
      </c>
      <c r="I87758">
        <v>0</v>
      </c>
      <c r="J87758">
        <v>0</v>
      </c>
      <c r="K87758">
        <v>0</v>
      </c>
      <c r="L87758">
        <v>29</v>
      </c>
      <c r="M87758" t="s">
        <v>228</v>
      </c>
    </row>
    <row r="87759" spans="1:13" hidden="1" x14ac:dyDescent="0.25">
      <c r="A87759" s="4">
        <v>42598</v>
      </c>
      <c r="B87759" s="17">
        <v>1250</v>
      </c>
      <c r="C87759">
        <v>88921.55</v>
      </c>
      <c r="D87759">
        <v>88890.75</v>
      </c>
      <c r="E87759">
        <v>13.14</v>
      </c>
      <c r="F87759">
        <v>13.14</v>
      </c>
      <c r="G87759" s="4">
        <v>42948</v>
      </c>
      <c r="H87759">
        <v>238</v>
      </c>
      <c r="I87759">
        <v>13.14</v>
      </c>
      <c r="J87759">
        <v>13.14</v>
      </c>
      <c r="K87759">
        <v>2</v>
      </c>
      <c r="L87759">
        <v>12</v>
      </c>
      <c r="M87759" t="s">
        <v>272</v>
      </c>
    </row>
    <row r="87760" spans="1:13" hidden="1" x14ac:dyDescent="0.25">
      <c r="A87760" s="4">
        <v>42598</v>
      </c>
      <c r="B87760" s="17">
        <v>5</v>
      </c>
      <c r="C87760">
        <v>58044.43</v>
      </c>
      <c r="D87760">
        <v>58135.46</v>
      </c>
      <c r="E87760">
        <v>11.85</v>
      </c>
      <c r="F87760">
        <v>11.85</v>
      </c>
      <c r="G87760" s="4">
        <v>44378</v>
      </c>
      <c r="H87760">
        <v>1202</v>
      </c>
      <c r="I87760">
        <v>11.85</v>
      </c>
      <c r="J87760">
        <v>11.85</v>
      </c>
      <c r="K87760">
        <v>1</v>
      </c>
      <c r="L87760">
        <v>28</v>
      </c>
      <c r="M87760" t="s">
        <v>222</v>
      </c>
    </row>
    <row r="87761" spans="1:13" hidden="1" x14ac:dyDescent="0.25">
      <c r="A87761" s="4">
        <v>42598</v>
      </c>
      <c r="B87761" s="17">
        <v>0</v>
      </c>
      <c r="C87761">
        <v>91547.27</v>
      </c>
      <c r="D87761">
        <v>91527.19</v>
      </c>
      <c r="E87761">
        <v>0</v>
      </c>
      <c r="F87761">
        <v>0</v>
      </c>
      <c r="G87761" s="4">
        <v>42857</v>
      </c>
      <c r="H87761">
        <v>174</v>
      </c>
      <c r="I87761">
        <v>0</v>
      </c>
      <c r="J87761">
        <v>0</v>
      </c>
      <c r="K87761">
        <v>0</v>
      </c>
      <c r="L87761">
        <v>9</v>
      </c>
      <c r="M87761" t="s">
        <v>270</v>
      </c>
    </row>
    <row r="87762" spans="1:13" hidden="1" x14ac:dyDescent="0.25">
      <c r="A87762" s="4">
        <v>42598</v>
      </c>
      <c r="B87762" s="17">
        <v>5</v>
      </c>
      <c r="C87762">
        <v>59665.37</v>
      </c>
      <c r="D87762">
        <v>59763.78</v>
      </c>
      <c r="E87762">
        <v>11.85</v>
      </c>
      <c r="F87762">
        <v>11.85</v>
      </c>
      <c r="G87762" s="4">
        <v>44287</v>
      </c>
      <c r="H87762">
        <v>1140</v>
      </c>
      <c r="I87762">
        <v>11.85</v>
      </c>
      <c r="J87762">
        <v>11.85</v>
      </c>
      <c r="K87762">
        <v>1</v>
      </c>
      <c r="L87762">
        <v>27</v>
      </c>
      <c r="M87762" t="s">
        <v>229</v>
      </c>
    </row>
    <row r="87763" spans="1:13" hidden="1" x14ac:dyDescent="0.25">
      <c r="A87763" s="4">
        <v>42598</v>
      </c>
      <c r="B87763" s="17">
        <v>0</v>
      </c>
      <c r="C87763">
        <v>90623.32</v>
      </c>
      <c r="D87763">
        <v>90600.14</v>
      </c>
      <c r="E87763">
        <v>0</v>
      </c>
      <c r="F87763">
        <v>0</v>
      </c>
      <c r="G87763" s="4">
        <v>42887</v>
      </c>
      <c r="H87763">
        <v>196</v>
      </c>
      <c r="I87763">
        <v>0</v>
      </c>
      <c r="J87763">
        <v>0</v>
      </c>
      <c r="K87763">
        <v>0</v>
      </c>
      <c r="L87763">
        <v>10</v>
      </c>
      <c r="M87763" t="s">
        <v>271</v>
      </c>
    </row>
    <row r="87764" spans="1:13" hidden="1" x14ac:dyDescent="0.25">
      <c r="A87764" s="4">
        <v>42598</v>
      </c>
      <c r="B87764" s="17">
        <v>135</v>
      </c>
      <c r="C87764">
        <v>63008.93</v>
      </c>
      <c r="D87764">
        <v>63061.85</v>
      </c>
      <c r="E87764">
        <v>11.88</v>
      </c>
      <c r="F87764">
        <v>11.89</v>
      </c>
      <c r="G87764" s="4">
        <v>44105</v>
      </c>
      <c r="H87764">
        <v>1020</v>
      </c>
      <c r="I87764">
        <v>11.89</v>
      </c>
      <c r="J87764">
        <v>11.88</v>
      </c>
      <c r="K87764">
        <v>8</v>
      </c>
      <c r="L87764">
        <v>25</v>
      </c>
      <c r="M87764" t="s">
        <v>196</v>
      </c>
    </row>
    <row r="87765" spans="1:13" hidden="1" x14ac:dyDescent="0.25">
      <c r="A87765" s="4">
        <v>42598</v>
      </c>
      <c r="B87765" s="17">
        <v>10</v>
      </c>
      <c r="C87765">
        <v>93325.61</v>
      </c>
      <c r="D87765">
        <v>93321.8</v>
      </c>
      <c r="E87765">
        <v>13.81</v>
      </c>
      <c r="F87765">
        <v>13.81</v>
      </c>
      <c r="G87765" s="4">
        <v>42795</v>
      </c>
      <c r="H87765">
        <v>133</v>
      </c>
      <c r="I87765">
        <v>13.81</v>
      </c>
      <c r="J87765">
        <v>13.81</v>
      </c>
      <c r="K87765">
        <v>1</v>
      </c>
      <c r="L87765">
        <v>7</v>
      </c>
      <c r="M87765" t="s">
        <v>268</v>
      </c>
    </row>
    <row r="87766" spans="1:13" hidden="1" x14ac:dyDescent="0.25">
      <c r="A87766" s="4">
        <v>42598</v>
      </c>
      <c r="B87766" s="17">
        <v>100</v>
      </c>
      <c r="C87766">
        <v>43741.97</v>
      </c>
      <c r="D87766">
        <v>43810.33</v>
      </c>
      <c r="E87766">
        <v>11.89</v>
      </c>
      <c r="F87766">
        <v>11.9</v>
      </c>
      <c r="G87766" s="4">
        <v>45293</v>
      </c>
      <c r="H87766">
        <v>1822</v>
      </c>
      <c r="I87766">
        <v>11.95</v>
      </c>
      <c r="J87766">
        <v>11.88</v>
      </c>
      <c r="K87766">
        <v>11</v>
      </c>
      <c r="L87766">
        <v>34</v>
      </c>
      <c r="M87766" t="s">
        <v>194</v>
      </c>
    </row>
    <row r="87767" spans="1:13" hidden="1" x14ac:dyDescent="0.25">
      <c r="A87767" s="4">
        <v>42598</v>
      </c>
      <c r="B87767" s="17">
        <v>445</v>
      </c>
      <c r="C87767">
        <v>54834.5</v>
      </c>
      <c r="D87767">
        <v>54908.94</v>
      </c>
      <c r="E87767">
        <v>11.86</v>
      </c>
      <c r="F87767">
        <v>11.89</v>
      </c>
      <c r="G87767" s="4">
        <v>44564</v>
      </c>
      <c r="H87767">
        <v>1327</v>
      </c>
      <c r="I87767">
        <v>11.89</v>
      </c>
      <c r="J87767">
        <v>11.84</v>
      </c>
      <c r="K87767">
        <v>24</v>
      </c>
      <c r="L87767">
        <v>30</v>
      </c>
      <c r="M87767" t="s">
        <v>145</v>
      </c>
    </row>
    <row r="87768" spans="1:13" hidden="1" x14ac:dyDescent="0.25">
      <c r="A87768" s="4">
        <v>42598</v>
      </c>
      <c r="B87768" s="17">
        <v>530</v>
      </c>
      <c r="C87768">
        <v>66611.100000000006</v>
      </c>
      <c r="D87768">
        <v>66584.479999999996</v>
      </c>
      <c r="E87768">
        <v>11.93</v>
      </c>
      <c r="F87768">
        <v>11.93</v>
      </c>
      <c r="G87768" s="4">
        <v>43922</v>
      </c>
      <c r="H87768">
        <v>895</v>
      </c>
      <c r="I87768">
        <v>11.93</v>
      </c>
      <c r="J87768">
        <v>11.92</v>
      </c>
      <c r="K87768">
        <v>3</v>
      </c>
      <c r="L87768">
        <v>23</v>
      </c>
      <c r="M87768" t="s">
        <v>230</v>
      </c>
    </row>
    <row r="87769" spans="1:13" hidden="1" x14ac:dyDescent="0.25">
      <c r="A87769" s="4">
        <v>42598</v>
      </c>
      <c r="B87769" s="17">
        <v>530</v>
      </c>
      <c r="C87769">
        <v>70402.429999999993</v>
      </c>
      <c r="D87769">
        <v>70338.490000000005</v>
      </c>
      <c r="E87769">
        <v>11.93</v>
      </c>
      <c r="F87769">
        <v>11.97</v>
      </c>
      <c r="G87769" s="4">
        <v>43739</v>
      </c>
      <c r="H87769">
        <v>772</v>
      </c>
      <c r="I87769">
        <v>11.99</v>
      </c>
      <c r="J87769">
        <v>11.92</v>
      </c>
      <c r="K87769">
        <v>18</v>
      </c>
      <c r="L87769">
        <v>21</v>
      </c>
      <c r="M87769" t="s">
        <v>231</v>
      </c>
    </row>
    <row r="87770" spans="1:13" hidden="1" x14ac:dyDescent="0.25">
      <c r="A87770" s="4">
        <v>42598</v>
      </c>
      <c r="B87770" s="17">
        <v>30</v>
      </c>
      <c r="C87770">
        <v>34664.35</v>
      </c>
      <c r="D87770">
        <v>34806.76</v>
      </c>
      <c r="E87770">
        <v>11.95</v>
      </c>
      <c r="F87770">
        <v>11.96</v>
      </c>
      <c r="G87770" s="4">
        <v>46024</v>
      </c>
      <c r="H87770">
        <v>2320</v>
      </c>
      <c r="I87770">
        <v>11.98</v>
      </c>
      <c r="J87770">
        <v>11.95</v>
      </c>
      <c r="K87770">
        <v>6</v>
      </c>
      <c r="L87770">
        <v>37</v>
      </c>
      <c r="M87770" t="s">
        <v>241</v>
      </c>
    </row>
    <row r="87771" spans="1:13" hidden="1" x14ac:dyDescent="0.25">
      <c r="A87771" s="4">
        <v>42598</v>
      </c>
      <c r="B87771" s="17">
        <v>5645</v>
      </c>
      <c r="C87771">
        <v>94144.73</v>
      </c>
      <c r="D87771">
        <v>94134.32</v>
      </c>
      <c r="E87771">
        <v>13.904999999999999</v>
      </c>
      <c r="F87771">
        <v>13.904999999999999</v>
      </c>
      <c r="G87771" s="4">
        <v>42767</v>
      </c>
      <c r="H87771">
        <v>115</v>
      </c>
      <c r="I87771">
        <v>13.914999999999999</v>
      </c>
      <c r="J87771">
        <v>13.9</v>
      </c>
      <c r="K87771">
        <v>15</v>
      </c>
      <c r="L87771">
        <v>6</v>
      </c>
      <c r="M87771" t="s">
        <v>269</v>
      </c>
    </row>
    <row r="87772" spans="1:13" hidden="1" x14ac:dyDescent="0.25">
      <c r="A87772" s="4">
        <v>42598</v>
      </c>
      <c r="B87772" s="17">
        <v>2775</v>
      </c>
      <c r="C87772">
        <v>74473.84</v>
      </c>
      <c r="D87772">
        <v>74399.22</v>
      </c>
      <c r="E87772">
        <v>12</v>
      </c>
      <c r="F87772">
        <v>12.03</v>
      </c>
      <c r="G87772" s="4">
        <v>43556</v>
      </c>
      <c r="H87772">
        <v>645</v>
      </c>
      <c r="I87772">
        <v>12.05</v>
      </c>
      <c r="J87772">
        <v>11.99</v>
      </c>
      <c r="K87772">
        <v>78</v>
      </c>
      <c r="L87772">
        <v>19</v>
      </c>
      <c r="M87772" t="s">
        <v>232</v>
      </c>
    </row>
    <row r="87773" spans="1:13" hidden="1" x14ac:dyDescent="0.25">
      <c r="A87773" s="4">
        <v>42598</v>
      </c>
      <c r="B87773" s="17">
        <v>9385</v>
      </c>
      <c r="C87773">
        <v>30806.99</v>
      </c>
      <c r="D87773">
        <v>30947.26</v>
      </c>
      <c r="E87773">
        <v>12.01</v>
      </c>
      <c r="F87773">
        <v>12.07</v>
      </c>
      <c r="G87773" s="4">
        <v>46391</v>
      </c>
      <c r="H87773">
        <v>2566</v>
      </c>
      <c r="I87773">
        <v>12.08</v>
      </c>
      <c r="J87773">
        <v>12.01</v>
      </c>
      <c r="K87773">
        <v>201</v>
      </c>
      <c r="L87773">
        <v>38</v>
      </c>
      <c r="M87773" t="s">
        <v>262</v>
      </c>
    </row>
    <row r="87774" spans="1:13" hidden="1" x14ac:dyDescent="0.25">
      <c r="A87774" s="4">
        <v>42598</v>
      </c>
      <c r="B87774" s="17">
        <v>30605</v>
      </c>
      <c r="C87774">
        <v>78416.429999999993</v>
      </c>
      <c r="D87774">
        <v>78366.91</v>
      </c>
      <c r="E87774">
        <v>12.21</v>
      </c>
      <c r="F87774">
        <v>12.26</v>
      </c>
      <c r="G87774" s="4">
        <v>43374</v>
      </c>
      <c r="H87774">
        <v>526</v>
      </c>
      <c r="I87774">
        <v>12.26</v>
      </c>
      <c r="J87774">
        <v>12.21</v>
      </c>
      <c r="K87774">
        <v>227</v>
      </c>
      <c r="L87774">
        <v>17</v>
      </c>
      <c r="M87774" t="s">
        <v>216</v>
      </c>
    </row>
    <row r="87775" spans="1:13" hidden="1" x14ac:dyDescent="0.25">
      <c r="A87775" s="4">
        <v>42598</v>
      </c>
      <c r="B87775" s="17">
        <v>540</v>
      </c>
      <c r="C87775">
        <v>96261.03</v>
      </c>
      <c r="D87775">
        <v>96258.35</v>
      </c>
      <c r="E87775">
        <v>14.07</v>
      </c>
      <c r="F87775">
        <v>14.074999999999999</v>
      </c>
      <c r="G87775" s="4">
        <v>42705</v>
      </c>
      <c r="H87775">
        <v>73</v>
      </c>
      <c r="I87775">
        <v>14.074999999999999</v>
      </c>
      <c r="J87775">
        <v>14.07</v>
      </c>
      <c r="K87775">
        <v>3</v>
      </c>
      <c r="L87775">
        <v>4</v>
      </c>
      <c r="M87775" t="s">
        <v>266</v>
      </c>
    </row>
    <row r="87776" spans="1:13" hidden="1" x14ac:dyDescent="0.25">
      <c r="A87776" s="4">
        <v>42598</v>
      </c>
      <c r="B87776" s="17">
        <v>31145</v>
      </c>
      <c r="C87776">
        <v>64830.27</v>
      </c>
      <c r="D87776">
        <v>64847.54</v>
      </c>
      <c r="E87776">
        <v>11.9</v>
      </c>
      <c r="F87776">
        <v>11.95</v>
      </c>
      <c r="G87776" s="4">
        <v>44013</v>
      </c>
      <c r="H87776">
        <v>956</v>
      </c>
      <c r="I87776">
        <v>11.96</v>
      </c>
      <c r="J87776">
        <v>11.89</v>
      </c>
      <c r="K87776">
        <v>334</v>
      </c>
      <c r="L87776">
        <v>24</v>
      </c>
      <c r="M87776" t="s">
        <v>211</v>
      </c>
    </row>
    <row r="87777" spans="1:13" hidden="1" x14ac:dyDescent="0.25">
      <c r="A87777" s="4">
        <v>42598</v>
      </c>
      <c r="B87777" s="17">
        <v>7610</v>
      </c>
      <c r="C87777">
        <v>97265.86</v>
      </c>
      <c r="D87777">
        <v>97263.93</v>
      </c>
      <c r="E87777">
        <v>14.1</v>
      </c>
      <c r="F87777">
        <v>14.1</v>
      </c>
      <c r="G87777" s="4">
        <v>42675</v>
      </c>
      <c r="H87777">
        <v>53</v>
      </c>
      <c r="I87777">
        <v>14.1</v>
      </c>
      <c r="J87777">
        <v>14.090999999999999</v>
      </c>
      <c r="K87777">
        <v>9</v>
      </c>
      <c r="L87777">
        <v>3</v>
      </c>
      <c r="M87777" t="s">
        <v>264</v>
      </c>
    </row>
    <row r="87778" spans="1:13" hidden="1" x14ac:dyDescent="0.25">
      <c r="A87778" s="4">
        <v>42598</v>
      </c>
      <c r="B87778" s="17">
        <v>9226</v>
      </c>
      <c r="C87778">
        <v>38899.49</v>
      </c>
      <c r="D87778">
        <v>39012.699999999997</v>
      </c>
      <c r="E87778">
        <v>11.93</v>
      </c>
      <c r="F87778">
        <v>12.01</v>
      </c>
      <c r="G87778" s="4">
        <v>45659</v>
      </c>
      <c r="H87778">
        <v>2071</v>
      </c>
      <c r="I87778">
        <v>12.01</v>
      </c>
      <c r="J87778">
        <v>11.93</v>
      </c>
      <c r="K87778">
        <v>732</v>
      </c>
      <c r="L87778">
        <v>36</v>
      </c>
      <c r="M87778" t="s">
        <v>189</v>
      </c>
    </row>
    <row r="87779" spans="1:13" hidden="1" x14ac:dyDescent="0.25">
      <c r="A87779" s="4">
        <v>42598</v>
      </c>
      <c r="B87779" s="17">
        <v>10615</v>
      </c>
      <c r="C87779">
        <v>72498.149999999994</v>
      </c>
      <c r="D87779">
        <v>72455.83</v>
      </c>
      <c r="E87779">
        <v>11.96</v>
      </c>
      <c r="F87779">
        <v>12.02</v>
      </c>
      <c r="G87779" s="4">
        <v>43647</v>
      </c>
      <c r="H87779">
        <v>707</v>
      </c>
      <c r="I87779">
        <v>12.03</v>
      </c>
      <c r="J87779">
        <v>11.95</v>
      </c>
      <c r="K87779">
        <v>180</v>
      </c>
      <c r="L87779">
        <v>20</v>
      </c>
      <c r="M87779" t="s">
        <v>223</v>
      </c>
    </row>
    <row r="87780" spans="1:13" hidden="1" x14ac:dyDescent="0.25">
      <c r="A87780" s="4">
        <v>42598</v>
      </c>
      <c r="B87780" s="17">
        <v>3655</v>
      </c>
      <c r="C87780">
        <v>87248.08</v>
      </c>
      <c r="D87780">
        <v>87209.69</v>
      </c>
      <c r="E87780">
        <v>12.92</v>
      </c>
      <c r="F87780">
        <v>12.96</v>
      </c>
      <c r="G87780" s="4">
        <v>43010</v>
      </c>
      <c r="H87780">
        <v>281</v>
      </c>
      <c r="I87780">
        <v>12.96</v>
      </c>
      <c r="J87780">
        <v>12.92</v>
      </c>
      <c r="K87780">
        <v>38</v>
      </c>
      <c r="L87780">
        <v>13</v>
      </c>
      <c r="M87780" t="s">
        <v>208</v>
      </c>
    </row>
    <row r="87781" spans="1:13" hidden="1" x14ac:dyDescent="0.25">
      <c r="A87781" s="4">
        <v>42598</v>
      </c>
      <c r="B87781" s="17">
        <v>12610</v>
      </c>
      <c r="C87781">
        <v>92310.37</v>
      </c>
      <c r="D87781">
        <v>92293.440000000002</v>
      </c>
      <c r="E87781">
        <v>13.62</v>
      </c>
      <c r="F87781">
        <v>13.65</v>
      </c>
      <c r="G87781" s="4">
        <v>42828</v>
      </c>
      <c r="H87781">
        <v>156</v>
      </c>
      <c r="I87781">
        <v>13.65</v>
      </c>
      <c r="J87781">
        <v>13.62</v>
      </c>
      <c r="K87781">
        <v>67</v>
      </c>
      <c r="L87781">
        <v>8</v>
      </c>
      <c r="M87781" t="s">
        <v>192</v>
      </c>
    </row>
    <row r="87782" spans="1:13" hidden="1" x14ac:dyDescent="0.25">
      <c r="A87782" s="4">
        <v>42598</v>
      </c>
      <c r="B87782" s="17">
        <v>42240</v>
      </c>
      <c r="C87782">
        <v>48950.28</v>
      </c>
      <c r="D87782">
        <v>49029.85</v>
      </c>
      <c r="E87782">
        <v>11.87</v>
      </c>
      <c r="F87782">
        <v>11.96</v>
      </c>
      <c r="G87782" s="4">
        <v>44928</v>
      </c>
      <c r="H87782">
        <v>1576</v>
      </c>
      <c r="I87782">
        <v>11.96</v>
      </c>
      <c r="J87782">
        <v>11.86</v>
      </c>
      <c r="K87782">
        <v>1152</v>
      </c>
      <c r="L87782">
        <v>32</v>
      </c>
      <c r="M87782" t="s">
        <v>195</v>
      </c>
    </row>
    <row r="87783" spans="1:13" hidden="1" x14ac:dyDescent="0.25">
      <c r="A87783" s="4">
        <v>42598</v>
      </c>
      <c r="B87783" s="17">
        <v>16847</v>
      </c>
      <c r="C87783">
        <v>80584.13</v>
      </c>
      <c r="D87783">
        <v>80525.789999999994</v>
      </c>
      <c r="E87783">
        <v>12.33</v>
      </c>
      <c r="F87783">
        <v>12.4</v>
      </c>
      <c r="G87783" s="4">
        <v>43283</v>
      </c>
      <c r="H87783">
        <v>463</v>
      </c>
      <c r="I87783">
        <v>12.4</v>
      </c>
      <c r="J87783">
        <v>12.33</v>
      </c>
      <c r="K87783">
        <v>672</v>
      </c>
      <c r="L87783">
        <v>16</v>
      </c>
      <c r="M87783" t="s">
        <v>212</v>
      </c>
    </row>
    <row r="87784" spans="1:13" hidden="1" x14ac:dyDescent="0.25">
      <c r="A87784" s="4">
        <v>42598</v>
      </c>
      <c r="B87784" s="17">
        <v>10110</v>
      </c>
      <c r="C87784">
        <v>99372.69</v>
      </c>
      <c r="D87784">
        <v>99373.02</v>
      </c>
      <c r="E87784">
        <v>14.12</v>
      </c>
      <c r="F87784">
        <v>14.121</v>
      </c>
      <c r="G87784" s="4">
        <v>42614</v>
      </c>
      <c r="H87784">
        <v>12</v>
      </c>
      <c r="I87784">
        <v>14.13</v>
      </c>
      <c r="J87784">
        <v>14.12</v>
      </c>
      <c r="K87784">
        <v>10</v>
      </c>
      <c r="L87784">
        <v>1</v>
      </c>
      <c r="M87784" t="s">
        <v>267</v>
      </c>
    </row>
    <row r="87785" spans="1:13" hidden="1" x14ac:dyDescent="0.25">
      <c r="A87785" s="4">
        <v>42598</v>
      </c>
      <c r="B87785" s="17">
        <v>27810</v>
      </c>
      <c r="C87785">
        <v>89750.080000000002</v>
      </c>
      <c r="D87785">
        <v>89723.24</v>
      </c>
      <c r="E87785">
        <v>13.26</v>
      </c>
      <c r="F87785">
        <v>13.305</v>
      </c>
      <c r="G87785" s="4">
        <v>42919</v>
      </c>
      <c r="H87785">
        <v>217</v>
      </c>
      <c r="I87785">
        <v>13.305</v>
      </c>
      <c r="J87785">
        <v>13.26</v>
      </c>
      <c r="K87785">
        <v>675</v>
      </c>
      <c r="L87785">
        <v>11</v>
      </c>
      <c r="M87785" t="s">
        <v>207</v>
      </c>
    </row>
    <row r="87786" spans="1:13" hidden="1" x14ac:dyDescent="0.25">
      <c r="A87786" s="4">
        <v>42598</v>
      </c>
      <c r="B87786" s="17">
        <v>2030</v>
      </c>
      <c r="C87786">
        <v>82770.880000000005</v>
      </c>
      <c r="D87786">
        <v>82718.850000000006</v>
      </c>
      <c r="E87786">
        <v>12.52</v>
      </c>
      <c r="F87786">
        <v>12.57</v>
      </c>
      <c r="G87786" s="4">
        <v>43192</v>
      </c>
      <c r="H87786">
        <v>400</v>
      </c>
      <c r="I87786">
        <v>12.57</v>
      </c>
      <c r="J87786">
        <v>12.51</v>
      </c>
      <c r="K87786">
        <v>49</v>
      </c>
      <c r="L87786">
        <v>15</v>
      </c>
      <c r="M87786" t="s">
        <v>213</v>
      </c>
    </row>
    <row r="87787" spans="1:13" hidden="1" x14ac:dyDescent="0.25">
      <c r="A87787" s="4">
        <v>42598</v>
      </c>
      <c r="B87787" s="17">
        <v>33087</v>
      </c>
      <c r="C87787">
        <v>68472.929999999993</v>
      </c>
      <c r="D87787">
        <v>68467.64</v>
      </c>
      <c r="E87787">
        <v>11.91</v>
      </c>
      <c r="F87787">
        <v>11.98</v>
      </c>
      <c r="G87787" s="4">
        <v>43832</v>
      </c>
      <c r="H87787">
        <v>833</v>
      </c>
      <c r="I87787">
        <v>11.98</v>
      </c>
      <c r="J87787">
        <v>11.9</v>
      </c>
      <c r="K87787">
        <v>1975</v>
      </c>
      <c r="L87787">
        <v>22</v>
      </c>
      <c r="M87787" t="s">
        <v>179</v>
      </c>
    </row>
    <row r="87788" spans="1:13" hidden="1" x14ac:dyDescent="0.25">
      <c r="A87788" s="4">
        <v>42598</v>
      </c>
      <c r="B87788" s="17">
        <v>97967</v>
      </c>
      <c r="C87788">
        <v>61369.35</v>
      </c>
      <c r="D87788">
        <v>61412.28</v>
      </c>
      <c r="E87788">
        <v>11.82</v>
      </c>
      <c r="F87788">
        <v>11.89</v>
      </c>
      <c r="G87788" s="4">
        <v>44200</v>
      </c>
      <c r="H87788">
        <v>1080</v>
      </c>
      <c r="I87788">
        <v>11.9</v>
      </c>
      <c r="J87788">
        <v>11.81</v>
      </c>
      <c r="K87788">
        <v>4104</v>
      </c>
      <c r="L87788">
        <v>26</v>
      </c>
      <c r="M87788" t="s">
        <v>178</v>
      </c>
    </row>
    <row r="87789" spans="1:13" hidden="1" x14ac:dyDescent="0.25">
      <c r="A87789" s="4">
        <v>42598</v>
      </c>
      <c r="B87789" s="17">
        <v>144905</v>
      </c>
      <c r="C87789">
        <v>76433.97</v>
      </c>
      <c r="D87789">
        <v>76380.27</v>
      </c>
      <c r="E87789">
        <v>12.08</v>
      </c>
      <c r="F87789">
        <v>12.15</v>
      </c>
      <c r="G87789" s="4">
        <v>43467</v>
      </c>
      <c r="H87789">
        <v>585</v>
      </c>
      <c r="I87789">
        <v>12.15</v>
      </c>
      <c r="J87789">
        <v>12.06</v>
      </c>
      <c r="K87789">
        <v>3871</v>
      </c>
      <c r="L87789">
        <v>18</v>
      </c>
      <c r="M87789" t="s">
        <v>168</v>
      </c>
    </row>
    <row r="87790" spans="1:13" hidden="1" x14ac:dyDescent="0.25">
      <c r="A87790" s="4">
        <v>42598</v>
      </c>
      <c r="B87790" s="17">
        <v>109235</v>
      </c>
      <c r="C87790">
        <v>84997.34</v>
      </c>
      <c r="D87790">
        <v>84941.46</v>
      </c>
      <c r="E87790">
        <v>12.64</v>
      </c>
      <c r="F87790">
        <v>12.72</v>
      </c>
      <c r="G87790" s="4">
        <v>43102</v>
      </c>
      <c r="H87790">
        <v>340</v>
      </c>
      <c r="I87790">
        <v>12.73</v>
      </c>
      <c r="J87790">
        <v>12.64</v>
      </c>
      <c r="K87790">
        <v>2563</v>
      </c>
      <c r="L87790">
        <v>14</v>
      </c>
      <c r="M87790" t="s">
        <v>150</v>
      </c>
    </row>
    <row r="87791" spans="1:13" hidden="1" x14ac:dyDescent="0.25">
      <c r="A87791" s="4">
        <v>42598</v>
      </c>
      <c r="B87791" s="17">
        <v>50425</v>
      </c>
      <c r="C87791">
        <v>98285.63</v>
      </c>
      <c r="D87791">
        <v>98284.91</v>
      </c>
      <c r="E87791">
        <v>14.117000000000001</v>
      </c>
      <c r="F87791">
        <v>14.124000000000001</v>
      </c>
      <c r="G87791" s="4">
        <v>42646</v>
      </c>
      <c r="H87791">
        <v>33</v>
      </c>
      <c r="I87791">
        <v>14.13</v>
      </c>
      <c r="J87791">
        <v>14.117000000000001</v>
      </c>
      <c r="K87791">
        <v>41</v>
      </c>
      <c r="L87791">
        <v>2</v>
      </c>
      <c r="M87791" t="s">
        <v>202</v>
      </c>
    </row>
    <row r="87792" spans="1:13" hidden="1" x14ac:dyDescent="0.25">
      <c r="A87792" s="4">
        <v>42598</v>
      </c>
      <c r="B87792" s="17">
        <v>141105</v>
      </c>
      <c r="C87792">
        <v>95192.02</v>
      </c>
      <c r="D87792">
        <v>95185.18</v>
      </c>
      <c r="E87792">
        <v>13.975</v>
      </c>
      <c r="F87792">
        <v>13.99</v>
      </c>
      <c r="G87792" s="4">
        <v>42737</v>
      </c>
      <c r="H87792">
        <v>94</v>
      </c>
      <c r="I87792">
        <v>13.994999999999999</v>
      </c>
      <c r="J87792">
        <v>13.965</v>
      </c>
      <c r="K87792">
        <v>931</v>
      </c>
      <c r="L87792">
        <v>5</v>
      </c>
      <c r="M87792" t="s">
        <v>119</v>
      </c>
    </row>
    <row r="87793" spans="1:13" hidden="1" x14ac:dyDescent="0.25">
      <c r="A87793" s="4">
        <v>42599</v>
      </c>
      <c r="B87793" s="17">
        <v>0</v>
      </c>
      <c r="C87793">
        <v>27572.12</v>
      </c>
      <c r="D87793">
        <v>27458.78</v>
      </c>
      <c r="E87793">
        <v>0</v>
      </c>
      <c r="F87793">
        <v>0</v>
      </c>
      <c r="G87793" s="4">
        <v>46755</v>
      </c>
      <c r="H87793">
        <v>2812</v>
      </c>
      <c r="I87793">
        <v>0</v>
      </c>
      <c r="J87793">
        <v>0</v>
      </c>
      <c r="K87793">
        <v>0</v>
      </c>
      <c r="L87793">
        <v>39</v>
      </c>
      <c r="M87793" t="s">
        <v>261</v>
      </c>
    </row>
    <row r="87794" spans="1:13" hidden="1" x14ac:dyDescent="0.25">
      <c r="A87794" s="4">
        <v>42599</v>
      </c>
      <c r="B87794" s="17">
        <v>0</v>
      </c>
      <c r="C87794">
        <v>21995.919999999998</v>
      </c>
      <c r="D87794">
        <v>21890.04</v>
      </c>
      <c r="E87794">
        <v>0</v>
      </c>
      <c r="F87794">
        <v>0</v>
      </c>
      <c r="G87794" s="4">
        <v>47485</v>
      </c>
      <c r="H87794">
        <v>3303</v>
      </c>
      <c r="I87794">
        <v>0</v>
      </c>
      <c r="J87794">
        <v>0</v>
      </c>
      <c r="K87794">
        <v>0</v>
      </c>
      <c r="L87794">
        <v>41</v>
      </c>
      <c r="M87794" t="s">
        <v>260</v>
      </c>
    </row>
    <row r="87795" spans="1:13" hidden="1" x14ac:dyDescent="0.25">
      <c r="A87795" s="4">
        <v>42599</v>
      </c>
      <c r="B87795" s="17">
        <v>5</v>
      </c>
      <c r="C87795">
        <v>41420.980000000003</v>
      </c>
      <c r="D87795">
        <v>41316.559999999998</v>
      </c>
      <c r="E87795">
        <v>11.95</v>
      </c>
      <c r="F87795">
        <v>11.95</v>
      </c>
      <c r="G87795" s="4">
        <v>45474</v>
      </c>
      <c r="H87795">
        <v>1944</v>
      </c>
      <c r="I87795">
        <v>11.95</v>
      </c>
      <c r="J87795">
        <v>11.95</v>
      </c>
      <c r="K87795">
        <v>1</v>
      </c>
      <c r="L87795">
        <v>35</v>
      </c>
      <c r="M87795" t="s">
        <v>226</v>
      </c>
    </row>
    <row r="87796" spans="1:13" hidden="1" x14ac:dyDescent="0.25">
      <c r="A87796" s="4">
        <v>42599</v>
      </c>
      <c r="B87796" s="17">
        <v>0</v>
      </c>
      <c r="C87796">
        <v>24623.53</v>
      </c>
      <c r="D87796">
        <v>24513.68</v>
      </c>
      <c r="E87796">
        <v>0</v>
      </c>
      <c r="F87796">
        <v>0</v>
      </c>
      <c r="G87796" s="4">
        <v>47120</v>
      </c>
      <c r="H87796">
        <v>3058</v>
      </c>
      <c r="I87796">
        <v>0</v>
      </c>
      <c r="J87796">
        <v>0</v>
      </c>
      <c r="K87796">
        <v>0</v>
      </c>
      <c r="L87796">
        <v>40</v>
      </c>
      <c r="M87796" t="s">
        <v>246</v>
      </c>
    </row>
    <row r="87797" spans="1:13" hidden="1" x14ac:dyDescent="0.25">
      <c r="A87797" s="4">
        <v>42599</v>
      </c>
      <c r="B87797" s="17">
        <v>0</v>
      </c>
      <c r="C87797">
        <v>46382.47</v>
      </c>
      <c r="D87797">
        <v>46265.62</v>
      </c>
      <c r="E87797">
        <v>0</v>
      </c>
      <c r="F87797">
        <v>0</v>
      </c>
      <c r="G87797" s="4">
        <v>45110</v>
      </c>
      <c r="H87797">
        <v>1698</v>
      </c>
      <c r="I87797">
        <v>0</v>
      </c>
      <c r="J87797">
        <v>0</v>
      </c>
      <c r="K87797">
        <v>0</v>
      </c>
      <c r="L87797">
        <v>33</v>
      </c>
      <c r="M87797" t="s">
        <v>227</v>
      </c>
    </row>
    <row r="87798" spans="1:13" hidden="1" x14ac:dyDescent="0.25">
      <c r="A87798" s="4">
        <v>42599</v>
      </c>
      <c r="B87798" s="17">
        <v>0</v>
      </c>
      <c r="C87798">
        <v>51948.83</v>
      </c>
      <c r="D87798">
        <v>51836.33</v>
      </c>
      <c r="E87798">
        <v>0</v>
      </c>
      <c r="F87798">
        <v>0</v>
      </c>
      <c r="G87798" s="4">
        <v>44743</v>
      </c>
      <c r="H87798">
        <v>1449</v>
      </c>
      <c r="I87798">
        <v>0</v>
      </c>
      <c r="J87798">
        <v>0</v>
      </c>
      <c r="K87798">
        <v>0</v>
      </c>
      <c r="L87798">
        <v>31</v>
      </c>
      <c r="M87798" t="s">
        <v>221</v>
      </c>
    </row>
    <row r="87799" spans="1:13" hidden="1" x14ac:dyDescent="0.25">
      <c r="A87799" s="4">
        <v>42599</v>
      </c>
      <c r="B87799" s="17">
        <v>5</v>
      </c>
      <c r="C87799">
        <v>56502.74</v>
      </c>
      <c r="D87799">
        <v>56390.15</v>
      </c>
      <c r="E87799">
        <v>11.87</v>
      </c>
      <c r="F87799">
        <v>11.87</v>
      </c>
      <c r="G87799" s="4">
        <v>44470</v>
      </c>
      <c r="H87799">
        <v>1265</v>
      </c>
      <c r="I87799">
        <v>11.87</v>
      </c>
      <c r="J87799">
        <v>11.87</v>
      </c>
      <c r="K87799">
        <v>1</v>
      </c>
      <c r="L87799">
        <v>29</v>
      </c>
      <c r="M87799" t="s">
        <v>228</v>
      </c>
    </row>
    <row r="87800" spans="1:13" hidden="1" x14ac:dyDescent="0.25">
      <c r="A87800" s="4">
        <v>42599</v>
      </c>
      <c r="B87800" s="17">
        <v>1500</v>
      </c>
      <c r="C87800">
        <v>88937.38</v>
      </c>
      <c r="D87800">
        <v>88929.9</v>
      </c>
      <c r="E87800">
        <v>13.18</v>
      </c>
      <c r="F87800">
        <v>13.18</v>
      </c>
      <c r="G87800" s="4">
        <v>42948</v>
      </c>
      <c r="H87800">
        <v>237</v>
      </c>
      <c r="I87800">
        <v>13.18</v>
      </c>
      <c r="J87800">
        <v>13.18</v>
      </c>
      <c r="K87800">
        <v>1</v>
      </c>
      <c r="L87800">
        <v>12</v>
      </c>
      <c r="M87800" t="s">
        <v>272</v>
      </c>
    </row>
    <row r="87801" spans="1:13" hidden="1" x14ac:dyDescent="0.25">
      <c r="A87801" s="4">
        <v>42599</v>
      </c>
      <c r="B87801" s="17">
        <v>1265</v>
      </c>
      <c r="C87801">
        <v>58165.96</v>
      </c>
      <c r="D87801">
        <v>58048.14</v>
      </c>
      <c r="E87801">
        <v>11.9</v>
      </c>
      <c r="F87801">
        <v>11.88</v>
      </c>
      <c r="G87801" s="4">
        <v>44378</v>
      </c>
      <c r="H87801">
        <v>1201</v>
      </c>
      <c r="I87801">
        <v>11.9</v>
      </c>
      <c r="J87801">
        <v>11.88</v>
      </c>
      <c r="K87801">
        <v>15</v>
      </c>
      <c r="L87801">
        <v>28</v>
      </c>
      <c r="M87801" t="s">
        <v>222</v>
      </c>
    </row>
    <row r="87802" spans="1:13" hidden="1" x14ac:dyDescent="0.25">
      <c r="A87802" s="4">
        <v>42599</v>
      </c>
      <c r="B87802" s="17">
        <v>1000</v>
      </c>
      <c r="C87802">
        <v>91575.21</v>
      </c>
      <c r="D87802">
        <v>91576.04</v>
      </c>
      <c r="E87802">
        <v>13.525</v>
      </c>
      <c r="F87802">
        <v>13.525</v>
      </c>
      <c r="G87802" s="4">
        <v>42857</v>
      </c>
      <c r="H87802">
        <v>173</v>
      </c>
      <c r="I87802">
        <v>13.525</v>
      </c>
      <c r="J87802">
        <v>13.525</v>
      </c>
      <c r="K87802">
        <v>1</v>
      </c>
      <c r="L87802">
        <v>9</v>
      </c>
      <c r="M87802" t="s">
        <v>270</v>
      </c>
    </row>
    <row r="87803" spans="1:13" hidden="1" x14ac:dyDescent="0.25">
      <c r="A87803" s="4">
        <v>42599</v>
      </c>
      <c r="B87803" s="17">
        <v>5</v>
      </c>
      <c r="C87803">
        <v>59795.13</v>
      </c>
      <c r="D87803">
        <v>59675.01</v>
      </c>
      <c r="E87803">
        <v>11.87</v>
      </c>
      <c r="F87803">
        <v>11.87</v>
      </c>
      <c r="G87803" s="4">
        <v>44287</v>
      </c>
      <c r="H87803">
        <v>1139</v>
      </c>
      <c r="I87803">
        <v>11.87</v>
      </c>
      <c r="J87803">
        <v>11.87</v>
      </c>
      <c r="K87803">
        <v>1</v>
      </c>
      <c r="L87803">
        <v>27</v>
      </c>
      <c r="M87803" t="s">
        <v>229</v>
      </c>
    </row>
    <row r="87804" spans="1:13" hidden="1" x14ac:dyDescent="0.25">
      <c r="A87804" s="4">
        <v>42599</v>
      </c>
      <c r="B87804" s="17">
        <v>0</v>
      </c>
      <c r="C87804">
        <v>90647.67</v>
      </c>
      <c r="D87804">
        <v>90643.44</v>
      </c>
      <c r="E87804">
        <v>0</v>
      </c>
      <c r="F87804">
        <v>0</v>
      </c>
      <c r="G87804" s="4">
        <v>42887</v>
      </c>
      <c r="H87804">
        <v>195</v>
      </c>
      <c r="I87804">
        <v>0</v>
      </c>
      <c r="J87804">
        <v>0</v>
      </c>
      <c r="K87804">
        <v>0</v>
      </c>
      <c r="L87804">
        <v>10</v>
      </c>
      <c r="M87804" t="s">
        <v>271</v>
      </c>
    </row>
    <row r="87805" spans="1:13" hidden="1" x14ac:dyDescent="0.25">
      <c r="A87805" s="4">
        <v>42599</v>
      </c>
      <c r="B87805" s="17">
        <v>40</v>
      </c>
      <c r="C87805">
        <v>63094.93</v>
      </c>
      <c r="D87805">
        <v>62939.77</v>
      </c>
      <c r="E87805">
        <v>11.94</v>
      </c>
      <c r="F87805">
        <v>11.91</v>
      </c>
      <c r="G87805" s="4">
        <v>44105</v>
      </c>
      <c r="H87805">
        <v>1019</v>
      </c>
      <c r="I87805">
        <v>11.94</v>
      </c>
      <c r="J87805">
        <v>11.91</v>
      </c>
      <c r="K87805">
        <v>3</v>
      </c>
      <c r="L87805">
        <v>25</v>
      </c>
      <c r="M87805" t="s">
        <v>196</v>
      </c>
    </row>
    <row r="87806" spans="1:13" hidden="1" x14ac:dyDescent="0.25">
      <c r="A87806" s="4">
        <v>42599</v>
      </c>
      <c r="B87806" s="17">
        <v>15</v>
      </c>
      <c r="C87806">
        <v>93370.76</v>
      </c>
      <c r="D87806">
        <v>93356.93</v>
      </c>
      <c r="E87806">
        <v>13.8</v>
      </c>
      <c r="F87806">
        <v>13.8</v>
      </c>
      <c r="G87806" s="4">
        <v>42795</v>
      </c>
      <c r="H87806">
        <v>132</v>
      </c>
      <c r="I87806">
        <v>13.8</v>
      </c>
      <c r="J87806">
        <v>13.8</v>
      </c>
      <c r="K87806">
        <v>1</v>
      </c>
      <c r="L87806">
        <v>7</v>
      </c>
      <c r="M87806" t="s">
        <v>268</v>
      </c>
    </row>
    <row r="87807" spans="1:13" hidden="1" x14ac:dyDescent="0.25">
      <c r="A87807" s="4">
        <v>42599</v>
      </c>
      <c r="B87807" s="17">
        <v>145</v>
      </c>
      <c r="C87807">
        <v>43833.31</v>
      </c>
      <c r="D87807">
        <v>43715.17</v>
      </c>
      <c r="E87807">
        <v>11.96</v>
      </c>
      <c r="F87807">
        <v>11.92</v>
      </c>
      <c r="G87807" s="4">
        <v>45293</v>
      </c>
      <c r="H87807">
        <v>1821</v>
      </c>
      <c r="I87807">
        <v>11.98</v>
      </c>
      <c r="J87807">
        <v>11.92</v>
      </c>
      <c r="K87807">
        <v>23</v>
      </c>
      <c r="L87807">
        <v>34</v>
      </c>
      <c r="M87807" t="s">
        <v>194</v>
      </c>
    </row>
    <row r="87808" spans="1:13" hidden="1" x14ac:dyDescent="0.25">
      <c r="A87808" s="4">
        <v>42599</v>
      </c>
      <c r="B87808" s="17">
        <v>860</v>
      </c>
      <c r="C87808">
        <v>54937.75</v>
      </c>
      <c r="D87808">
        <v>54828.38</v>
      </c>
      <c r="E87808">
        <v>11.91</v>
      </c>
      <c r="F87808">
        <v>11.87</v>
      </c>
      <c r="G87808" s="4">
        <v>44564</v>
      </c>
      <c r="H87808">
        <v>1326</v>
      </c>
      <c r="I87808">
        <v>11.93</v>
      </c>
      <c r="J87808">
        <v>11.84</v>
      </c>
      <c r="K87808">
        <v>78</v>
      </c>
      <c r="L87808">
        <v>30</v>
      </c>
      <c r="M87808" t="s">
        <v>145</v>
      </c>
    </row>
    <row r="87809" spans="1:13" hidden="1" x14ac:dyDescent="0.25">
      <c r="A87809" s="4">
        <v>42599</v>
      </c>
      <c r="B87809" s="17">
        <v>240</v>
      </c>
      <c r="C87809">
        <v>66619.41</v>
      </c>
      <c r="D87809">
        <v>66562.84</v>
      </c>
      <c r="E87809">
        <v>11.97</v>
      </c>
      <c r="F87809">
        <v>11.95</v>
      </c>
      <c r="G87809" s="4">
        <v>43922</v>
      </c>
      <c r="H87809">
        <v>894</v>
      </c>
      <c r="I87809">
        <v>11.97</v>
      </c>
      <c r="J87809">
        <v>11.95</v>
      </c>
      <c r="K87809">
        <v>16</v>
      </c>
      <c r="L87809">
        <v>23</v>
      </c>
      <c r="M87809" t="s">
        <v>230</v>
      </c>
    </row>
    <row r="87810" spans="1:13" hidden="1" x14ac:dyDescent="0.25">
      <c r="A87810" s="4">
        <v>42599</v>
      </c>
      <c r="B87810" s="17">
        <v>235</v>
      </c>
      <c r="C87810">
        <v>70375.39</v>
      </c>
      <c r="D87810">
        <v>70350.61</v>
      </c>
      <c r="E87810">
        <v>12</v>
      </c>
      <c r="F87810">
        <v>11.98</v>
      </c>
      <c r="G87810" s="4">
        <v>43739</v>
      </c>
      <c r="H87810">
        <v>771</v>
      </c>
      <c r="I87810">
        <v>12.01</v>
      </c>
      <c r="J87810">
        <v>11.96</v>
      </c>
      <c r="K87810">
        <v>18</v>
      </c>
      <c r="L87810">
        <v>21</v>
      </c>
      <c r="M87810" t="s">
        <v>231</v>
      </c>
    </row>
    <row r="87811" spans="1:13" hidden="1" x14ac:dyDescent="0.25">
      <c r="A87811" s="4">
        <v>42599</v>
      </c>
      <c r="B87811" s="17">
        <v>35</v>
      </c>
      <c r="C87811">
        <v>34825.019999999997</v>
      </c>
      <c r="D87811">
        <v>34691.82</v>
      </c>
      <c r="E87811">
        <v>12.03</v>
      </c>
      <c r="F87811">
        <v>11.99</v>
      </c>
      <c r="G87811" s="4">
        <v>46024</v>
      </c>
      <c r="H87811">
        <v>2319</v>
      </c>
      <c r="I87811">
        <v>12.03</v>
      </c>
      <c r="J87811">
        <v>11.98</v>
      </c>
      <c r="K87811">
        <v>5</v>
      </c>
      <c r="L87811">
        <v>37</v>
      </c>
      <c r="M87811" t="s">
        <v>241</v>
      </c>
    </row>
    <row r="87812" spans="1:13" hidden="1" x14ac:dyDescent="0.25">
      <c r="A87812" s="4">
        <v>42599</v>
      </c>
      <c r="B87812" s="17">
        <v>2210</v>
      </c>
      <c r="C87812">
        <v>94183.7</v>
      </c>
      <c r="D87812">
        <v>94182.97</v>
      </c>
      <c r="E87812">
        <v>13.904999999999999</v>
      </c>
      <c r="F87812">
        <v>13.904999999999999</v>
      </c>
      <c r="G87812" s="4">
        <v>42767</v>
      </c>
      <c r="H87812">
        <v>114</v>
      </c>
      <c r="I87812">
        <v>13.904999999999999</v>
      </c>
      <c r="J87812">
        <v>13.904999999999999</v>
      </c>
      <c r="K87812">
        <v>16</v>
      </c>
      <c r="L87812">
        <v>6</v>
      </c>
      <c r="M87812" t="s">
        <v>269</v>
      </c>
    </row>
    <row r="87813" spans="1:13" hidden="1" x14ac:dyDescent="0.25">
      <c r="A87813" s="4">
        <v>42599</v>
      </c>
      <c r="B87813" s="17">
        <v>875</v>
      </c>
      <c r="C87813">
        <v>74438.25</v>
      </c>
      <c r="D87813">
        <v>74432.820000000007</v>
      </c>
      <c r="E87813">
        <v>12.05</v>
      </c>
      <c r="F87813">
        <v>12.04</v>
      </c>
      <c r="G87813" s="4">
        <v>43556</v>
      </c>
      <c r="H87813">
        <v>644</v>
      </c>
      <c r="I87813">
        <v>12.05</v>
      </c>
      <c r="J87813">
        <v>12.04</v>
      </c>
      <c r="K87813">
        <v>19</v>
      </c>
      <c r="L87813">
        <v>19</v>
      </c>
      <c r="M87813" t="s">
        <v>232</v>
      </c>
    </row>
    <row r="87814" spans="1:13" hidden="1" x14ac:dyDescent="0.25">
      <c r="A87814" s="4">
        <v>42599</v>
      </c>
      <c r="B87814" s="17">
        <v>14300</v>
      </c>
      <c r="C87814">
        <v>30963.49</v>
      </c>
      <c r="D87814">
        <v>30847.119999999999</v>
      </c>
      <c r="E87814">
        <v>12.08</v>
      </c>
      <c r="F87814">
        <v>12.03</v>
      </c>
      <c r="G87814" s="4">
        <v>46391</v>
      </c>
      <c r="H87814">
        <v>2565</v>
      </c>
      <c r="I87814">
        <v>12.12</v>
      </c>
      <c r="J87814">
        <v>12.03</v>
      </c>
      <c r="K87814">
        <v>226</v>
      </c>
      <c r="L87814">
        <v>38</v>
      </c>
      <c r="M87814" t="s">
        <v>262</v>
      </c>
    </row>
    <row r="87815" spans="1:13" hidden="1" x14ac:dyDescent="0.25">
      <c r="A87815" s="4">
        <v>42599</v>
      </c>
      <c r="B87815" s="17">
        <v>9575</v>
      </c>
      <c r="C87815">
        <v>78408.02</v>
      </c>
      <c r="D87815">
        <v>78373.399999999994</v>
      </c>
      <c r="E87815">
        <v>12.28</v>
      </c>
      <c r="F87815">
        <v>12.25</v>
      </c>
      <c r="G87815" s="4">
        <v>43374</v>
      </c>
      <c r="H87815">
        <v>525</v>
      </c>
      <c r="I87815">
        <v>12.29</v>
      </c>
      <c r="J87815">
        <v>12.25</v>
      </c>
      <c r="K87815">
        <v>37</v>
      </c>
      <c r="L87815">
        <v>17</v>
      </c>
      <c r="M87815" t="s">
        <v>216</v>
      </c>
    </row>
    <row r="87816" spans="1:13" hidden="1" x14ac:dyDescent="0.25">
      <c r="A87816" s="4">
        <v>42599</v>
      </c>
      <c r="B87816" s="17">
        <v>4025</v>
      </c>
      <c r="C87816">
        <v>96308.85</v>
      </c>
      <c r="D87816">
        <v>96306.240000000005</v>
      </c>
      <c r="E87816">
        <v>14.08</v>
      </c>
      <c r="F87816">
        <v>14.08</v>
      </c>
      <c r="G87816" s="4">
        <v>42705</v>
      </c>
      <c r="H87816">
        <v>72</v>
      </c>
      <c r="I87816">
        <v>14.085000000000001</v>
      </c>
      <c r="J87816">
        <v>14.08</v>
      </c>
      <c r="K87816">
        <v>18</v>
      </c>
      <c r="L87816">
        <v>4</v>
      </c>
      <c r="M87816" t="s">
        <v>266</v>
      </c>
    </row>
    <row r="87817" spans="1:13" hidden="1" x14ac:dyDescent="0.25">
      <c r="A87817" s="4">
        <v>42599</v>
      </c>
      <c r="B87817" s="17">
        <v>40945</v>
      </c>
      <c r="C87817">
        <v>64881.56</v>
      </c>
      <c r="D87817">
        <v>64787.42</v>
      </c>
      <c r="E87817">
        <v>11.98</v>
      </c>
      <c r="F87817">
        <v>11.94</v>
      </c>
      <c r="G87817" s="4">
        <v>44013</v>
      </c>
      <c r="H87817">
        <v>955</v>
      </c>
      <c r="I87817">
        <v>12.01</v>
      </c>
      <c r="J87817">
        <v>11.93</v>
      </c>
      <c r="K87817">
        <v>717</v>
      </c>
      <c r="L87817">
        <v>24</v>
      </c>
      <c r="M87817" t="s">
        <v>211</v>
      </c>
    </row>
    <row r="87818" spans="1:13" hidden="1" x14ac:dyDescent="0.25">
      <c r="A87818" s="4">
        <v>42599</v>
      </c>
      <c r="B87818" s="17">
        <v>7110</v>
      </c>
      <c r="C87818">
        <v>97314.95</v>
      </c>
      <c r="D87818">
        <v>97315.74</v>
      </c>
      <c r="E87818">
        <v>14.092000000000001</v>
      </c>
      <c r="F87818">
        <v>14.1</v>
      </c>
      <c r="G87818" s="4">
        <v>42675</v>
      </c>
      <c r="H87818">
        <v>52</v>
      </c>
      <c r="I87818">
        <v>14.1</v>
      </c>
      <c r="J87818">
        <v>14.092000000000001</v>
      </c>
      <c r="K87818">
        <v>9</v>
      </c>
      <c r="L87818">
        <v>3</v>
      </c>
      <c r="M87818" t="s">
        <v>264</v>
      </c>
    </row>
    <row r="87819" spans="1:13" hidden="1" x14ac:dyDescent="0.25">
      <c r="A87819" s="4">
        <v>42599</v>
      </c>
      <c r="B87819" s="17">
        <v>15605</v>
      </c>
      <c r="C87819">
        <v>39033.17</v>
      </c>
      <c r="D87819">
        <v>38943.019999999997</v>
      </c>
      <c r="E87819">
        <v>12.02</v>
      </c>
      <c r="F87819">
        <v>11.95</v>
      </c>
      <c r="G87819" s="4">
        <v>45659</v>
      </c>
      <c r="H87819">
        <v>2070</v>
      </c>
      <c r="I87819">
        <v>12.05</v>
      </c>
      <c r="J87819">
        <v>11.95</v>
      </c>
      <c r="K87819">
        <v>1089</v>
      </c>
      <c r="L87819">
        <v>36</v>
      </c>
      <c r="M87819" t="s">
        <v>189</v>
      </c>
    </row>
    <row r="87820" spans="1:13" hidden="1" x14ac:dyDescent="0.25">
      <c r="A87820" s="4">
        <v>42599</v>
      </c>
      <c r="B87820" s="17">
        <v>4250</v>
      </c>
      <c r="C87820">
        <v>72493.84</v>
      </c>
      <c r="D87820">
        <v>72451.63</v>
      </c>
      <c r="E87820">
        <v>12.03</v>
      </c>
      <c r="F87820">
        <v>12.01</v>
      </c>
      <c r="G87820" s="4">
        <v>43647</v>
      </c>
      <c r="H87820">
        <v>706</v>
      </c>
      <c r="I87820">
        <v>12.08</v>
      </c>
      <c r="J87820">
        <v>11.99</v>
      </c>
      <c r="K87820">
        <v>308</v>
      </c>
      <c r="L87820">
        <v>20</v>
      </c>
      <c r="M87820" t="s">
        <v>223</v>
      </c>
    </row>
    <row r="87821" spans="1:13" hidden="1" x14ac:dyDescent="0.25">
      <c r="A87821" s="4">
        <v>42599</v>
      </c>
      <c r="B87821" s="17">
        <v>12275</v>
      </c>
      <c r="C87821">
        <v>87255.44</v>
      </c>
      <c r="D87821">
        <v>87251.87</v>
      </c>
      <c r="E87821">
        <v>12.96</v>
      </c>
      <c r="F87821">
        <v>12.96</v>
      </c>
      <c r="G87821" s="4">
        <v>43010</v>
      </c>
      <c r="H87821">
        <v>280</v>
      </c>
      <c r="I87821">
        <v>12.99</v>
      </c>
      <c r="J87821">
        <v>12.95</v>
      </c>
      <c r="K87821">
        <v>86</v>
      </c>
      <c r="L87821">
        <v>13</v>
      </c>
      <c r="M87821" t="s">
        <v>208</v>
      </c>
    </row>
    <row r="87822" spans="1:13" hidden="1" x14ac:dyDescent="0.25">
      <c r="A87822" s="4">
        <v>42599</v>
      </c>
      <c r="B87822" s="17">
        <v>11535</v>
      </c>
      <c r="C87822">
        <v>92341.86</v>
      </c>
      <c r="D87822">
        <v>92347.89</v>
      </c>
      <c r="E87822">
        <v>13.65</v>
      </c>
      <c r="F87822">
        <v>13.64</v>
      </c>
      <c r="G87822" s="4">
        <v>42828</v>
      </c>
      <c r="H87822">
        <v>155</v>
      </c>
      <c r="I87822">
        <v>13.654999999999999</v>
      </c>
      <c r="J87822">
        <v>13.63</v>
      </c>
      <c r="K87822">
        <v>58</v>
      </c>
      <c r="L87822">
        <v>8</v>
      </c>
      <c r="M87822" t="s">
        <v>192</v>
      </c>
    </row>
    <row r="87823" spans="1:13" hidden="1" x14ac:dyDescent="0.25">
      <c r="A87823" s="4">
        <v>42599</v>
      </c>
      <c r="B87823" s="17">
        <v>28385</v>
      </c>
      <c r="C87823">
        <v>49055.57</v>
      </c>
      <c r="D87823">
        <v>48940.57</v>
      </c>
      <c r="E87823">
        <v>11.96</v>
      </c>
      <c r="F87823">
        <v>11.9</v>
      </c>
      <c r="G87823" s="4">
        <v>44928</v>
      </c>
      <c r="H87823">
        <v>1575</v>
      </c>
      <c r="I87823">
        <v>12</v>
      </c>
      <c r="J87823">
        <v>11.89</v>
      </c>
      <c r="K87823">
        <v>1294</v>
      </c>
      <c r="L87823">
        <v>32</v>
      </c>
      <c r="M87823" t="s">
        <v>195</v>
      </c>
    </row>
    <row r="87824" spans="1:13" hidden="1" x14ac:dyDescent="0.25">
      <c r="A87824" s="4">
        <v>42599</v>
      </c>
      <c r="B87824" s="17">
        <v>14235</v>
      </c>
      <c r="C87824">
        <v>80568.03</v>
      </c>
      <c r="D87824">
        <v>80536.5</v>
      </c>
      <c r="E87824">
        <v>12.4</v>
      </c>
      <c r="F87824">
        <v>12.38</v>
      </c>
      <c r="G87824" s="4">
        <v>43283</v>
      </c>
      <c r="H87824">
        <v>462</v>
      </c>
      <c r="I87824">
        <v>12.45</v>
      </c>
      <c r="J87824">
        <v>12.38</v>
      </c>
      <c r="K87824">
        <v>487</v>
      </c>
      <c r="L87824">
        <v>16</v>
      </c>
      <c r="M87824" t="s">
        <v>212</v>
      </c>
    </row>
    <row r="87825" spans="1:13" hidden="1" x14ac:dyDescent="0.25">
      <c r="A87825" s="4">
        <v>42599</v>
      </c>
      <c r="B87825" s="17">
        <v>3875</v>
      </c>
      <c r="C87825">
        <v>99425.15</v>
      </c>
      <c r="D87825">
        <v>99424.81</v>
      </c>
      <c r="E87825">
        <v>14.13</v>
      </c>
      <c r="F87825">
        <v>14.13</v>
      </c>
      <c r="G87825" s="4">
        <v>42614</v>
      </c>
      <c r="H87825">
        <v>11</v>
      </c>
      <c r="I87825">
        <v>14.13</v>
      </c>
      <c r="J87825">
        <v>14.125</v>
      </c>
      <c r="K87825">
        <v>10</v>
      </c>
      <c r="L87825">
        <v>1</v>
      </c>
      <c r="M87825" t="s">
        <v>267</v>
      </c>
    </row>
    <row r="87826" spans="1:13" hidden="1" x14ac:dyDescent="0.25">
      <c r="A87826" s="4">
        <v>42599</v>
      </c>
      <c r="B87826" s="17">
        <v>20310</v>
      </c>
      <c r="C87826">
        <v>89770.31</v>
      </c>
      <c r="D87826">
        <v>89760.82</v>
      </c>
      <c r="E87826">
        <v>13.305</v>
      </c>
      <c r="F87826">
        <v>13.3</v>
      </c>
      <c r="G87826" s="4">
        <v>42919</v>
      </c>
      <c r="H87826">
        <v>216</v>
      </c>
      <c r="I87826">
        <v>13.315</v>
      </c>
      <c r="J87826">
        <v>13.29</v>
      </c>
      <c r="K87826">
        <v>293</v>
      </c>
      <c r="L87826">
        <v>11</v>
      </c>
      <c r="M87826" t="s">
        <v>207</v>
      </c>
    </row>
    <row r="87827" spans="1:13" hidden="1" x14ac:dyDescent="0.25">
      <c r="A87827" s="4">
        <v>42599</v>
      </c>
      <c r="B87827" s="17">
        <v>10270</v>
      </c>
      <c r="C87827">
        <v>82762.240000000005</v>
      </c>
      <c r="D87827">
        <v>82734.03</v>
      </c>
      <c r="E87827">
        <v>12.55</v>
      </c>
      <c r="F87827">
        <v>12.54</v>
      </c>
      <c r="G87827" s="4">
        <v>43192</v>
      </c>
      <c r="H87827">
        <v>399</v>
      </c>
      <c r="I87827">
        <v>12.57</v>
      </c>
      <c r="J87827">
        <v>12.53</v>
      </c>
      <c r="K87827">
        <v>92</v>
      </c>
      <c r="L87827">
        <v>15</v>
      </c>
      <c r="M87827" t="s">
        <v>213</v>
      </c>
    </row>
    <row r="87828" spans="1:13" hidden="1" x14ac:dyDescent="0.25">
      <c r="A87828" s="4">
        <v>42599</v>
      </c>
      <c r="B87828" s="17">
        <v>31310</v>
      </c>
      <c r="C87828">
        <v>68503.56</v>
      </c>
      <c r="D87828">
        <v>68416.149999999994</v>
      </c>
      <c r="E87828">
        <v>12</v>
      </c>
      <c r="F87828">
        <v>11.95</v>
      </c>
      <c r="G87828" s="4">
        <v>43832</v>
      </c>
      <c r="H87828">
        <v>832</v>
      </c>
      <c r="I87828">
        <v>12.03</v>
      </c>
      <c r="J87828">
        <v>11.95</v>
      </c>
      <c r="K87828">
        <v>1951</v>
      </c>
      <c r="L87828">
        <v>22</v>
      </c>
      <c r="M87828" t="s">
        <v>179</v>
      </c>
    </row>
    <row r="87829" spans="1:13" hidden="1" x14ac:dyDescent="0.25">
      <c r="A87829" s="4">
        <v>42599</v>
      </c>
      <c r="B87829" s="17">
        <v>80130</v>
      </c>
      <c r="C87829">
        <v>61444.5</v>
      </c>
      <c r="D87829">
        <v>61320.13</v>
      </c>
      <c r="E87829">
        <v>11.92</v>
      </c>
      <c r="F87829">
        <v>11.86</v>
      </c>
      <c r="G87829" s="4">
        <v>44200</v>
      </c>
      <c r="H87829">
        <v>1079</v>
      </c>
      <c r="I87829">
        <v>11.95</v>
      </c>
      <c r="J87829">
        <v>11.85</v>
      </c>
      <c r="K87829">
        <v>4934</v>
      </c>
      <c r="L87829">
        <v>26</v>
      </c>
      <c r="M87829" t="s">
        <v>178</v>
      </c>
    </row>
    <row r="87830" spans="1:13" hidden="1" x14ac:dyDescent="0.25">
      <c r="A87830" s="4">
        <v>42599</v>
      </c>
      <c r="B87830" s="17">
        <v>89800</v>
      </c>
      <c r="C87830">
        <v>76420.34</v>
      </c>
      <c r="D87830">
        <v>76382.850000000006</v>
      </c>
      <c r="E87830">
        <v>12.15</v>
      </c>
      <c r="F87830">
        <v>12.11</v>
      </c>
      <c r="G87830" s="4">
        <v>43467</v>
      </c>
      <c r="H87830">
        <v>584</v>
      </c>
      <c r="I87830">
        <v>12.19</v>
      </c>
      <c r="J87830">
        <v>12.11</v>
      </c>
      <c r="K87830">
        <v>3695</v>
      </c>
      <c r="L87830">
        <v>18</v>
      </c>
      <c r="M87830" t="s">
        <v>168</v>
      </c>
    </row>
    <row r="87831" spans="1:13" hidden="1" x14ac:dyDescent="0.25">
      <c r="A87831" s="4">
        <v>42599</v>
      </c>
      <c r="B87831" s="17">
        <v>76860</v>
      </c>
      <c r="C87831">
        <v>84986.02</v>
      </c>
      <c r="D87831">
        <v>84971.51</v>
      </c>
      <c r="E87831">
        <v>12.73</v>
      </c>
      <c r="F87831">
        <v>12.7</v>
      </c>
      <c r="G87831" s="4">
        <v>43102</v>
      </c>
      <c r="H87831">
        <v>339</v>
      </c>
      <c r="I87831">
        <v>12.74</v>
      </c>
      <c r="J87831">
        <v>12.7</v>
      </c>
      <c r="K87831">
        <v>2339</v>
      </c>
      <c r="L87831">
        <v>14</v>
      </c>
      <c r="M87831" t="s">
        <v>150</v>
      </c>
    </row>
    <row r="87832" spans="1:13" hidden="1" x14ac:dyDescent="0.25">
      <c r="A87832" s="4">
        <v>42599</v>
      </c>
      <c r="B87832" s="17">
        <v>25100</v>
      </c>
      <c r="C87832">
        <v>98336.47</v>
      </c>
      <c r="D87832">
        <v>98335.9</v>
      </c>
      <c r="E87832">
        <v>14.124000000000001</v>
      </c>
      <c r="F87832">
        <v>14.127000000000001</v>
      </c>
      <c r="G87832" s="4">
        <v>42646</v>
      </c>
      <c r="H87832">
        <v>32</v>
      </c>
      <c r="I87832">
        <v>14.128</v>
      </c>
      <c r="J87832">
        <v>14.12</v>
      </c>
      <c r="K87832">
        <v>30</v>
      </c>
      <c r="L87832">
        <v>2</v>
      </c>
      <c r="M87832" t="s">
        <v>202</v>
      </c>
    </row>
    <row r="87833" spans="1:13" hidden="1" x14ac:dyDescent="0.25">
      <c r="A87833" s="4">
        <v>42599</v>
      </c>
      <c r="B87833" s="17">
        <v>42348</v>
      </c>
      <c r="C87833">
        <v>95235.11</v>
      </c>
      <c r="D87833">
        <v>95234.63</v>
      </c>
      <c r="E87833">
        <v>13.97</v>
      </c>
      <c r="F87833">
        <v>13.98</v>
      </c>
      <c r="G87833" s="4">
        <v>42737</v>
      </c>
      <c r="H87833">
        <v>93</v>
      </c>
      <c r="I87833">
        <v>13.99</v>
      </c>
      <c r="J87833">
        <v>13.97</v>
      </c>
      <c r="K87833">
        <v>413</v>
      </c>
      <c r="L87833">
        <v>5</v>
      </c>
      <c r="M87833" t="s">
        <v>119</v>
      </c>
    </row>
    <row r="87834" spans="1:13" hidden="1" x14ac:dyDescent="0.25">
      <c r="A87834" s="4">
        <v>42600</v>
      </c>
      <c r="B87834" s="17">
        <v>0</v>
      </c>
      <c r="C87834">
        <v>27473.18</v>
      </c>
      <c r="D87834">
        <v>27277.58</v>
      </c>
      <c r="E87834">
        <v>0</v>
      </c>
      <c r="F87834">
        <v>0</v>
      </c>
      <c r="G87834" s="4">
        <v>46755</v>
      </c>
      <c r="H87834">
        <v>2811</v>
      </c>
      <c r="I87834">
        <v>0</v>
      </c>
      <c r="J87834">
        <v>0</v>
      </c>
      <c r="K87834">
        <v>0</v>
      </c>
      <c r="L87834">
        <v>39</v>
      </c>
      <c r="M87834" t="s">
        <v>261</v>
      </c>
    </row>
    <row r="87835" spans="1:13" hidden="1" x14ac:dyDescent="0.25">
      <c r="A87835" s="4">
        <v>42600</v>
      </c>
      <c r="B87835" s="17">
        <v>0</v>
      </c>
      <c r="C87835">
        <v>21901.52</v>
      </c>
      <c r="D87835">
        <v>21718.74</v>
      </c>
      <c r="E87835">
        <v>0</v>
      </c>
      <c r="F87835">
        <v>0</v>
      </c>
      <c r="G87835" s="4">
        <v>47485</v>
      </c>
      <c r="H87835">
        <v>3302</v>
      </c>
      <c r="I87835">
        <v>0</v>
      </c>
      <c r="J87835">
        <v>0</v>
      </c>
      <c r="K87835">
        <v>0</v>
      </c>
      <c r="L87835">
        <v>41</v>
      </c>
      <c r="M87835" t="s">
        <v>260</v>
      </c>
    </row>
    <row r="87836" spans="1:13" hidden="1" x14ac:dyDescent="0.25">
      <c r="A87836" s="4">
        <v>42600</v>
      </c>
      <c r="B87836" s="17">
        <v>0</v>
      </c>
      <c r="C87836">
        <v>41338.230000000003</v>
      </c>
      <c r="D87836">
        <v>41133.5</v>
      </c>
      <c r="E87836">
        <v>0</v>
      </c>
      <c r="F87836">
        <v>0</v>
      </c>
      <c r="G87836" s="4">
        <v>45474</v>
      </c>
      <c r="H87836">
        <v>1943</v>
      </c>
      <c r="I87836">
        <v>0</v>
      </c>
      <c r="J87836">
        <v>0</v>
      </c>
      <c r="K87836">
        <v>0</v>
      </c>
      <c r="L87836">
        <v>35</v>
      </c>
      <c r="M87836" t="s">
        <v>226</v>
      </c>
    </row>
    <row r="87837" spans="1:13" hidden="1" x14ac:dyDescent="0.25">
      <c r="A87837" s="4">
        <v>42600</v>
      </c>
      <c r="B87837" s="17">
        <v>0</v>
      </c>
      <c r="C87837">
        <v>24526.54</v>
      </c>
      <c r="D87837">
        <v>24336.91</v>
      </c>
      <c r="E87837">
        <v>0</v>
      </c>
      <c r="F87837">
        <v>0</v>
      </c>
      <c r="G87837" s="4">
        <v>47120</v>
      </c>
      <c r="H87837">
        <v>3057</v>
      </c>
      <c r="I87837">
        <v>0</v>
      </c>
      <c r="J87837">
        <v>0</v>
      </c>
      <c r="K87837">
        <v>0</v>
      </c>
      <c r="L87837">
        <v>40</v>
      </c>
      <c r="M87837" t="s">
        <v>246</v>
      </c>
    </row>
    <row r="87838" spans="1:13" hidden="1" x14ac:dyDescent="0.25">
      <c r="A87838" s="4">
        <v>42600</v>
      </c>
      <c r="B87838" s="17">
        <v>5</v>
      </c>
      <c r="C87838">
        <v>46289.89</v>
      </c>
      <c r="D87838">
        <v>46089.01</v>
      </c>
      <c r="E87838">
        <v>11.99</v>
      </c>
      <c r="F87838">
        <v>11.99</v>
      </c>
      <c r="G87838" s="4">
        <v>45110</v>
      </c>
      <c r="H87838">
        <v>1697</v>
      </c>
      <c r="I87838">
        <v>11.99</v>
      </c>
      <c r="J87838">
        <v>11.99</v>
      </c>
      <c r="K87838">
        <v>1</v>
      </c>
      <c r="L87838">
        <v>33</v>
      </c>
      <c r="M87838" t="s">
        <v>227</v>
      </c>
    </row>
    <row r="87839" spans="1:13" hidden="1" x14ac:dyDescent="0.25">
      <c r="A87839" s="4">
        <v>42600</v>
      </c>
      <c r="B87839" s="17">
        <v>5</v>
      </c>
      <c r="C87839">
        <v>51863.519999999997</v>
      </c>
      <c r="D87839">
        <v>51675.91</v>
      </c>
      <c r="E87839">
        <v>11.92</v>
      </c>
      <c r="F87839">
        <v>11.92</v>
      </c>
      <c r="G87839" s="4">
        <v>44743</v>
      </c>
      <c r="H87839">
        <v>1448</v>
      </c>
      <c r="I87839">
        <v>11.92</v>
      </c>
      <c r="J87839">
        <v>11.92</v>
      </c>
      <c r="K87839">
        <v>1</v>
      </c>
      <c r="L87839">
        <v>31</v>
      </c>
      <c r="M87839" t="s">
        <v>221</v>
      </c>
    </row>
    <row r="87840" spans="1:13" hidden="1" x14ac:dyDescent="0.25">
      <c r="A87840" s="4">
        <v>42600</v>
      </c>
      <c r="B87840" s="17">
        <v>0</v>
      </c>
      <c r="C87840">
        <v>56419.73</v>
      </c>
      <c r="D87840">
        <v>56251.16</v>
      </c>
      <c r="E87840">
        <v>0</v>
      </c>
      <c r="F87840">
        <v>0</v>
      </c>
      <c r="G87840" s="4">
        <v>44470</v>
      </c>
      <c r="H87840">
        <v>1264</v>
      </c>
      <c r="I87840">
        <v>0</v>
      </c>
      <c r="J87840">
        <v>0</v>
      </c>
      <c r="K87840">
        <v>0</v>
      </c>
      <c r="L87840">
        <v>29</v>
      </c>
      <c r="M87840" t="s">
        <v>228</v>
      </c>
    </row>
    <row r="87841" spans="1:13" hidden="1" x14ac:dyDescent="0.25">
      <c r="A87841" s="4">
        <v>42600</v>
      </c>
      <c r="B87841" s="17">
        <v>0</v>
      </c>
      <c r="C87841">
        <v>88976.55</v>
      </c>
      <c r="D87841">
        <v>88946.1</v>
      </c>
      <c r="E87841">
        <v>0</v>
      </c>
      <c r="F87841">
        <v>0</v>
      </c>
      <c r="G87841" s="4">
        <v>42948</v>
      </c>
      <c r="H87841">
        <v>236</v>
      </c>
      <c r="I87841">
        <v>0</v>
      </c>
      <c r="J87841">
        <v>0</v>
      </c>
      <c r="K87841">
        <v>0</v>
      </c>
      <c r="L87841">
        <v>12</v>
      </c>
      <c r="M87841" t="s">
        <v>272</v>
      </c>
    </row>
    <row r="87842" spans="1:13" hidden="1" x14ac:dyDescent="0.25">
      <c r="A87842" s="4">
        <v>42600</v>
      </c>
      <c r="B87842" s="17">
        <v>20</v>
      </c>
      <c r="C87842">
        <v>58078.59</v>
      </c>
      <c r="D87842">
        <v>57916.11</v>
      </c>
      <c r="E87842">
        <v>11.92</v>
      </c>
      <c r="F87842">
        <v>11.93</v>
      </c>
      <c r="G87842" s="4">
        <v>44378</v>
      </c>
      <c r="H87842">
        <v>1200</v>
      </c>
      <c r="I87842">
        <v>11.93</v>
      </c>
      <c r="J87842">
        <v>11.92</v>
      </c>
      <c r="K87842">
        <v>2</v>
      </c>
      <c r="L87842">
        <v>28</v>
      </c>
      <c r="M87842" t="s">
        <v>222</v>
      </c>
    </row>
    <row r="87843" spans="1:13" hidden="1" x14ac:dyDescent="0.25">
      <c r="A87843" s="4">
        <v>42600</v>
      </c>
      <c r="B87843" s="17">
        <v>0</v>
      </c>
      <c r="C87843">
        <v>91624.08</v>
      </c>
      <c r="D87843">
        <v>91605.39</v>
      </c>
      <c r="E87843">
        <v>0</v>
      </c>
      <c r="F87843">
        <v>0</v>
      </c>
      <c r="G87843" s="4">
        <v>42857</v>
      </c>
      <c r="H87843">
        <v>172</v>
      </c>
      <c r="I87843">
        <v>0</v>
      </c>
      <c r="J87843">
        <v>0</v>
      </c>
      <c r="K87843">
        <v>0</v>
      </c>
      <c r="L87843">
        <v>9</v>
      </c>
      <c r="M87843" t="s">
        <v>270</v>
      </c>
    </row>
    <row r="87844" spans="1:13" hidden="1" x14ac:dyDescent="0.25">
      <c r="A87844" s="4">
        <v>42600</v>
      </c>
      <c r="B87844" s="17">
        <v>4500</v>
      </c>
      <c r="C87844">
        <v>90690.99</v>
      </c>
      <c r="D87844">
        <v>90667.51</v>
      </c>
      <c r="E87844">
        <v>13.42</v>
      </c>
      <c r="F87844">
        <v>13.42</v>
      </c>
      <c r="G87844" s="4">
        <v>42887</v>
      </c>
      <c r="H87844">
        <v>194</v>
      </c>
      <c r="I87844">
        <v>13.42</v>
      </c>
      <c r="J87844">
        <v>13.42</v>
      </c>
      <c r="K87844">
        <v>1</v>
      </c>
      <c r="L87844">
        <v>10</v>
      </c>
      <c r="M87844" t="s">
        <v>271</v>
      </c>
    </row>
    <row r="87845" spans="1:13" hidden="1" x14ac:dyDescent="0.25">
      <c r="A87845" s="4">
        <v>42600</v>
      </c>
      <c r="B87845" s="17">
        <v>10</v>
      </c>
      <c r="C87845">
        <v>59706.32</v>
      </c>
      <c r="D87845">
        <v>59552.41</v>
      </c>
      <c r="E87845">
        <v>11.93</v>
      </c>
      <c r="F87845">
        <v>11.93</v>
      </c>
      <c r="G87845" s="4">
        <v>44287</v>
      </c>
      <c r="H87845">
        <v>1138</v>
      </c>
      <c r="I87845">
        <v>11.93</v>
      </c>
      <c r="J87845">
        <v>11.93</v>
      </c>
      <c r="K87845">
        <v>2</v>
      </c>
      <c r="L87845">
        <v>27</v>
      </c>
      <c r="M87845" t="s">
        <v>229</v>
      </c>
    </row>
    <row r="87846" spans="1:13" hidden="1" x14ac:dyDescent="0.25">
      <c r="A87846" s="4">
        <v>42600</v>
      </c>
      <c r="B87846" s="17">
        <v>10</v>
      </c>
      <c r="C87846">
        <v>62972.79</v>
      </c>
      <c r="D87846">
        <v>62864.31</v>
      </c>
      <c r="E87846">
        <v>11.97</v>
      </c>
      <c r="F87846">
        <v>11.97</v>
      </c>
      <c r="G87846" s="4">
        <v>44105</v>
      </c>
      <c r="H87846">
        <v>1018</v>
      </c>
      <c r="I87846">
        <v>11.97</v>
      </c>
      <c r="J87846">
        <v>11.97</v>
      </c>
      <c r="K87846">
        <v>1</v>
      </c>
      <c r="L87846">
        <v>25</v>
      </c>
      <c r="M87846" t="s">
        <v>196</v>
      </c>
    </row>
    <row r="87847" spans="1:13" hidden="1" x14ac:dyDescent="0.25">
      <c r="A87847" s="4">
        <v>42600</v>
      </c>
      <c r="B87847" s="17">
        <v>3780</v>
      </c>
      <c r="C87847">
        <v>93405.91</v>
      </c>
      <c r="D87847">
        <v>93396.17</v>
      </c>
      <c r="E87847">
        <v>13.83</v>
      </c>
      <c r="F87847">
        <v>13.82</v>
      </c>
      <c r="G87847" s="4">
        <v>42795</v>
      </c>
      <c r="H87847">
        <v>131</v>
      </c>
      <c r="I87847">
        <v>13.83</v>
      </c>
      <c r="J87847">
        <v>13.82</v>
      </c>
      <c r="K87847">
        <v>11</v>
      </c>
      <c r="L87847">
        <v>7</v>
      </c>
      <c r="M87847" t="s">
        <v>268</v>
      </c>
    </row>
    <row r="87848" spans="1:13" hidden="1" x14ac:dyDescent="0.25">
      <c r="A87848" s="4">
        <v>42600</v>
      </c>
      <c r="B87848" s="17">
        <v>95</v>
      </c>
      <c r="C87848">
        <v>43738.1</v>
      </c>
      <c r="D87848">
        <v>43534.83</v>
      </c>
      <c r="E87848">
        <v>11.94</v>
      </c>
      <c r="F87848">
        <v>12.01</v>
      </c>
      <c r="G87848" s="4">
        <v>45293</v>
      </c>
      <c r="H87848">
        <v>1820</v>
      </c>
      <c r="I87848">
        <v>12.01</v>
      </c>
      <c r="J87848">
        <v>11.94</v>
      </c>
      <c r="K87848">
        <v>18</v>
      </c>
      <c r="L87848">
        <v>34</v>
      </c>
      <c r="M87848" t="s">
        <v>194</v>
      </c>
    </row>
    <row r="87849" spans="1:13" hidden="1" x14ac:dyDescent="0.25">
      <c r="A87849" s="4">
        <v>42600</v>
      </c>
      <c r="B87849" s="17">
        <v>205</v>
      </c>
      <c r="C87849">
        <v>54857.14</v>
      </c>
      <c r="D87849">
        <v>54682.81</v>
      </c>
      <c r="E87849">
        <v>11.87</v>
      </c>
      <c r="F87849">
        <v>11.92</v>
      </c>
      <c r="G87849" s="4">
        <v>44564</v>
      </c>
      <c r="H87849">
        <v>1325</v>
      </c>
      <c r="I87849">
        <v>11.93</v>
      </c>
      <c r="J87849">
        <v>11.87</v>
      </c>
      <c r="K87849">
        <v>33</v>
      </c>
      <c r="L87849">
        <v>30</v>
      </c>
      <c r="M87849" t="s">
        <v>145</v>
      </c>
    </row>
    <row r="87850" spans="1:13" hidden="1" x14ac:dyDescent="0.25">
      <c r="A87850" s="4">
        <v>42600</v>
      </c>
      <c r="B87850" s="17">
        <v>35</v>
      </c>
      <c r="C87850">
        <v>66597.759999999995</v>
      </c>
      <c r="D87850">
        <v>66462.259999999995</v>
      </c>
      <c r="E87850">
        <v>12.01</v>
      </c>
      <c r="F87850">
        <v>12.01</v>
      </c>
      <c r="G87850" s="4">
        <v>43922</v>
      </c>
      <c r="H87850">
        <v>893</v>
      </c>
      <c r="I87850">
        <v>12.01</v>
      </c>
      <c r="J87850">
        <v>12.01</v>
      </c>
      <c r="K87850">
        <v>2</v>
      </c>
      <c r="L87850">
        <v>23</v>
      </c>
      <c r="M87850" t="s">
        <v>230</v>
      </c>
    </row>
    <row r="87851" spans="1:13" hidden="1" x14ac:dyDescent="0.25">
      <c r="A87851" s="4">
        <v>42600</v>
      </c>
      <c r="B87851" s="17">
        <v>650</v>
      </c>
      <c r="C87851">
        <v>70387.520000000004</v>
      </c>
      <c r="D87851">
        <v>70304.41</v>
      </c>
      <c r="E87851">
        <v>12.02</v>
      </c>
      <c r="F87851">
        <v>12.04</v>
      </c>
      <c r="G87851" s="4">
        <v>43739</v>
      </c>
      <c r="H87851">
        <v>770</v>
      </c>
      <c r="I87851">
        <v>12.04</v>
      </c>
      <c r="J87851">
        <v>12.02</v>
      </c>
      <c r="K87851">
        <v>19</v>
      </c>
      <c r="L87851">
        <v>21</v>
      </c>
      <c r="M87851" t="s">
        <v>231</v>
      </c>
    </row>
    <row r="87852" spans="1:13" hidden="1" x14ac:dyDescent="0.25">
      <c r="A87852" s="4">
        <v>42600</v>
      </c>
      <c r="B87852" s="17">
        <v>100</v>
      </c>
      <c r="C87852">
        <v>34710.019999999997</v>
      </c>
      <c r="D87852">
        <v>34491.050000000003</v>
      </c>
      <c r="E87852">
        <v>12.03</v>
      </c>
      <c r="F87852">
        <v>12.04</v>
      </c>
      <c r="G87852" s="4">
        <v>46024</v>
      </c>
      <c r="H87852">
        <v>2318</v>
      </c>
      <c r="I87852">
        <v>12.07</v>
      </c>
      <c r="J87852">
        <v>12.01</v>
      </c>
      <c r="K87852">
        <v>14</v>
      </c>
      <c r="L87852">
        <v>37</v>
      </c>
      <c r="M87852" t="s">
        <v>241</v>
      </c>
    </row>
    <row r="87853" spans="1:13" hidden="1" x14ac:dyDescent="0.25">
      <c r="A87853" s="4">
        <v>42600</v>
      </c>
      <c r="B87853" s="17">
        <v>5195</v>
      </c>
      <c r="C87853">
        <v>94232.38</v>
      </c>
      <c r="D87853">
        <v>94227.86</v>
      </c>
      <c r="E87853">
        <v>13.91</v>
      </c>
      <c r="F87853">
        <v>13.914999999999999</v>
      </c>
      <c r="G87853" s="4">
        <v>42767</v>
      </c>
      <c r="H87853">
        <v>113</v>
      </c>
      <c r="I87853">
        <v>13.914999999999999</v>
      </c>
      <c r="J87853">
        <v>13.91</v>
      </c>
      <c r="K87853">
        <v>9</v>
      </c>
      <c r="L87853">
        <v>6</v>
      </c>
      <c r="M87853" t="s">
        <v>269</v>
      </c>
    </row>
    <row r="87854" spans="1:13" hidden="1" x14ac:dyDescent="0.25">
      <c r="A87854" s="4">
        <v>42600</v>
      </c>
      <c r="B87854" s="17">
        <v>1155</v>
      </c>
      <c r="C87854">
        <v>74471.87</v>
      </c>
      <c r="D87854">
        <v>74380.39</v>
      </c>
      <c r="E87854">
        <v>12.07</v>
      </c>
      <c r="F87854">
        <v>12.1</v>
      </c>
      <c r="G87854" s="4">
        <v>43556</v>
      </c>
      <c r="H87854">
        <v>643</v>
      </c>
      <c r="I87854">
        <v>12.1</v>
      </c>
      <c r="J87854">
        <v>12.06</v>
      </c>
      <c r="K87854">
        <v>40</v>
      </c>
      <c r="L87854">
        <v>19</v>
      </c>
      <c r="M87854" t="s">
        <v>232</v>
      </c>
    </row>
    <row r="87855" spans="1:13" hidden="1" x14ac:dyDescent="0.25">
      <c r="A87855" s="4">
        <v>42600</v>
      </c>
      <c r="B87855" s="17">
        <v>11845</v>
      </c>
      <c r="C87855">
        <v>30863.3</v>
      </c>
      <c r="D87855">
        <v>30662.54</v>
      </c>
      <c r="E87855">
        <v>12.06</v>
      </c>
      <c r="F87855">
        <v>12.13</v>
      </c>
      <c r="G87855" s="4">
        <v>46391</v>
      </c>
      <c r="H87855">
        <v>2564</v>
      </c>
      <c r="I87855">
        <v>12.13</v>
      </c>
      <c r="J87855">
        <v>12.03</v>
      </c>
      <c r="K87855">
        <v>366</v>
      </c>
      <c r="L87855">
        <v>38</v>
      </c>
      <c r="M87855" t="s">
        <v>262</v>
      </c>
    </row>
    <row r="87856" spans="1:13" hidden="1" x14ac:dyDescent="0.25">
      <c r="A87856" s="4">
        <v>42600</v>
      </c>
      <c r="B87856" s="17">
        <v>37135</v>
      </c>
      <c r="C87856">
        <v>78414.509999999995</v>
      </c>
      <c r="D87856">
        <v>78365.320000000007</v>
      </c>
      <c r="E87856">
        <v>12.28</v>
      </c>
      <c r="F87856">
        <v>12.32</v>
      </c>
      <c r="G87856" s="4">
        <v>43374</v>
      </c>
      <c r="H87856">
        <v>524</v>
      </c>
      <c r="I87856">
        <v>12.32</v>
      </c>
      <c r="J87856">
        <v>12.27</v>
      </c>
      <c r="K87856">
        <v>333</v>
      </c>
      <c r="L87856">
        <v>17</v>
      </c>
      <c r="M87856" t="s">
        <v>216</v>
      </c>
    </row>
    <row r="87857" spans="1:13" hidden="1" x14ac:dyDescent="0.25">
      <c r="A87857" s="4">
        <v>42600</v>
      </c>
      <c r="B87857" s="17">
        <v>7330</v>
      </c>
      <c r="C87857">
        <v>96356.76</v>
      </c>
      <c r="D87857">
        <v>96356.6</v>
      </c>
      <c r="E87857">
        <v>14.08</v>
      </c>
      <c r="F87857">
        <v>14.085000000000001</v>
      </c>
      <c r="G87857" s="4">
        <v>42705</v>
      </c>
      <c r="H87857">
        <v>71</v>
      </c>
      <c r="I87857">
        <v>14.085000000000001</v>
      </c>
      <c r="J87857">
        <v>14.06</v>
      </c>
      <c r="K87857">
        <v>40</v>
      </c>
      <c r="L87857">
        <v>4</v>
      </c>
      <c r="M87857" t="s">
        <v>266</v>
      </c>
    </row>
    <row r="87858" spans="1:13" hidden="1" x14ac:dyDescent="0.25">
      <c r="A87858" s="4">
        <v>42600</v>
      </c>
      <c r="B87858" s="17">
        <v>25985</v>
      </c>
      <c r="C87858">
        <v>64821.41</v>
      </c>
      <c r="D87858">
        <v>64683.18</v>
      </c>
      <c r="E87858">
        <v>11.96</v>
      </c>
      <c r="F87858">
        <v>12.03</v>
      </c>
      <c r="G87858" s="4">
        <v>44013</v>
      </c>
      <c r="H87858">
        <v>954</v>
      </c>
      <c r="I87858">
        <v>12.03</v>
      </c>
      <c r="J87858">
        <v>11.95</v>
      </c>
      <c r="K87858">
        <v>411</v>
      </c>
      <c r="L87858">
        <v>24</v>
      </c>
      <c r="M87858" t="s">
        <v>211</v>
      </c>
    </row>
    <row r="87859" spans="1:13" hidden="1" x14ac:dyDescent="0.25">
      <c r="A87859" s="4">
        <v>42600</v>
      </c>
      <c r="B87859" s="17">
        <v>3285</v>
      </c>
      <c r="C87859">
        <v>97366.79</v>
      </c>
      <c r="D87859">
        <v>97366.5</v>
      </c>
      <c r="E87859">
        <v>14.096</v>
      </c>
      <c r="F87859">
        <v>14.1</v>
      </c>
      <c r="G87859" s="4">
        <v>42675</v>
      </c>
      <c r="H87859">
        <v>51</v>
      </c>
      <c r="I87859">
        <v>14.1</v>
      </c>
      <c r="J87859">
        <v>14.096</v>
      </c>
      <c r="K87859">
        <v>10</v>
      </c>
      <c r="L87859">
        <v>3</v>
      </c>
      <c r="M87859" t="s">
        <v>264</v>
      </c>
    </row>
    <row r="87860" spans="1:13" hidden="1" x14ac:dyDescent="0.25">
      <c r="A87860" s="4">
        <v>42600</v>
      </c>
      <c r="B87860" s="17">
        <v>21715</v>
      </c>
      <c r="C87860">
        <v>38963.449999999997</v>
      </c>
      <c r="D87860">
        <v>38758.019999999997</v>
      </c>
      <c r="E87860">
        <v>11.98</v>
      </c>
      <c r="F87860">
        <v>12.06</v>
      </c>
      <c r="G87860" s="4">
        <v>45659</v>
      </c>
      <c r="H87860">
        <v>2069</v>
      </c>
      <c r="I87860">
        <v>12.07</v>
      </c>
      <c r="J87860">
        <v>11.96</v>
      </c>
      <c r="K87860">
        <v>1591</v>
      </c>
      <c r="L87860">
        <v>36</v>
      </c>
      <c r="M87860" t="s">
        <v>189</v>
      </c>
    </row>
    <row r="87861" spans="1:13" hidden="1" x14ac:dyDescent="0.25">
      <c r="A87861" s="4">
        <v>42600</v>
      </c>
      <c r="B87861" s="17">
        <v>3930</v>
      </c>
      <c r="C87861">
        <v>72489.64</v>
      </c>
      <c r="D87861">
        <v>72392.52</v>
      </c>
      <c r="E87861">
        <v>12.03</v>
      </c>
      <c r="F87861">
        <v>12.08</v>
      </c>
      <c r="G87861" s="4">
        <v>43647</v>
      </c>
      <c r="H87861">
        <v>705</v>
      </c>
      <c r="I87861">
        <v>12.08</v>
      </c>
      <c r="J87861">
        <v>12.02</v>
      </c>
      <c r="K87861">
        <v>136</v>
      </c>
      <c r="L87861">
        <v>20</v>
      </c>
      <c r="M87861" t="s">
        <v>223</v>
      </c>
    </row>
    <row r="87862" spans="1:13" hidden="1" x14ac:dyDescent="0.25">
      <c r="A87862" s="4">
        <v>42600</v>
      </c>
      <c r="B87862" s="17">
        <v>31110</v>
      </c>
      <c r="C87862">
        <v>87297.64</v>
      </c>
      <c r="D87862">
        <v>87259.62</v>
      </c>
      <c r="E87862">
        <v>12.98</v>
      </c>
      <c r="F87862">
        <v>13</v>
      </c>
      <c r="G87862" s="4">
        <v>43010</v>
      </c>
      <c r="H87862">
        <v>279</v>
      </c>
      <c r="I87862">
        <v>13.01</v>
      </c>
      <c r="J87862">
        <v>12.98</v>
      </c>
      <c r="K87862">
        <v>327</v>
      </c>
      <c r="L87862">
        <v>13</v>
      </c>
      <c r="M87862" t="s">
        <v>208</v>
      </c>
    </row>
    <row r="87863" spans="1:13" hidden="1" x14ac:dyDescent="0.25">
      <c r="A87863" s="4">
        <v>42600</v>
      </c>
      <c r="B87863" s="17">
        <v>8930</v>
      </c>
      <c r="C87863">
        <v>92396.34</v>
      </c>
      <c r="D87863">
        <v>92379.63</v>
      </c>
      <c r="E87863">
        <v>13.66</v>
      </c>
      <c r="F87863">
        <v>13.664999999999999</v>
      </c>
      <c r="G87863" s="4">
        <v>42828</v>
      </c>
      <c r="H87863">
        <v>154</v>
      </c>
      <c r="I87863">
        <v>13.67</v>
      </c>
      <c r="J87863">
        <v>13.65</v>
      </c>
      <c r="K87863">
        <v>76</v>
      </c>
      <c r="L87863">
        <v>8</v>
      </c>
      <c r="M87863" t="s">
        <v>192</v>
      </c>
    </row>
    <row r="87864" spans="1:13" hidden="1" x14ac:dyDescent="0.25">
      <c r="A87864" s="4">
        <v>42600</v>
      </c>
      <c r="B87864" s="17">
        <v>37760</v>
      </c>
      <c r="C87864">
        <v>48966.239999999998</v>
      </c>
      <c r="D87864">
        <v>48768.7</v>
      </c>
      <c r="E87864">
        <v>11.9</v>
      </c>
      <c r="F87864">
        <v>12</v>
      </c>
      <c r="G87864" s="4">
        <v>44928</v>
      </c>
      <c r="H87864">
        <v>1574</v>
      </c>
      <c r="I87864">
        <v>12.01</v>
      </c>
      <c r="J87864">
        <v>11.9</v>
      </c>
      <c r="K87864">
        <v>945</v>
      </c>
      <c r="L87864">
        <v>32</v>
      </c>
      <c r="M87864" t="s">
        <v>195</v>
      </c>
    </row>
    <row r="87865" spans="1:13" hidden="1" x14ac:dyDescent="0.25">
      <c r="A87865" s="4">
        <v>42600</v>
      </c>
      <c r="B87865" s="17">
        <v>6550</v>
      </c>
      <c r="C87865">
        <v>80578.75</v>
      </c>
      <c r="D87865">
        <v>80534.080000000002</v>
      </c>
      <c r="E87865">
        <v>12.41</v>
      </c>
      <c r="F87865">
        <v>12.44</v>
      </c>
      <c r="G87865" s="4">
        <v>43283</v>
      </c>
      <c r="H87865">
        <v>461</v>
      </c>
      <c r="I87865">
        <v>12.44</v>
      </c>
      <c r="J87865">
        <v>12.39</v>
      </c>
      <c r="K87865">
        <v>413</v>
      </c>
      <c r="L87865">
        <v>16</v>
      </c>
      <c r="M87865" t="s">
        <v>212</v>
      </c>
    </row>
    <row r="87866" spans="1:13" hidden="1" x14ac:dyDescent="0.25">
      <c r="A87866" s="4">
        <v>42600</v>
      </c>
      <c r="B87866" s="17">
        <v>2885</v>
      </c>
      <c r="C87866">
        <v>99476.97</v>
      </c>
      <c r="D87866">
        <v>99476.97</v>
      </c>
      <c r="E87866">
        <v>14.13</v>
      </c>
      <c r="F87866">
        <v>14.125</v>
      </c>
      <c r="G87866" s="4">
        <v>42614</v>
      </c>
      <c r="H87866">
        <v>10</v>
      </c>
      <c r="I87866">
        <v>14.13</v>
      </c>
      <c r="J87866">
        <v>14.125</v>
      </c>
      <c r="K87866">
        <v>7</v>
      </c>
      <c r="L87866">
        <v>1</v>
      </c>
      <c r="M87866" t="s">
        <v>267</v>
      </c>
    </row>
    <row r="87867" spans="1:13" hidden="1" x14ac:dyDescent="0.25">
      <c r="A87867" s="4">
        <v>42600</v>
      </c>
      <c r="B87867" s="17">
        <v>21807</v>
      </c>
      <c r="C87867">
        <v>89807.91</v>
      </c>
      <c r="D87867">
        <v>89781.43</v>
      </c>
      <c r="E87867">
        <v>13.31</v>
      </c>
      <c r="F87867">
        <v>13.335000000000001</v>
      </c>
      <c r="G87867" s="4">
        <v>42919</v>
      </c>
      <c r="H87867">
        <v>215</v>
      </c>
      <c r="I87867">
        <v>13.34</v>
      </c>
      <c r="J87867">
        <v>13.31</v>
      </c>
      <c r="K87867">
        <v>544</v>
      </c>
      <c r="L87867">
        <v>11</v>
      </c>
      <c r="M87867" t="s">
        <v>207</v>
      </c>
    </row>
    <row r="87868" spans="1:13" hidden="1" x14ac:dyDescent="0.25">
      <c r="A87868" s="4">
        <v>42600</v>
      </c>
      <c r="B87868" s="17">
        <v>1215</v>
      </c>
      <c r="C87868">
        <v>82777.429999999993</v>
      </c>
      <c r="D87868">
        <v>82737.59</v>
      </c>
      <c r="E87868">
        <v>12.57</v>
      </c>
      <c r="F87868">
        <v>12.59</v>
      </c>
      <c r="G87868" s="4">
        <v>43192</v>
      </c>
      <c r="H87868">
        <v>398</v>
      </c>
      <c r="I87868">
        <v>12.59</v>
      </c>
      <c r="J87868">
        <v>12.56</v>
      </c>
      <c r="K87868">
        <v>73</v>
      </c>
      <c r="L87868">
        <v>15</v>
      </c>
      <c r="M87868" t="s">
        <v>213</v>
      </c>
    </row>
    <row r="87869" spans="1:13" hidden="1" x14ac:dyDescent="0.25">
      <c r="A87869" s="4">
        <v>42600</v>
      </c>
      <c r="B87869" s="17">
        <v>27310</v>
      </c>
      <c r="C87869">
        <v>68452.039999999994</v>
      </c>
      <c r="D87869">
        <v>68324.009999999995</v>
      </c>
      <c r="E87869">
        <v>11.97</v>
      </c>
      <c r="F87869">
        <v>12.05</v>
      </c>
      <c r="G87869" s="4">
        <v>43832</v>
      </c>
      <c r="H87869">
        <v>831</v>
      </c>
      <c r="I87869">
        <v>12.05</v>
      </c>
      <c r="J87869">
        <v>11.97</v>
      </c>
      <c r="K87869">
        <v>1378</v>
      </c>
      <c r="L87869">
        <v>22</v>
      </c>
      <c r="M87869" t="s">
        <v>179</v>
      </c>
    </row>
    <row r="87870" spans="1:13" hidden="1" x14ac:dyDescent="0.25">
      <c r="A87870" s="4">
        <v>42600</v>
      </c>
      <c r="B87870" s="17">
        <v>82997</v>
      </c>
      <c r="C87870">
        <v>61352.3</v>
      </c>
      <c r="D87870">
        <v>61204.6</v>
      </c>
      <c r="E87870">
        <v>11.87</v>
      </c>
      <c r="F87870">
        <v>11.96</v>
      </c>
      <c r="G87870" s="4">
        <v>44200</v>
      </c>
      <c r="H87870">
        <v>1078</v>
      </c>
      <c r="I87870">
        <v>11.97</v>
      </c>
      <c r="J87870">
        <v>11.87</v>
      </c>
      <c r="K87870">
        <v>4384</v>
      </c>
      <c r="L87870">
        <v>26</v>
      </c>
      <c r="M87870" t="s">
        <v>178</v>
      </c>
    </row>
    <row r="87871" spans="1:13" hidden="1" x14ac:dyDescent="0.25">
      <c r="A87871" s="4">
        <v>42600</v>
      </c>
      <c r="B87871" s="17">
        <v>106940</v>
      </c>
      <c r="C87871">
        <v>76422.92</v>
      </c>
      <c r="D87871">
        <v>76337.570000000007</v>
      </c>
      <c r="E87871">
        <v>12.12</v>
      </c>
      <c r="F87871">
        <v>12.19</v>
      </c>
      <c r="G87871" s="4">
        <v>43467</v>
      </c>
      <c r="H87871">
        <v>583</v>
      </c>
      <c r="I87871">
        <v>12.2</v>
      </c>
      <c r="J87871">
        <v>12.12</v>
      </c>
      <c r="K87871">
        <v>2962</v>
      </c>
      <c r="L87871">
        <v>18</v>
      </c>
      <c r="M87871" t="s">
        <v>168</v>
      </c>
    </row>
    <row r="87872" spans="1:13" hidden="1" x14ac:dyDescent="0.25">
      <c r="A87872" s="4">
        <v>42600</v>
      </c>
      <c r="B87872" s="17">
        <v>68720</v>
      </c>
      <c r="C87872">
        <v>85016.09</v>
      </c>
      <c r="D87872">
        <v>84981.16</v>
      </c>
      <c r="E87872">
        <v>12.71</v>
      </c>
      <c r="F87872">
        <v>12.75</v>
      </c>
      <c r="G87872" s="4">
        <v>43102</v>
      </c>
      <c r="H87872">
        <v>338</v>
      </c>
      <c r="I87872">
        <v>12.76</v>
      </c>
      <c r="J87872">
        <v>12.71</v>
      </c>
      <c r="K87872">
        <v>2007</v>
      </c>
      <c r="L87872">
        <v>14</v>
      </c>
      <c r="M87872" t="s">
        <v>150</v>
      </c>
    </row>
    <row r="87873" spans="1:13" hidden="1" x14ac:dyDescent="0.25">
      <c r="A87873" s="4">
        <v>42600</v>
      </c>
      <c r="B87873" s="17">
        <v>29710</v>
      </c>
      <c r="C87873">
        <v>98387.49</v>
      </c>
      <c r="D87873">
        <v>98387.91</v>
      </c>
      <c r="E87873">
        <v>14.12</v>
      </c>
      <c r="F87873">
        <v>14.127000000000001</v>
      </c>
      <c r="G87873" s="4">
        <v>42646</v>
      </c>
      <c r="H87873">
        <v>31</v>
      </c>
      <c r="I87873">
        <v>14.127000000000001</v>
      </c>
      <c r="J87873">
        <v>14.12</v>
      </c>
      <c r="K87873">
        <v>50</v>
      </c>
      <c r="L87873">
        <v>2</v>
      </c>
      <c r="M87873" t="s">
        <v>202</v>
      </c>
    </row>
    <row r="87874" spans="1:13" hidden="1" x14ac:dyDescent="0.25">
      <c r="A87874" s="4">
        <v>42600</v>
      </c>
      <c r="B87874" s="17">
        <v>86010</v>
      </c>
      <c r="C87874">
        <v>95284.59</v>
      </c>
      <c r="D87874">
        <v>95282.57</v>
      </c>
      <c r="E87874">
        <v>13.98</v>
      </c>
      <c r="F87874">
        <v>13.99</v>
      </c>
      <c r="G87874" s="4">
        <v>42737</v>
      </c>
      <c r="H87874">
        <v>92</v>
      </c>
      <c r="I87874">
        <v>14</v>
      </c>
      <c r="J87874">
        <v>13.98</v>
      </c>
      <c r="K87874">
        <v>453</v>
      </c>
      <c r="L87874">
        <v>5</v>
      </c>
      <c r="M87874" t="s">
        <v>119</v>
      </c>
    </row>
    <row r="87875" spans="1:13" hidden="1" x14ac:dyDescent="0.25">
      <c r="A87875" s="4">
        <v>42601</v>
      </c>
      <c r="B87875" s="17">
        <v>0</v>
      </c>
      <c r="C87875">
        <v>27291.89</v>
      </c>
      <c r="D87875">
        <v>27483.65</v>
      </c>
      <c r="E87875">
        <v>0</v>
      </c>
      <c r="F87875">
        <v>0</v>
      </c>
      <c r="G87875" s="4">
        <v>46755</v>
      </c>
      <c r="H87875">
        <v>2810</v>
      </c>
      <c r="I87875">
        <v>0</v>
      </c>
      <c r="J87875">
        <v>0</v>
      </c>
      <c r="K87875">
        <v>0</v>
      </c>
      <c r="L87875">
        <v>39</v>
      </c>
      <c r="M87875" t="s">
        <v>261</v>
      </c>
    </row>
    <row r="87876" spans="1:13" hidden="1" x14ac:dyDescent="0.25">
      <c r="A87876" s="4">
        <v>42601</v>
      </c>
      <c r="B87876" s="17">
        <v>0</v>
      </c>
      <c r="C87876">
        <v>21730.13</v>
      </c>
      <c r="D87876">
        <v>21909.88</v>
      </c>
      <c r="E87876">
        <v>0</v>
      </c>
      <c r="F87876">
        <v>0</v>
      </c>
      <c r="G87876" s="4">
        <v>47485</v>
      </c>
      <c r="H87876">
        <v>3301</v>
      </c>
      <c r="I87876">
        <v>0</v>
      </c>
      <c r="J87876">
        <v>0</v>
      </c>
      <c r="K87876">
        <v>0</v>
      </c>
      <c r="L87876">
        <v>41</v>
      </c>
      <c r="M87876" t="s">
        <v>260</v>
      </c>
    </row>
    <row r="87877" spans="1:13" hidden="1" x14ac:dyDescent="0.25">
      <c r="A87877" s="4">
        <v>42601</v>
      </c>
      <c r="B87877" s="17">
        <v>0</v>
      </c>
      <c r="C87877">
        <v>41155.08</v>
      </c>
      <c r="D87877">
        <v>41347.839999999997</v>
      </c>
      <c r="E87877">
        <v>0</v>
      </c>
      <c r="F87877">
        <v>0</v>
      </c>
      <c r="G87877" s="4">
        <v>45474</v>
      </c>
      <c r="H87877">
        <v>1942</v>
      </c>
      <c r="I87877">
        <v>0</v>
      </c>
      <c r="J87877">
        <v>0</v>
      </c>
      <c r="K87877">
        <v>0</v>
      </c>
      <c r="L87877">
        <v>35</v>
      </c>
      <c r="M87877" t="s">
        <v>226</v>
      </c>
    </row>
    <row r="87878" spans="1:13" hidden="1" x14ac:dyDescent="0.25">
      <c r="A87878" s="4">
        <v>42601</v>
      </c>
      <c r="B87878" s="17">
        <v>0</v>
      </c>
      <c r="C87878">
        <v>24349.68</v>
      </c>
      <c r="D87878">
        <v>24535.89</v>
      </c>
      <c r="E87878">
        <v>0</v>
      </c>
      <c r="F87878">
        <v>0</v>
      </c>
      <c r="G87878" s="4">
        <v>47120</v>
      </c>
      <c r="H87878">
        <v>3056</v>
      </c>
      <c r="I87878">
        <v>0</v>
      </c>
      <c r="J87878">
        <v>0</v>
      </c>
      <c r="K87878">
        <v>0</v>
      </c>
      <c r="L87878">
        <v>40</v>
      </c>
      <c r="M87878" t="s">
        <v>246</v>
      </c>
    </row>
    <row r="87879" spans="1:13" hidden="1" x14ac:dyDescent="0.25">
      <c r="A87879" s="4">
        <v>42601</v>
      </c>
      <c r="B87879" s="17">
        <v>0</v>
      </c>
      <c r="C87879">
        <v>46113.19</v>
      </c>
      <c r="D87879">
        <v>46298.559999999998</v>
      </c>
      <c r="E87879">
        <v>0</v>
      </c>
      <c r="F87879">
        <v>0</v>
      </c>
      <c r="G87879" s="4">
        <v>45110</v>
      </c>
      <c r="H87879">
        <v>1696</v>
      </c>
      <c r="I87879">
        <v>0</v>
      </c>
      <c r="J87879">
        <v>0</v>
      </c>
      <c r="K87879">
        <v>0</v>
      </c>
      <c r="L87879">
        <v>33</v>
      </c>
      <c r="M87879" t="s">
        <v>227</v>
      </c>
    </row>
    <row r="87880" spans="1:13" hidden="1" x14ac:dyDescent="0.25">
      <c r="A87880" s="4">
        <v>42601</v>
      </c>
      <c r="B87880" s="17">
        <v>0</v>
      </c>
      <c r="C87880">
        <v>51703.02</v>
      </c>
      <c r="D87880">
        <v>51906.98</v>
      </c>
      <c r="E87880">
        <v>0</v>
      </c>
      <c r="F87880">
        <v>0</v>
      </c>
      <c r="G87880" s="4">
        <v>44743</v>
      </c>
      <c r="H87880">
        <v>1447</v>
      </c>
      <c r="I87880">
        <v>0</v>
      </c>
      <c r="J87880">
        <v>0</v>
      </c>
      <c r="K87880">
        <v>0</v>
      </c>
      <c r="L87880">
        <v>31</v>
      </c>
      <c r="M87880" t="s">
        <v>221</v>
      </c>
    </row>
    <row r="87881" spans="1:13" hidden="1" x14ac:dyDescent="0.25">
      <c r="A87881" s="4">
        <v>42601</v>
      </c>
      <c r="B87881" s="17">
        <v>0</v>
      </c>
      <c r="C87881">
        <v>56280.67</v>
      </c>
      <c r="D87881">
        <v>56491.839999999997</v>
      </c>
      <c r="E87881">
        <v>0</v>
      </c>
      <c r="F87881">
        <v>0</v>
      </c>
      <c r="G87881" s="4">
        <v>44470</v>
      </c>
      <c r="H87881">
        <v>1263</v>
      </c>
      <c r="I87881">
        <v>0</v>
      </c>
      <c r="J87881">
        <v>0</v>
      </c>
      <c r="K87881">
        <v>0</v>
      </c>
      <c r="L87881">
        <v>29</v>
      </c>
      <c r="M87881" t="s">
        <v>228</v>
      </c>
    </row>
    <row r="87882" spans="1:13" hidden="1" x14ac:dyDescent="0.25">
      <c r="A87882" s="4">
        <v>42601</v>
      </c>
      <c r="B87882" s="17">
        <v>780</v>
      </c>
      <c r="C87882">
        <v>88992.76</v>
      </c>
      <c r="D87882">
        <v>89019.47</v>
      </c>
      <c r="E87882">
        <v>13.18</v>
      </c>
      <c r="F87882">
        <v>13.18</v>
      </c>
      <c r="G87882" s="4">
        <v>42948</v>
      </c>
      <c r="H87882">
        <v>235</v>
      </c>
      <c r="I87882">
        <v>13.18</v>
      </c>
      <c r="J87882">
        <v>13.18</v>
      </c>
      <c r="K87882">
        <v>1</v>
      </c>
      <c r="L87882">
        <v>12</v>
      </c>
      <c r="M87882" t="s">
        <v>272</v>
      </c>
    </row>
    <row r="87883" spans="1:13" hidden="1" x14ac:dyDescent="0.25">
      <c r="A87883" s="4">
        <v>42601</v>
      </c>
      <c r="B87883" s="17">
        <v>5</v>
      </c>
      <c r="C87883">
        <v>57946.49</v>
      </c>
      <c r="D87883">
        <v>58150.14</v>
      </c>
      <c r="E87883">
        <v>11.85</v>
      </c>
      <c r="F87883">
        <v>11.85</v>
      </c>
      <c r="G87883" s="4">
        <v>44378</v>
      </c>
      <c r="H87883">
        <v>1199</v>
      </c>
      <c r="I87883">
        <v>11.85</v>
      </c>
      <c r="J87883">
        <v>11.85</v>
      </c>
      <c r="K87883">
        <v>1</v>
      </c>
      <c r="L87883">
        <v>28</v>
      </c>
      <c r="M87883" t="s">
        <v>222</v>
      </c>
    </row>
    <row r="87884" spans="1:13" hidden="1" x14ac:dyDescent="0.25">
      <c r="A87884" s="4">
        <v>42601</v>
      </c>
      <c r="B87884" s="17">
        <v>0</v>
      </c>
      <c r="C87884">
        <v>91653.45</v>
      </c>
      <c r="D87884">
        <v>91663.2</v>
      </c>
      <c r="E87884">
        <v>0</v>
      </c>
      <c r="F87884">
        <v>0</v>
      </c>
      <c r="G87884" s="4">
        <v>42857</v>
      </c>
      <c r="H87884">
        <v>171</v>
      </c>
      <c r="I87884">
        <v>0</v>
      </c>
      <c r="J87884">
        <v>0</v>
      </c>
      <c r="K87884">
        <v>0</v>
      </c>
      <c r="L87884">
        <v>9</v>
      </c>
      <c r="M87884" t="s">
        <v>270</v>
      </c>
    </row>
    <row r="87885" spans="1:13" hidden="1" x14ac:dyDescent="0.25">
      <c r="A87885" s="4">
        <v>42601</v>
      </c>
      <c r="B87885" s="17">
        <v>0</v>
      </c>
      <c r="C87885">
        <v>90715.07</v>
      </c>
      <c r="D87885">
        <v>90732.65</v>
      </c>
      <c r="E87885">
        <v>0</v>
      </c>
      <c r="F87885">
        <v>0</v>
      </c>
      <c r="G87885" s="4">
        <v>42887</v>
      </c>
      <c r="H87885">
        <v>193</v>
      </c>
      <c r="I87885">
        <v>0</v>
      </c>
      <c r="J87885">
        <v>0</v>
      </c>
      <c r="K87885">
        <v>0</v>
      </c>
      <c r="L87885">
        <v>10</v>
      </c>
      <c r="M87885" t="s">
        <v>271</v>
      </c>
    </row>
    <row r="87886" spans="1:13" hidden="1" x14ac:dyDescent="0.25">
      <c r="A87886" s="4">
        <v>42601</v>
      </c>
      <c r="B87886" s="17">
        <v>5</v>
      </c>
      <c r="C87886">
        <v>59583.65</v>
      </c>
      <c r="D87886">
        <v>59777.24</v>
      </c>
      <c r="E87886">
        <v>11.86</v>
      </c>
      <c r="F87886">
        <v>11.86</v>
      </c>
      <c r="G87886" s="4">
        <v>44287</v>
      </c>
      <c r="H87886">
        <v>1137</v>
      </c>
      <c r="I87886">
        <v>11.86</v>
      </c>
      <c r="J87886">
        <v>11.86</v>
      </c>
      <c r="K87886">
        <v>1</v>
      </c>
      <c r="L87886">
        <v>27</v>
      </c>
      <c r="M87886" t="s">
        <v>229</v>
      </c>
    </row>
    <row r="87887" spans="1:13" hidden="1" x14ac:dyDescent="0.25">
      <c r="A87887" s="4">
        <v>42601</v>
      </c>
      <c r="B87887" s="17">
        <v>75</v>
      </c>
      <c r="C87887">
        <v>62897.29</v>
      </c>
      <c r="D87887">
        <v>63099.97</v>
      </c>
      <c r="E87887">
        <v>11.95</v>
      </c>
      <c r="F87887">
        <v>11.91</v>
      </c>
      <c r="G87887" s="4">
        <v>44105</v>
      </c>
      <c r="H87887">
        <v>1017</v>
      </c>
      <c r="I87887">
        <v>11.95</v>
      </c>
      <c r="J87887">
        <v>11.9</v>
      </c>
      <c r="K87887">
        <v>4</v>
      </c>
      <c r="L87887">
        <v>25</v>
      </c>
      <c r="M87887" t="s">
        <v>196</v>
      </c>
    </row>
    <row r="87888" spans="1:13" hidden="1" x14ac:dyDescent="0.25">
      <c r="A87888" s="4">
        <v>42601</v>
      </c>
      <c r="B87888" s="17">
        <v>15</v>
      </c>
      <c r="C87888">
        <v>93445.17</v>
      </c>
      <c r="D87888">
        <v>93461.37</v>
      </c>
      <c r="E87888">
        <v>13.79</v>
      </c>
      <c r="F87888">
        <v>13.79</v>
      </c>
      <c r="G87888" s="4">
        <v>42795</v>
      </c>
      <c r="H87888">
        <v>130</v>
      </c>
      <c r="I87888">
        <v>13.79</v>
      </c>
      <c r="J87888">
        <v>13.79</v>
      </c>
      <c r="K87888">
        <v>1</v>
      </c>
      <c r="L87888">
        <v>7</v>
      </c>
      <c r="M87888" t="s">
        <v>268</v>
      </c>
    </row>
    <row r="87889" spans="1:13" hidden="1" x14ac:dyDescent="0.25">
      <c r="A87889" s="4">
        <v>42601</v>
      </c>
      <c r="B87889" s="17">
        <v>70</v>
      </c>
      <c r="C87889">
        <v>43557.67</v>
      </c>
      <c r="D87889">
        <v>43740.03</v>
      </c>
      <c r="E87889">
        <v>11.99</v>
      </c>
      <c r="F87889">
        <v>11.94</v>
      </c>
      <c r="G87889" s="4">
        <v>45293</v>
      </c>
      <c r="H87889">
        <v>1819</v>
      </c>
      <c r="I87889">
        <v>11.99</v>
      </c>
      <c r="J87889">
        <v>11.94</v>
      </c>
      <c r="K87889">
        <v>7</v>
      </c>
      <c r="L87889">
        <v>34</v>
      </c>
      <c r="M87889" t="s">
        <v>194</v>
      </c>
    </row>
    <row r="87890" spans="1:13" hidden="1" x14ac:dyDescent="0.25">
      <c r="A87890" s="4">
        <v>42601</v>
      </c>
      <c r="B87890" s="17">
        <v>3305</v>
      </c>
      <c r="C87890">
        <v>54711.5</v>
      </c>
      <c r="D87890">
        <v>54929.71</v>
      </c>
      <c r="E87890">
        <v>11.91</v>
      </c>
      <c r="F87890">
        <v>11.87</v>
      </c>
      <c r="G87890" s="4">
        <v>44564</v>
      </c>
      <c r="H87890">
        <v>1324</v>
      </c>
      <c r="I87890">
        <v>11.95</v>
      </c>
      <c r="J87890">
        <v>11.86</v>
      </c>
      <c r="K87890">
        <v>46</v>
      </c>
      <c r="L87890">
        <v>30</v>
      </c>
      <c r="M87890" t="s">
        <v>145</v>
      </c>
    </row>
    <row r="87891" spans="1:13" hidden="1" x14ac:dyDescent="0.25">
      <c r="A87891" s="4">
        <v>42601</v>
      </c>
      <c r="B87891" s="17">
        <v>230</v>
      </c>
      <c r="C87891">
        <v>66497.13</v>
      </c>
      <c r="D87891">
        <v>66620.399999999994</v>
      </c>
      <c r="E87891">
        <v>11.96</v>
      </c>
      <c r="F87891">
        <v>11.95</v>
      </c>
      <c r="G87891" s="4">
        <v>43922</v>
      </c>
      <c r="H87891">
        <v>892</v>
      </c>
      <c r="I87891">
        <v>11.96</v>
      </c>
      <c r="J87891">
        <v>11.95</v>
      </c>
      <c r="K87891">
        <v>7</v>
      </c>
      <c r="L87891">
        <v>23</v>
      </c>
      <c r="M87891" t="s">
        <v>230</v>
      </c>
    </row>
    <row r="87892" spans="1:13" hidden="1" x14ac:dyDescent="0.25">
      <c r="A87892" s="4">
        <v>42601</v>
      </c>
      <c r="B87892" s="17">
        <v>405</v>
      </c>
      <c r="C87892">
        <v>70341.289999999994</v>
      </c>
      <c r="D87892">
        <v>70433.38</v>
      </c>
      <c r="E87892">
        <v>12.03</v>
      </c>
      <c r="F87892">
        <v>11.98</v>
      </c>
      <c r="G87892" s="4">
        <v>43739</v>
      </c>
      <c r="H87892">
        <v>769</v>
      </c>
      <c r="I87892">
        <v>12.03</v>
      </c>
      <c r="J87892">
        <v>11.98</v>
      </c>
      <c r="K87892">
        <v>13</v>
      </c>
      <c r="L87892">
        <v>21</v>
      </c>
      <c r="M87892" t="s">
        <v>231</v>
      </c>
    </row>
    <row r="87893" spans="1:13" hidden="1" x14ac:dyDescent="0.25">
      <c r="A87893" s="4">
        <v>42601</v>
      </c>
      <c r="B87893" s="17">
        <v>290</v>
      </c>
      <c r="C87893">
        <v>34509.14</v>
      </c>
      <c r="D87893">
        <v>34679.629999999997</v>
      </c>
      <c r="E87893">
        <v>12.02</v>
      </c>
      <c r="F87893">
        <v>12.01</v>
      </c>
      <c r="G87893" s="4">
        <v>46024</v>
      </c>
      <c r="H87893">
        <v>2317</v>
      </c>
      <c r="I87893">
        <v>12.07</v>
      </c>
      <c r="J87893">
        <v>12.01</v>
      </c>
      <c r="K87893">
        <v>31</v>
      </c>
      <c r="L87893">
        <v>37</v>
      </c>
      <c r="M87893" t="s">
        <v>241</v>
      </c>
    </row>
    <row r="87894" spans="1:13" hidden="1" x14ac:dyDescent="0.25">
      <c r="A87894" s="4">
        <v>42601</v>
      </c>
      <c r="B87894" s="17">
        <v>560</v>
      </c>
      <c r="C87894">
        <v>94277.29</v>
      </c>
      <c r="D87894">
        <v>94285.95</v>
      </c>
      <c r="E87894">
        <v>13.914999999999999</v>
      </c>
      <c r="F87894">
        <v>13.89</v>
      </c>
      <c r="G87894" s="4">
        <v>42767</v>
      </c>
      <c r="H87894">
        <v>112</v>
      </c>
      <c r="I87894">
        <v>13.914999999999999</v>
      </c>
      <c r="J87894">
        <v>13.89</v>
      </c>
      <c r="K87894">
        <v>3</v>
      </c>
      <c r="L87894">
        <v>6</v>
      </c>
      <c r="M87894" t="s">
        <v>269</v>
      </c>
    </row>
    <row r="87895" spans="1:13" hidden="1" x14ac:dyDescent="0.25">
      <c r="A87895" s="4">
        <v>42601</v>
      </c>
      <c r="B87895" s="17">
        <v>135</v>
      </c>
      <c r="C87895">
        <v>74419.41</v>
      </c>
      <c r="D87895">
        <v>74517.259999999995</v>
      </c>
      <c r="E87895">
        <v>12.1</v>
      </c>
      <c r="F87895">
        <v>12.04</v>
      </c>
      <c r="G87895" s="4">
        <v>43556</v>
      </c>
      <c r="H87895">
        <v>642</v>
      </c>
      <c r="I87895">
        <v>12.1</v>
      </c>
      <c r="J87895">
        <v>12.04</v>
      </c>
      <c r="K87895">
        <v>10</v>
      </c>
      <c r="L87895">
        <v>19</v>
      </c>
      <c r="M87895" t="s">
        <v>232</v>
      </c>
    </row>
    <row r="87896" spans="1:13" hidden="1" x14ac:dyDescent="0.25">
      <c r="A87896" s="4">
        <v>42601</v>
      </c>
      <c r="B87896" s="17">
        <v>11395</v>
      </c>
      <c r="C87896">
        <v>30678.63</v>
      </c>
      <c r="D87896">
        <v>30874.99</v>
      </c>
      <c r="E87896">
        <v>12.14</v>
      </c>
      <c r="F87896">
        <v>12.05</v>
      </c>
      <c r="G87896" s="4">
        <v>46391</v>
      </c>
      <c r="H87896">
        <v>2563</v>
      </c>
      <c r="I87896">
        <v>12.14</v>
      </c>
      <c r="J87896">
        <v>12.05</v>
      </c>
      <c r="K87896">
        <v>150</v>
      </c>
      <c r="L87896">
        <v>38</v>
      </c>
      <c r="M87896" t="s">
        <v>262</v>
      </c>
    </row>
    <row r="87897" spans="1:13" hidden="1" x14ac:dyDescent="0.25">
      <c r="A87897" s="4">
        <v>42601</v>
      </c>
      <c r="B87897" s="17">
        <v>15880</v>
      </c>
      <c r="C87897">
        <v>78406.429999999993</v>
      </c>
      <c r="D87897">
        <v>78460.03</v>
      </c>
      <c r="E87897">
        <v>12.3</v>
      </c>
      <c r="F87897">
        <v>12.25</v>
      </c>
      <c r="G87897" s="4">
        <v>43374</v>
      </c>
      <c r="H87897">
        <v>523</v>
      </c>
      <c r="I87897">
        <v>12.3</v>
      </c>
      <c r="J87897">
        <v>12.25</v>
      </c>
      <c r="K87897">
        <v>135</v>
      </c>
      <c r="L87897">
        <v>17</v>
      </c>
      <c r="M87897" t="s">
        <v>216</v>
      </c>
    </row>
    <row r="87898" spans="1:13" hidden="1" x14ac:dyDescent="0.25">
      <c r="A87898" s="4">
        <v>42601</v>
      </c>
      <c r="B87898" s="17">
        <v>10520</v>
      </c>
      <c r="C87898">
        <v>96407.15</v>
      </c>
      <c r="D87898">
        <v>96406.98</v>
      </c>
      <c r="E87898">
        <v>14.1</v>
      </c>
      <c r="F87898">
        <v>14.08</v>
      </c>
      <c r="G87898" s="4">
        <v>42705</v>
      </c>
      <c r="H87898">
        <v>70</v>
      </c>
      <c r="I87898">
        <v>14.1</v>
      </c>
      <c r="J87898">
        <v>14.074999999999999</v>
      </c>
      <c r="K87898">
        <v>6</v>
      </c>
      <c r="L87898">
        <v>4</v>
      </c>
      <c r="M87898" t="s">
        <v>266</v>
      </c>
    </row>
    <row r="87899" spans="1:13" hidden="1" x14ac:dyDescent="0.25">
      <c r="A87899" s="4">
        <v>42601</v>
      </c>
      <c r="B87899" s="17">
        <v>26155</v>
      </c>
      <c r="C87899">
        <v>64717.11</v>
      </c>
      <c r="D87899">
        <v>64845.49</v>
      </c>
      <c r="E87899">
        <v>12.02</v>
      </c>
      <c r="F87899">
        <v>11.96</v>
      </c>
      <c r="G87899" s="4">
        <v>44013</v>
      </c>
      <c r="H87899">
        <v>953</v>
      </c>
      <c r="I87899">
        <v>12.02</v>
      </c>
      <c r="J87899">
        <v>11.94</v>
      </c>
      <c r="K87899">
        <v>548</v>
      </c>
      <c r="L87899">
        <v>24</v>
      </c>
      <c r="M87899" t="s">
        <v>211</v>
      </c>
    </row>
    <row r="87900" spans="1:13" hidden="1" x14ac:dyDescent="0.25">
      <c r="A87900" s="4">
        <v>42601</v>
      </c>
      <c r="B87900" s="17">
        <v>1010</v>
      </c>
      <c r="C87900">
        <v>97417.58</v>
      </c>
      <c r="D87900">
        <v>97417.46</v>
      </c>
      <c r="E87900">
        <v>14.096</v>
      </c>
      <c r="F87900">
        <v>14.096</v>
      </c>
      <c r="G87900" s="4">
        <v>42675</v>
      </c>
      <c r="H87900">
        <v>50</v>
      </c>
      <c r="I87900">
        <v>14.096</v>
      </c>
      <c r="J87900">
        <v>14.096</v>
      </c>
      <c r="K87900">
        <v>3</v>
      </c>
      <c r="L87900">
        <v>3</v>
      </c>
      <c r="M87900" t="s">
        <v>264</v>
      </c>
    </row>
    <row r="87901" spans="1:13" hidden="1" x14ac:dyDescent="0.25">
      <c r="A87901" s="4">
        <v>42601</v>
      </c>
      <c r="B87901" s="17">
        <v>10385</v>
      </c>
      <c r="C87901">
        <v>38778.35</v>
      </c>
      <c r="D87901">
        <v>38977.980000000003</v>
      </c>
      <c r="E87901">
        <v>12.08</v>
      </c>
      <c r="F87901">
        <v>11.98</v>
      </c>
      <c r="G87901" s="4">
        <v>45659</v>
      </c>
      <c r="H87901">
        <v>2068</v>
      </c>
      <c r="I87901">
        <v>12.09</v>
      </c>
      <c r="J87901">
        <v>11.97</v>
      </c>
      <c r="K87901">
        <v>716</v>
      </c>
      <c r="L87901">
        <v>36</v>
      </c>
      <c r="M87901" t="s">
        <v>189</v>
      </c>
    </row>
    <row r="87902" spans="1:13" hidden="1" x14ac:dyDescent="0.25">
      <c r="A87902" s="4">
        <v>42601</v>
      </c>
      <c r="B87902" s="17">
        <v>10215</v>
      </c>
      <c r="C87902">
        <v>72430.5</v>
      </c>
      <c r="D87902">
        <v>72535.22</v>
      </c>
      <c r="E87902">
        <v>12.07</v>
      </c>
      <c r="F87902">
        <v>12</v>
      </c>
      <c r="G87902" s="4">
        <v>43647</v>
      </c>
      <c r="H87902">
        <v>704</v>
      </c>
      <c r="I87902">
        <v>12.08</v>
      </c>
      <c r="J87902">
        <v>11.99</v>
      </c>
      <c r="K87902">
        <v>240</v>
      </c>
      <c r="L87902">
        <v>20</v>
      </c>
      <c r="M87902" t="s">
        <v>223</v>
      </c>
    </row>
    <row r="87903" spans="1:13" hidden="1" x14ac:dyDescent="0.25">
      <c r="A87903" s="4">
        <v>42601</v>
      </c>
      <c r="B87903" s="17">
        <v>8110</v>
      </c>
      <c r="C87903">
        <v>87305.4</v>
      </c>
      <c r="D87903">
        <v>87336.3</v>
      </c>
      <c r="E87903">
        <v>13</v>
      </c>
      <c r="F87903">
        <v>12.96</v>
      </c>
      <c r="G87903" s="4">
        <v>43010</v>
      </c>
      <c r="H87903">
        <v>278</v>
      </c>
      <c r="I87903">
        <v>13</v>
      </c>
      <c r="J87903">
        <v>12.95</v>
      </c>
      <c r="K87903">
        <v>49</v>
      </c>
      <c r="L87903">
        <v>13</v>
      </c>
      <c r="M87903" t="s">
        <v>208</v>
      </c>
    </row>
    <row r="87904" spans="1:13" hidden="1" x14ac:dyDescent="0.25">
      <c r="A87904" s="4">
        <v>42601</v>
      </c>
      <c r="B87904" s="17">
        <v>15125</v>
      </c>
      <c r="C87904">
        <v>92428.09</v>
      </c>
      <c r="D87904">
        <v>92431.58</v>
      </c>
      <c r="E87904">
        <v>13.66</v>
      </c>
      <c r="F87904">
        <v>13.65</v>
      </c>
      <c r="G87904" s="4">
        <v>42828</v>
      </c>
      <c r="H87904">
        <v>153</v>
      </c>
      <c r="I87904">
        <v>13.664999999999999</v>
      </c>
      <c r="J87904">
        <v>13.65</v>
      </c>
      <c r="K87904">
        <v>92</v>
      </c>
      <c r="L87904">
        <v>8</v>
      </c>
      <c r="M87904" t="s">
        <v>192</v>
      </c>
    </row>
    <row r="87905" spans="1:13" hidden="1" x14ac:dyDescent="0.25">
      <c r="A87905" s="4">
        <v>42601</v>
      </c>
      <c r="B87905" s="17">
        <v>18435</v>
      </c>
      <c r="C87905">
        <v>48794.28</v>
      </c>
      <c r="D87905">
        <v>48984.33</v>
      </c>
      <c r="E87905">
        <v>12.04</v>
      </c>
      <c r="F87905">
        <v>11.92</v>
      </c>
      <c r="G87905" s="4">
        <v>44928</v>
      </c>
      <c r="H87905">
        <v>1573</v>
      </c>
      <c r="I87905">
        <v>12.04</v>
      </c>
      <c r="J87905">
        <v>11.91</v>
      </c>
      <c r="K87905">
        <v>883</v>
      </c>
      <c r="L87905">
        <v>32</v>
      </c>
      <c r="M87905" t="s">
        <v>195</v>
      </c>
    </row>
    <row r="87906" spans="1:13" hidden="1" x14ac:dyDescent="0.25">
      <c r="A87906" s="4">
        <v>42601</v>
      </c>
      <c r="B87906" s="17">
        <v>12185</v>
      </c>
      <c r="C87906">
        <v>80576.33</v>
      </c>
      <c r="D87906">
        <v>80624.429999999993</v>
      </c>
      <c r="E87906">
        <v>12.43</v>
      </c>
      <c r="F87906">
        <v>12.38</v>
      </c>
      <c r="G87906" s="4">
        <v>43283</v>
      </c>
      <c r="H87906">
        <v>460</v>
      </c>
      <c r="I87906">
        <v>12.43</v>
      </c>
      <c r="J87906">
        <v>12.36</v>
      </c>
      <c r="K87906">
        <v>403</v>
      </c>
      <c r="L87906">
        <v>16</v>
      </c>
      <c r="M87906" t="s">
        <v>212</v>
      </c>
    </row>
    <row r="87907" spans="1:13" hidden="1" x14ac:dyDescent="0.25">
      <c r="A87907" s="4">
        <v>42601</v>
      </c>
      <c r="B87907" s="17">
        <v>10960</v>
      </c>
      <c r="C87907">
        <v>99529.16</v>
      </c>
      <c r="D87907">
        <v>99529.24</v>
      </c>
      <c r="E87907">
        <v>14.125</v>
      </c>
      <c r="F87907">
        <v>14.125</v>
      </c>
      <c r="G87907" s="4">
        <v>42614</v>
      </c>
      <c r="H87907">
        <v>9</v>
      </c>
      <c r="I87907">
        <v>14.125999999999999</v>
      </c>
      <c r="J87907">
        <v>14.125</v>
      </c>
      <c r="K87907">
        <v>8</v>
      </c>
      <c r="L87907">
        <v>1</v>
      </c>
      <c r="M87907" t="s">
        <v>267</v>
      </c>
    </row>
    <row r="87908" spans="1:13" hidden="1" x14ac:dyDescent="0.25">
      <c r="A87908" s="4">
        <v>42601</v>
      </c>
      <c r="B87908" s="17">
        <v>16690</v>
      </c>
      <c r="C87908">
        <v>89828.53</v>
      </c>
      <c r="D87908">
        <v>89853.22</v>
      </c>
      <c r="E87908">
        <v>13.324999999999999</v>
      </c>
      <c r="F87908">
        <v>13.3</v>
      </c>
      <c r="G87908" s="4">
        <v>42919</v>
      </c>
      <c r="H87908">
        <v>214</v>
      </c>
      <c r="I87908">
        <v>13.335000000000001</v>
      </c>
      <c r="J87908">
        <v>13.295</v>
      </c>
      <c r="K87908">
        <v>375</v>
      </c>
      <c r="L87908">
        <v>11</v>
      </c>
      <c r="M87908" t="s">
        <v>207</v>
      </c>
    </row>
    <row r="87909" spans="1:13" hidden="1" x14ac:dyDescent="0.25">
      <c r="A87909" s="4">
        <v>42601</v>
      </c>
      <c r="B87909" s="17">
        <v>1985</v>
      </c>
      <c r="C87909">
        <v>82780.990000000005</v>
      </c>
      <c r="D87909">
        <v>82835.179999999993</v>
      </c>
      <c r="E87909">
        <v>12.57</v>
      </c>
      <c r="F87909">
        <v>12.51</v>
      </c>
      <c r="G87909" s="4">
        <v>43192</v>
      </c>
      <c r="H87909">
        <v>397</v>
      </c>
      <c r="I87909">
        <v>12.57</v>
      </c>
      <c r="J87909">
        <v>12.51</v>
      </c>
      <c r="K87909">
        <v>66</v>
      </c>
      <c r="L87909">
        <v>15</v>
      </c>
      <c r="M87909" t="s">
        <v>213</v>
      </c>
    </row>
    <row r="87910" spans="1:13" hidden="1" x14ac:dyDescent="0.25">
      <c r="A87910" s="4">
        <v>42601</v>
      </c>
      <c r="B87910" s="17">
        <v>47881</v>
      </c>
      <c r="C87910">
        <v>68359.850000000006</v>
      </c>
      <c r="D87910">
        <v>68477.570000000007</v>
      </c>
      <c r="E87910">
        <v>12.05</v>
      </c>
      <c r="F87910">
        <v>11.97</v>
      </c>
      <c r="G87910" s="4">
        <v>43832</v>
      </c>
      <c r="H87910">
        <v>830</v>
      </c>
      <c r="I87910">
        <v>12.07</v>
      </c>
      <c r="J87910">
        <v>11.96</v>
      </c>
      <c r="K87910">
        <v>2273</v>
      </c>
      <c r="L87910">
        <v>22</v>
      </c>
      <c r="M87910" t="s">
        <v>179</v>
      </c>
    </row>
    <row r="87911" spans="1:13" hidden="1" x14ac:dyDescent="0.25">
      <c r="A87911" s="4">
        <v>42601</v>
      </c>
      <c r="B87911" s="17">
        <v>69107</v>
      </c>
      <c r="C87911">
        <v>61236.71</v>
      </c>
      <c r="D87911">
        <v>61422.52</v>
      </c>
      <c r="E87911">
        <v>11.98</v>
      </c>
      <c r="F87911">
        <v>11.87</v>
      </c>
      <c r="G87911" s="4">
        <v>44200</v>
      </c>
      <c r="H87911">
        <v>1077</v>
      </c>
      <c r="I87911">
        <v>11.99</v>
      </c>
      <c r="J87911">
        <v>11.87</v>
      </c>
      <c r="K87911">
        <v>3604</v>
      </c>
      <c r="L87911">
        <v>26</v>
      </c>
      <c r="M87911" t="s">
        <v>178</v>
      </c>
    </row>
    <row r="87912" spans="1:13" hidden="1" x14ac:dyDescent="0.25">
      <c r="A87912" s="4">
        <v>42601</v>
      </c>
      <c r="B87912" s="17">
        <v>94432</v>
      </c>
      <c r="C87912">
        <v>76377.62</v>
      </c>
      <c r="D87912">
        <v>76468.28</v>
      </c>
      <c r="E87912">
        <v>12.19</v>
      </c>
      <c r="F87912">
        <v>12.12</v>
      </c>
      <c r="G87912" s="4">
        <v>43467</v>
      </c>
      <c r="H87912">
        <v>582</v>
      </c>
      <c r="I87912">
        <v>12.2</v>
      </c>
      <c r="J87912">
        <v>12.11</v>
      </c>
      <c r="K87912">
        <v>3239</v>
      </c>
      <c r="L87912">
        <v>18</v>
      </c>
      <c r="M87912" t="s">
        <v>168</v>
      </c>
    </row>
    <row r="87913" spans="1:13" hidden="1" x14ac:dyDescent="0.25">
      <c r="A87913" s="4">
        <v>42601</v>
      </c>
      <c r="B87913" s="17">
        <v>74317</v>
      </c>
      <c r="C87913">
        <v>85025.74</v>
      </c>
      <c r="D87913">
        <v>85072.66</v>
      </c>
      <c r="E87913">
        <v>12.74</v>
      </c>
      <c r="F87913">
        <v>12.69</v>
      </c>
      <c r="G87913" s="4">
        <v>43102</v>
      </c>
      <c r="H87913">
        <v>337</v>
      </c>
      <c r="I87913">
        <v>12.75</v>
      </c>
      <c r="J87913">
        <v>12.68</v>
      </c>
      <c r="K87913">
        <v>1728</v>
      </c>
      <c r="L87913">
        <v>14</v>
      </c>
      <c r="M87913" t="s">
        <v>150</v>
      </c>
    </row>
    <row r="87914" spans="1:13" hidden="1" x14ac:dyDescent="0.25">
      <c r="A87914" s="4">
        <v>42601</v>
      </c>
      <c r="B87914" s="17">
        <v>59355</v>
      </c>
      <c r="C87914">
        <v>98439.52</v>
      </c>
      <c r="D87914">
        <v>98439.81</v>
      </c>
      <c r="E87914">
        <v>14.125</v>
      </c>
      <c r="F87914">
        <v>14.122999999999999</v>
      </c>
      <c r="G87914" s="4">
        <v>42646</v>
      </c>
      <c r="H87914">
        <v>30</v>
      </c>
      <c r="I87914">
        <v>14.125</v>
      </c>
      <c r="J87914">
        <v>14.12</v>
      </c>
      <c r="K87914">
        <v>76</v>
      </c>
      <c r="L87914">
        <v>2</v>
      </c>
      <c r="M87914" t="s">
        <v>202</v>
      </c>
    </row>
    <row r="87915" spans="1:13" hidden="1" x14ac:dyDescent="0.25">
      <c r="A87915" s="4">
        <v>42601</v>
      </c>
      <c r="B87915" s="17">
        <v>34840</v>
      </c>
      <c r="C87915">
        <v>95332.56</v>
      </c>
      <c r="D87915">
        <v>95335.15</v>
      </c>
      <c r="E87915">
        <v>13.994999999999999</v>
      </c>
      <c r="F87915">
        <v>13.98</v>
      </c>
      <c r="G87915" s="4">
        <v>42737</v>
      </c>
      <c r="H87915">
        <v>91</v>
      </c>
      <c r="I87915">
        <v>14</v>
      </c>
      <c r="J87915">
        <v>13.975</v>
      </c>
      <c r="K87915">
        <v>368</v>
      </c>
      <c r="L87915">
        <v>5</v>
      </c>
      <c r="M87915" t="s">
        <v>119</v>
      </c>
    </row>
    <row r="87916" spans="1:13" hidden="1" x14ac:dyDescent="0.25">
      <c r="A87916" s="4">
        <v>42604</v>
      </c>
      <c r="B87916" s="17">
        <v>0</v>
      </c>
      <c r="C87916">
        <v>27498.07</v>
      </c>
      <c r="D87916">
        <v>27412.9</v>
      </c>
      <c r="E87916">
        <v>0</v>
      </c>
      <c r="F87916">
        <v>0</v>
      </c>
      <c r="G87916" s="4">
        <v>46755</v>
      </c>
      <c r="H87916">
        <v>2809</v>
      </c>
      <c r="I87916">
        <v>0</v>
      </c>
      <c r="J87916">
        <v>0</v>
      </c>
      <c r="K87916">
        <v>0</v>
      </c>
      <c r="L87916">
        <v>39</v>
      </c>
      <c r="M87916" t="s">
        <v>261</v>
      </c>
    </row>
    <row r="87917" spans="1:13" hidden="1" x14ac:dyDescent="0.25">
      <c r="A87917" s="4">
        <v>42604</v>
      </c>
      <c r="B87917" s="17">
        <v>0</v>
      </c>
      <c r="C87917">
        <v>21921.37</v>
      </c>
      <c r="D87917">
        <v>21841.91</v>
      </c>
      <c r="E87917">
        <v>0</v>
      </c>
      <c r="F87917">
        <v>0</v>
      </c>
      <c r="G87917" s="4">
        <v>47485</v>
      </c>
      <c r="H87917">
        <v>3300</v>
      </c>
      <c r="I87917">
        <v>0</v>
      </c>
      <c r="J87917">
        <v>0</v>
      </c>
      <c r="K87917">
        <v>0</v>
      </c>
      <c r="L87917">
        <v>41</v>
      </c>
      <c r="M87917" t="s">
        <v>260</v>
      </c>
    </row>
    <row r="87918" spans="1:13" hidden="1" x14ac:dyDescent="0.25">
      <c r="A87918" s="4">
        <v>42604</v>
      </c>
      <c r="B87918" s="17">
        <v>0</v>
      </c>
      <c r="C87918">
        <v>41369.53</v>
      </c>
      <c r="D87918">
        <v>41276.99</v>
      </c>
      <c r="E87918">
        <v>0</v>
      </c>
      <c r="F87918">
        <v>0</v>
      </c>
      <c r="G87918" s="4">
        <v>45474</v>
      </c>
      <c r="H87918">
        <v>1941</v>
      </c>
      <c r="I87918">
        <v>0</v>
      </c>
      <c r="J87918">
        <v>0</v>
      </c>
      <c r="K87918">
        <v>0</v>
      </c>
      <c r="L87918">
        <v>35</v>
      </c>
      <c r="M87918" t="s">
        <v>226</v>
      </c>
    </row>
    <row r="87919" spans="1:13" hidden="1" x14ac:dyDescent="0.25">
      <c r="A87919" s="4">
        <v>42604</v>
      </c>
      <c r="B87919" s="17">
        <v>0</v>
      </c>
      <c r="C87919">
        <v>24548.76</v>
      </c>
      <c r="D87919">
        <v>24466.28</v>
      </c>
      <c r="E87919">
        <v>0</v>
      </c>
      <c r="F87919">
        <v>0</v>
      </c>
      <c r="G87919" s="4">
        <v>47120</v>
      </c>
      <c r="H87919">
        <v>3055</v>
      </c>
      <c r="I87919">
        <v>0</v>
      </c>
      <c r="J87919">
        <v>0</v>
      </c>
      <c r="K87919">
        <v>0</v>
      </c>
      <c r="L87919">
        <v>40</v>
      </c>
      <c r="M87919" t="s">
        <v>246</v>
      </c>
    </row>
    <row r="87920" spans="1:13" hidden="1" x14ac:dyDescent="0.25">
      <c r="A87920" s="4">
        <v>42604</v>
      </c>
      <c r="B87920" s="17">
        <v>0</v>
      </c>
      <c r="C87920">
        <v>46322.85</v>
      </c>
      <c r="D87920">
        <v>46237.46</v>
      </c>
      <c r="E87920">
        <v>0</v>
      </c>
      <c r="F87920">
        <v>0</v>
      </c>
      <c r="G87920" s="4">
        <v>45110</v>
      </c>
      <c r="H87920">
        <v>1695</v>
      </c>
      <c r="I87920">
        <v>0</v>
      </c>
      <c r="J87920">
        <v>0</v>
      </c>
      <c r="K87920">
        <v>0</v>
      </c>
      <c r="L87920">
        <v>33</v>
      </c>
      <c r="M87920" t="s">
        <v>227</v>
      </c>
    </row>
    <row r="87921" spans="1:13" hidden="1" x14ac:dyDescent="0.25">
      <c r="A87921" s="4">
        <v>42604</v>
      </c>
      <c r="B87921" s="17">
        <v>0</v>
      </c>
      <c r="C87921">
        <v>51934.21</v>
      </c>
      <c r="D87921">
        <v>51846.35</v>
      </c>
      <c r="E87921">
        <v>0</v>
      </c>
      <c r="F87921">
        <v>0</v>
      </c>
      <c r="G87921" s="4">
        <v>44743</v>
      </c>
      <c r="H87921">
        <v>1446</v>
      </c>
      <c r="I87921">
        <v>0</v>
      </c>
      <c r="J87921">
        <v>0</v>
      </c>
      <c r="K87921">
        <v>0</v>
      </c>
      <c r="L87921">
        <v>31</v>
      </c>
      <c r="M87921" t="s">
        <v>221</v>
      </c>
    </row>
    <row r="87922" spans="1:13" hidden="1" x14ac:dyDescent="0.25">
      <c r="A87922" s="4">
        <v>42604</v>
      </c>
      <c r="B87922" s="17">
        <v>5</v>
      </c>
      <c r="C87922">
        <v>56521.48</v>
      </c>
      <c r="D87922">
        <v>56442.52</v>
      </c>
      <c r="E87922">
        <v>11.9</v>
      </c>
      <c r="F87922">
        <v>11.9</v>
      </c>
      <c r="G87922" s="4">
        <v>44470</v>
      </c>
      <c r="H87922">
        <v>1262</v>
      </c>
      <c r="I87922">
        <v>11.9</v>
      </c>
      <c r="J87922">
        <v>11.9</v>
      </c>
      <c r="K87922">
        <v>1</v>
      </c>
      <c r="L87922">
        <v>29</v>
      </c>
      <c r="M87922" t="s">
        <v>228</v>
      </c>
    </row>
    <row r="87923" spans="1:13" hidden="1" x14ac:dyDescent="0.25">
      <c r="A87923" s="4">
        <v>42604</v>
      </c>
      <c r="B87923" s="17">
        <v>25</v>
      </c>
      <c r="C87923">
        <v>89066.17</v>
      </c>
      <c r="D87923">
        <v>89050.65</v>
      </c>
      <c r="E87923">
        <v>13.17</v>
      </c>
      <c r="F87923">
        <v>13.17</v>
      </c>
      <c r="G87923" s="4">
        <v>42948</v>
      </c>
      <c r="H87923">
        <v>234</v>
      </c>
      <c r="I87923">
        <v>13.17</v>
      </c>
      <c r="J87923">
        <v>13.17</v>
      </c>
      <c r="K87923">
        <v>2</v>
      </c>
      <c r="L87923">
        <v>12</v>
      </c>
      <c r="M87923" t="s">
        <v>272</v>
      </c>
    </row>
    <row r="87924" spans="1:13" hidden="1" x14ac:dyDescent="0.25">
      <c r="A87924" s="4">
        <v>42604</v>
      </c>
      <c r="B87924" s="17">
        <v>315</v>
      </c>
      <c r="C87924">
        <v>58180.65</v>
      </c>
      <c r="D87924">
        <v>58075.67</v>
      </c>
      <c r="E87924">
        <v>11.93</v>
      </c>
      <c r="F87924">
        <v>11.91</v>
      </c>
      <c r="G87924" s="4">
        <v>44378</v>
      </c>
      <c r="H87924">
        <v>1198</v>
      </c>
      <c r="I87924">
        <v>11.93</v>
      </c>
      <c r="J87924">
        <v>11.89</v>
      </c>
      <c r="K87924">
        <v>6</v>
      </c>
      <c r="L87924">
        <v>28</v>
      </c>
      <c r="M87924" t="s">
        <v>222</v>
      </c>
    </row>
    <row r="87925" spans="1:13" hidden="1" x14ac:dyDescent="0.25">
      <c r="A87925" s="4">
        <v>42604</v>
      </c>
      <c r="B87925" s="17">
        <v>0</v>
      </c>
      <c r="C87925">
        <v>91711.29</v>
      </c>
      <c r="D87925">
        <v>91702.71</v>
      </c>
      <c r="E87925">
        <v>0</v>
      </c>
      <c r="F87925">
        <v>0</v>
      </c>
      <c r="G87925" s="4">
        <v>42857</v>
      </c>
      <c r="H87925">
        <v>170</v>
      </c>
      <c r="I87925">
        <v>0</v>
      </c>
      <c r="J87925">
        <v>0</v>
      </c>
      <c r="K87925">
        <v>0</v>
      </c>
      <c r="L87925">
        <v>9</v>
      </c>
      <c r="M87925" t="s">
        <v>270</v>
      </c>
    </row>
    <row r="87926" spans="1:13" hidden="1" x14ac:dyDescent="0.25">
      <c r="A87926" s="4">
        <v>42604</v>
      </c>
      <c r="B87926" s="17">
        <v>0</v>
      </c>
      <c r="C87926">
        <v>90780.25</v>
      </c>
      <c r="D87926">
        <v>90769.29</v>
      </c>
      <c r="E87926">
        <v>0</v>
      </c>
      <c r="F87926">
        <v>0</v>
      </c>
      <c r="G87926" s="4">
        <v>42887</v>
      </c>
      <c r="H87926">
        <v>192</v>
      </c>
      <c r="I87926">
        <v>0</v>
      </c>
      <c r="J87926">
        <v>0</v>
      </c>
      <c r="K87926">
        <v>0</v>
      </c>
      <c r="L87926">
        <v>10</v>
      </c>
      <c r="M87926" t="s">
        <v>271</v>
      </c>
    </row>
    <row r="87927" spans="1:13" hidden="1" x14ac:dyDescent="0.25">
      <c r="A87927" s="4">
        <v>42604</v>
      </c>
      <c r="B87927" s="17">
        <v>255</v>
      </c>
      <c r="C87927">
        <v>59808.6</v>
      </c>
      <c r="D87927">
        <v>59705.94</v>
      </c>
      <c r="E87927">
        <v>11.92</v>
      </c>
      <c r="F87927">
        <v>11.9</v>
      </c>
      <c r="G87927" s="4">
        <v>44287</v>
      </c>
      <c r="H87927">
        <v>1136</v>
      </c>
      <c r="I87927">
        <v>11.92</v>
      </c>
      <c r="J87927">
        <v>11.9</v>
      </c>
      <c r="K87927">
        <v>2</v>
      </c>
      <c r="L87927">
        <v>27</v>
      </c>
      <c r="M87927" t="s">
        <v>229</v>
      </c>
    </row>
    <row r="87928" spans="1:13" hidden="1" x14ac:dyDescent="0.25">
      <c r="A87928" s="4">
        <v>42604</v>
      </c>
      <c r="B87928" s="17">
        <v>20</v>
      </c>
      <c r="C87928">
        <v>63133.07</v>
      </c>
      <c r="D87928">
        <v>62932.32</v>
      </c>
      <c r="E87928">
        <v>11.94</v>
      </c>
      <c r="F87928">
        <v>11.94</v>
      </c>
      <c r="G87928" s="4">
        <v>44105</v>
      </c>
      <c r="H87928">
        <v>1016</v>
      </c>
      <c r="I87928">
        <v>11.94</v>
      </c>
      <c r="J87928">
        <v>11.94</v>
      </c>
      <c r="K87928">
        <v>1</v>
      </c>
      <c r="L87928">
        <v>25</v>
      </c>
      <c r="M87928" t="s">
        <v>196</v>
      </c>
    </row>
    <row r="87929" spans="1:13" hidden="1" x14ac:dyDescent="0.25">
      <c r="A87929" s="4">
        <v>42604</v>
      </c>
      <c r="B87929" s="17">
        <v>70</v>
      </c>
      <c r="C87929">
        <v>93510.399999999994</v>
      </c>
      <c r="D87929">
        <v>93513.1</v>
      </c>
      <c r="E87929">
        <v>13.85</v>
      </c>
      <c r="F87929">
        <v>13.85</v>
      </c>
      <c r="G87929" s="4">
        <v>42795</v>
      </c>
      <c r="H87929">
        <v>129</v>
      </c>
      <c r="I87929">
        <v>13.85</v>
      </c>
      <c r="J87929">
        <v>13.85</v>
      </c>
      <c r="K87929">
        <v>3</v>
      </c>
      <c r="L87929">
        <v>7</v>
      </c>
      <c r="M87929" t="s">
        <v>268</v>
      </c>
    </row>
    <row r="87930" spans="1:13" hidden="1" x14ac:dyDescent="0.25">
      <c r="A87930" s="4">
        <v>42604</v>
      </c>
      <c r="B87930" s="17">
        <v>180</v>
      </c>
      <c r="C87930">
        <v>43762.98</v>
      </c>
      <c r="D87930">
        <v>43702.43</v>
      </c>
      <c r="E87930">
        <v>11.95</v>
      </c>
      <c r="F87930">
        <v>11.96</v>
      </c>
      <c r="G87930" s="4">
        <v>45293</v>
      </c>
      <c r="H87930">
        <v>1818</v>
      </c>
      <c r="I87930">
        <v>11.98</v>
      </c>
      <c r="J87930">
        <v>11.94</v>
      </c>
      <c r="K87930">
        <v>30</v>
      </c>
      <c r="L87930">
        <v>34</v>
      </c>
      <c r="M87930" t="s">
        <v>194</v>
      </c>
    </row>
    <row r="87931" spans="1:13" hidden="1" x14ac:dyDescent="0.25">
      <c r="A87931" s="4">
        <v>42604</v>
      </c>
      <c r="B87931" s="17">
        <v>280</v>
      </c>
      <c r="C87931">
        <v>54958.53</v>
      </c>
      <c r="D87931">
        <v>54901.760000000002</v>
      </c>
      <c r="E87931">
        <v>11.92</v>
      </c>
      <c r="F87931">
        <v>11.89</v>
      </c>
      <c r="G87931" s="4">
        <v>44564</v>
      </c>
      <c r="H87931">
        <v>1323</v>
      </c>
      <c r="I87931">
        <v>11.92</v>
      </c>
      <c r="J87931">
        <v>11.85</v>
      </c>
      <c r="K87931">
        <v>32</v>
      </c>
      <c r="L87931">
        <v>30</v>
      </c>
      <c r="M87931" t="s">
        <v>145</v>
      </c>
    </row>
    <row r="87932" spans="1:13" hidden="1" x14ac:dyDescent="0.25">
      <c r="A87932" s="4">
        <v>42604</v>
      </c>
      <c r="B87932" s="17">
        <v>50</v>
      </c>
      <c r="C87932">
        <v>66655.350000000006</v>
      </c>
      <c r="D87932">
        <v>66564.83</v>
      </c>
      <c r="E87932">
        <v>11.97</v>
      </c>
      <c r="F87932">
        <v>11.97</v>
      </c>
      <c r="G87932" s="4">
        <v>43922</v>
      </c>
      <c r="H87932">
        <v>891</v>
      </c>
      <c r="I87932">
        <v>11.97</v>
      </c>
      <c r="J87932">
        <v>11.97</v>
      </c>
      <c r="K87932">
        <v>1</v>
      </c>
      <c r="L87932">
        <v>23</v>
      </c>
      <c r="M87932" t="s">
        <v>230</v>
      </c>
    </row>
    <row r="87933" spans="1:13" hidden="1" x14ac:dyDescent="0.25">
      <c r="A87933" s="4">
        <v>42604</v>
      </c>
      <c r="B87933" s="17">
        <v>310</v>
      </c>
      <c r="C87933">
        <v>70470.33</v>
      </c>
      <c r="D87933">
        <v>70387.289999999994</v>
      </c>
      <c r="E87933">
        <v>12.03</v>
      </c>
      <c r="F87933">
        <v>12.02</v>
      </c>
      <c r="G87933" s="4">
        <v>43739</v>
      </c>
      <c r="H87933">
        <v>768</v>
      </c>
      <c r="I87933">
        <v>12.03</v>
      </c>
      <c r="J87933">
        <v>12.02</v>
      </c>
      <c r="K87933">
        <v>14</v>
      </c>
      <c r="L87933">
        <v>21</v>
      </c>
      <c r="M87933" t="s">
        <v>231</v>
      </c>
    </row>
    <row r="87934" spans="1:13" hidden="1" x14ac:dyDescent="0.25">
      <c r="A87934" s="4">
        <v>42604</v>
      </c>
      <c r="B87934" s="17">
        <v>55</v>
      </c>
      <c r="C87934">
        <v>34697.82</v>
      </c>
      <c r="D87934">
        <v>34637.47</v>
      </c>
      <c r="E87934">
        <v>11.98</v>
      </c>
      <c r="F87934">
        <v>12.03</v>
      </c>
      <c r="G87934" s="4">
        <v>46024</v>
      </c>
      <c r="H87934">
        <v>2316</v>
      </c>
      <c r="I87934">
        <v>12.03</v>
      </c>
      <c r="J87934">
        <v>11.98</v>
      </c>
      <c r="K87934">
        <v>10</v>
      </c>
      <c r="L87934">
        <v>37</v>
      </c>
      <c r="M87934" t="s">
        <v>241</v>
      </c>
    </row>
    <row r="87935" spans="1:13" hidden="1" x14ac:dyDescent="0.25">
      <c r="A87935" s="4">
        <v>42604</v>
      </c>
      <c r="B87935" s="17">
        <v>1765</v>
      </c>
      <c r="C87935">
        <v>94335.41</v>
      </c>
      <c r="D87935">
        <v>94334.63</v>
      </c>
      <c r="E87935">
        <v>13.91</v>
      </c>
      <c r="F87935">
        <v>13.89</v>
      </c>
      <c r="G87935" s="4">
        <v>42767</v>
      </c>
      <c r="H87935">
        <v>111</v>
      </c>
      <c r="I87935">
        <v>13.91</v>
      </c>
      <c r="J87935">
        <v>13.89</v>
      </c>
      <c r="K87935">
        <v>5</v>
      </c>
      <c r="L87935">
        <v>6</v>
      </c>
      <c r="M87935" t="s">
        <v>269</v>
      </c>
    </row>
    <row r="87936" spans="1:13" hidden="1" x14ac:dyDescent="0.25">
      <c r="A87936" s="4">
        <v>42604</v>
      </c>
      <c r="B87936" s="17">
        <v>770</v>
      </c>
      <c r="C87936">
        <v>74556.350000000006</v>
      </c>
      <c r="D87936">
        <v>74482.179999999993</v>
      </c>
      <c r="E87936">
        <v>12.06</v>
      </c>
      <c r="F87936">
        <v>12.07</v>
      </c>
      <c r="G87936" s="4">
        <v>43556</v>
      </c>
      <c r="H87936">
        <v>641</v>
      </c>
      <c r="I87936">
        <v>12.09</v>
      </c>
      <c r="J87936">
        <v>12.06</v>
      </c>
      <c r="K87936">
        <v>12</v>
      </c>
      <c r="L87936">
        <v>19</v>
      </c>
      <c r="M87936" t="s">
        <v>232</v>
      </c>
    </row>
    <row r="87937" spans="1:13" hidden="1" x14ac:dyDescent="0.25">
      <c r="A87937" s="4">
        <v>42604</v>
      </c>
      <c r="B87937" s="17">
        <v>12490</v>
      </c>
      <c r="C87937">
        <v>30891.19</v>
      </c>
      <c r="D87937">
        <v>30803.67</v>
      </c>
      <c r="E87937">
        <v>12.07</v>
      </c>
      <c r="F87937">
        <v>12.08</v>
      </c>
      <c r="G87937" s="4">
        <v>46391</v>
      </c>
      <c r="H87937">
        <v>2562</v>
      </c>
      <c r="I87937">
        <v>12.1</v>
      </c>
      <c r="J87937">
        <v>12.02</v>
      </c>
      <c r="K87937">
        <v>137</v>
      </c>
      <c r="L87937">
        <v>38</v>
      </c>
      <c r="M87937" t="s">
        <v>262</v>
      </c>
    </row>
    <row r="87938" spans="1:13" hidden="1" x14ac:dyDescent="0.25">
      <c r="A87938" s="4">
        <v>42604</v>
      </c>
      <c r="B87938" s="17">
        <v>5315</v>
      </c>
      <c r="C87938">
        <v>78501.19</v>
      </c>
      <c r="D87938">
        <v>78452.08</v>
      </c>
      <c r="E87938">
        <v>12.26</v>
      </c>
      <c r="F87938">
        <v>12.27</v>
      </c>
      <c r="G87938" s="4">
        <v>43374</v>
      </c>
      <c r="H87938">
        <v>522</v>
      </c>
      <c r="I87938">
        <v>12.3</v>
      </c>
      <c r="J87938">
        <v>12.25</v>
      </c>
      <c r="K87938">
        <v>167</v>
      </c>
      <c r="L87938">
        <v>17</v>
      </c>
      <c r="M87938" t="s">
        <v>216</v>
      </c>
    </row>
    <row r="87939" spans="1:13" hidden="1" x14ac:dyDescent="0.25">
      <c r="A87939" s="4">
        <v>42604</v>
      </c>
      <c r="B87939" s="17">
        <v>1015</v>
      </c>
      <c r="C87939">
        <v>96457.56</v>
      </c>
      <c r="D87939">
        <v>96457.39</v>
      </c>
      <c r="E87939">
        <v>14.08</v>
      </c>
      <c r="F87939">
        <v>14.08</v>
      </c>
      <c r="G87939" s="4">
        <v>42705</v>
      </c>
      <c r="H87939">
        <v>69</v>
      </c>
      <c r="I87939">
        <v>14.08</v>
      </c>
      <c r="J87939">
        <v>14.08</v>
      </c>
      <c r="K87939">
        <v>2</v>
      </c>
      <c r="L87939">
        <v>4</v>
      </c>
      <c r="M87939" t="s">
        <v>266</v>
      </c>
    </row>
    <row r="87940" spans="1:13" hidden="1" x14ac:dyDescent="0.25">
      <c r="A87940" s="4">
        <v>42604</v>
      </c>
      <c r="B87940" s="17">
        <v>18300</v>
      </c>
      <c r="C87940">
        <v>64879.51</v>
      </c>
      <c r="D87940">
        <v>64807.94</v>
      </c>
      <c r="E87940">
        <v>11.98</v>
      </c>
      <c r="F87940">
        <v>11.98</v>
      </c>
      <c r="G87940" s="4">
        <v>44013</v>
      </c>
      <c r="H87940">
        <v>952</v>
      </c>
      <c r="I87940">
        <v>12</v>
      </c>
      <c r="J87940">
        <v>11.94</v>
      </c>
      <c r="K87940">
        <v>193</v>
      </c>
      <c r="L87940">
        <v>24</v>
      </c>
      <c r="M87940" t="s">
        <v>211</v>
      </c>
    </row>
    <row r="87941" spans="1:13" hidden="1" x14ac:dyDescent="0.25">
      <c r="A87941" s="4">
        <v>42604</v>
      </c>
      <c r="B87941" s="17">
        <v>6070</v>
      </c>
      <c r="C87941">
        <v>97468.57</v>
      </c>
      <c r="D87941">
        <v>97467.79</v>
      </c>
      <c r="E87941">
        <v>14.085000000000001</v>
      </c>
      <c r="F87941">
        <v>14.1</v>
      </c>
      <c r="G87941" s="4">
        <v>42675</v>
      </c>
      <c r="H87941">
        <v>49</v>
      </c>
      <c r="I87941">
        <v>14.1</v>
      </c>
      <c r="J87941">
        <v>14.085000000000001</v>
      </c>
      <c r="K87941">
        <v>37</v>
      </c>
      <c r="L87941">
        <v>3</v>
      </c>
      <c r="M87941" t="s">
        <v>264</v>
      </c>
    </row>
    <row r="87942" spans="1:13" hidden="1" x14ac:dyDescent="0.25">
      <c r="A87942" s="4">
        <v>42604</v>
      </c>
      <c r="B87942" s="17">
        <v>6485</v>
      </c>
      <c r="C87942">
        <v>38998.43</v>
      </c>
      <c r="D87942">
        <v>38879.629999999997</v>
      </c>
      <c r="E87942">
        <v>12</v>
      </c>
      <c r="F87942">
        <v>12</v>
      </c>
      <c r="G87942" s="4">
        <v>45659</v>
      </c>
      <c r="H87942">
        <v>2067</v>
      </c>
      <c r="I87942">
        <v>12.04</v>
      </c>
      <c r="J87942">
        <v>11.95</v>
      </c>
      <c r="K87942">
        <v>607</v>
      </c>
      <c r="L87942">
        <v>36</v>
      </c>
      <c r="M87942" t="s">
        <v>189</v>
      </c>
    </row>
    <row r="87943" spans="1:13" hidden="1" x14ac:dyDescent="0.25">
      <c r="A87943" s="4">
        <v>42604</v>
      </c>
      <c r="B87943" s="17">
        <v>1840</v>
      </c>
      <c r="C87943">
        <v>72573.27</v>
      </c>
      <c r="D87943">
        <v>72476.27</v>
      </c>
      <c r="E87943">
        <v>12.02</v>
      </c>
      <c r="F87943">
        <v>12.04</v>
      </c>
      <c r="G87943" s="4">
        <v>43647</v>
      </c>
      <c r="H87943">
        <v>703</v>
      </c>
      <c r="I87943">
        <v>12.06</v>
      </c>
      <c r="J87943">
        <v>12</v>
      </c>
      <c r="K87943">
        <v>68</v>
      </c>
      <c r="L87943">
        <v>20</v>
      </c>
      <c r="M87943" t="s">
        <v>223</v>
      </c>
    </row>
    <row r="87944" spans="1:13" hidden="1" x14ac:dyDescent="0.25">
      <c r="A87944" s="4">
        <v>42604</v>
      </c>
      <c r="B87944" s="17">
        <v>4400</v>
      </c>
      <c r="C87944">
        <v>87382.12</v>
      </c>
      <c r="D87944">
        <v>87361.42</v>
      </c>
      <c r="E87944">
        <v>12.97</v>
      </c>
      <c r="F87944">
        <v>12.97</v>
      </c>
      <c r="G87944" s="4">
        <v>43010</v>
      </c>
      <c r="H87944">
        <v>277</v>
      </c>
      <c r="I87944">
        <v>12.98</v>
      </c>
      <c r="J87944">
        <v>12.95</v>
      </c>
      <c r="K87944">
        <v>42</v>
      </c>
      <c r="L87944">
        <v>13</v>
      </c>
      <c r="M87944" t="s">
        <v>208</v>
      </c>
    </row>
    <row r="87945" spans="1:13" hidden="1" x14ac:dyDescent="0.25">
      <c r="A87945" s="4">
        <v>42604</v>
      </c>
      <c r="B87945" s="17">
        <v>3255</v>
      </c>
      <c r="C87945">
        <v>92480.07</v>
      </c>
      <c r="D87945">
        <v>92473.55</v>
      </c>
      <c r="E87945">
        <v>13.66</v>
      </c>
      <c r="F87945">
        <v>13.654999999999999</v>
      </c>
      <c r="G87945" s="4">
        <v>42828</v>
      </c>
      <c r="H87945">
        <v>152</v>
      </c>
      <c r="I87945">
        <v>13.67</v>
      </c>
      <c r="J87945">
        <v>13.654999999999999</v>
      </c>
      <c r="K87945">
        <v>57</v>
      </c>
      <c r="L87945">
        <v>8</v>
      </c>
      <c r="M87945" t="s">
        <v>192</v>
      </c>
    </row>
    <row r="87946" spans="1:13" hidden="1" x14ac:dyDescent="0.25">
      <c r="A87946" s="4">
        <v>42604</v>
      </c>
      <c r="B87946" s="17">
        <v>13550</v>
      </c>
      <c r="C87946">
        <v>49010.03</v>
      </c>
      <c r="D87946">
        <v>48895.44</v>
      </c>
      <c r="E87946">
        <v>11.94</v>
      </c>
      <c r="F87946">
        <v>11.94</v>
      </c>
      <c r="G87946" s="4">
        <v>44928</v>
      </c>
      <c r="H87946">
        <v>1572</v>
      </c>
      <c r="I87946">
        <v>11.98</v>
      </c>
      <c r="J87946">
        <v>11.9</v>
      </c>
      <c r="K87946">
        <v>611</v>
      </c>
      <c r="L87946">
        <v>32</v>
      </c>
      <c r="M87946" t="s">
        <v>195</v>
      </c>
    </row>
    <row r="87947" spans="1:13" hidden="1" x14ac:dyDescent="0.25">
      <c r="A87947" s="4">
        <v>42604</v>
      </c>
      <c r="B87947" s="17">
        <v>6110</v>
      </c>
      <c r="C87947">
        <v>80666.73</v>
      </c>
      <c r="D87947">
        <v>80622.149999999994</v>
      </c>
      <c r="E87947">
        <v>12.39</v>
      </c>
      <c r="F87947">
        <v>12.4</v>
      </c>
      <c r="G87947" s="4">
        <v>43283</v>
      </c>
      <c r="H87947">
        <v>459</v>
      </c>
      <c r="I87947">
        <v>12.42</v>
      </c>
      <c r="J87947">
        <v>12.37</v>
      </c>
      <c r="K87947">
        <v>407</v>
      </c>
      <c r="L87947">
        <v>16</v>
      </c>
      <c r="M87947" t="s">
        <v>212</v>
      </c>
    </row>
    <row r="87948" spans="1:13" hidden="1" x14ac:dyDescent="0.25">
      <c r="A87948" s="4">
        <v>42604</v>
      </c>
      <c r="B87948" s="17">
        <v>5645</v>
      </c>
      <c r="C87948">
        <v>99581.45</v>
      </c>
      <c r="D87948">
        <v>99581.35</v>
      </c>
      <c r="E87948">
        <v>14.125</v>
      </c>
      <c r="F87948">
        <v>14.128</v>
      </c>
      <c r="G87948" s="4">
        <v>42614</v>
      </c>
      <c r="H87948">
        <v>8</v>
      </c>
      <c r="I87948">
        <v>14.128</v>
      </c>
      <c r="J87948">
        <v>14.125</v>
      </c>
      <c r="K87948">
        <v>6</v>
      </c>
      <c r="L87948">
        <v>1</v>
      </c>
      <c r="M87948" t="s">
        <v>267</v>
      </c>
    </row>
    <row r="87949" spans="1:13" hidden="1" x14ac:dyDescent="0.25">
      <c r="A87949" s="4">
        <v>42604</v>
      </c>
      <c r="B87949" s="17">
        <v>18210</v>
      </c>
      <c r="C87949">
        <v>89900.36</v>
      </c>
      <c r="D87949">
        <v>89887.59</v>
      </c>
      <c r="E87949">
        <v>13.305</v>
      </c>
      <c r="F87949">
        <v>13.305</v>
      </c>
      <c r="G87949" s="4">
        <v>42919</v>
      </c>
      <c r="H87949">
        <v>213</v>
      </c>
      <c r="I87949">
        <v>13.32</v>
      </c>
      <c r="J87949">
        <v>13.3</v>
      </c>
      <c r="K87949">
        <v>281</v>
      </c>
      <c r="L87949">
        <v>11</v>
      </c>
      <c r="M87949" t="s">
        <v>207</v>
      </c>
    </row>
    <row r="87950" spans="1:13" hidden="1" x14ac:dyDescent="0.25">
      <c r="A87950" s="4">
        <v>42604</v>
      </c>
      <c r="B87950" s="17">
        <v>4605</v>
      </c>
      <c r="C87950">
        <v>82878.64</v>
      </c>
      <c r="D87950">
        <v>82850.559999999998</v>
      </c>
      <c r="E87950">
        <v>12.53</v>
      </c>
      <c r="F87950">
        <v>12.54</v>
      </c>
      <c r="G87950" s="4">
        <v>43192</v>
      </c>
      <c r="H87950">
        <v>396</v>
      </c>
      <c r="I87950">
        <v>12.56</v>
      </c>
      <c r="J87950">
        <v>12.53</v>
      </c>
      <c r="K87950">
        <v>34</v>
      </c>
      <c r="L87950">
        <v>15</v>
      </c>
      <c r="M87950" t="s">
        <v>213</v>
      </c>
    </row>
    <row r="87951" spans="1:13" hidden="1" x14ac:dyDescent="0.25">
      <c r="A87951" s="4">
        <v>42604</v>
      </c>
      <c r="B87951" s="17">
        <v>11780</v>
      </c>
      <c r="C87951">
        <v>68513.490000000005</v>
      </c>
      <c r="D87951">
        <v>68446.929999999993</v>
      </c>
      <c r="E87951">
        <v>11.99</v>
      </c>
      <c r="F87951">
        <v>11.99</v>
      </c>
      <c r="G87951" s="4">
        <v>43832</v>
      </c>
      <c r="H87951">
        <v>829</v>
      </c>
      <c r="I87951">
        <v>12.02</v>
      </c>
      <c r="J87951">
        <v>11.96</v>
      </c>
      <c r="K87951">
        <v>756</v>
      </c>
      <c r="L87951">
        <v>22</v>
      </c>
      <c r="M87951" t="s">
        <v>179</v>
      </c>
    </row>
    <row r="87952" spans="1:13" hidden="1" x14ac:dyDescent="0.25">
      <c r="A87952" s="4">
        <v>42604</v>
      </c>
      <c r="B87952" s="17">
        <v>53895</v>
      </c>
      <c r="C87952">
        <v>61454.74</v>
      </c>
      <c r="D87952">
        <v>61354.57</v>
      </c>
      <c r="E87952">
        <v>11.9</v>
      </c>
      <c r="F87952">
        <v>11.9</v>
      </c>
      <c r="G87952" s="4">
        <v>44200</v>
      </c>
      <c r="H87952">
        <v>1076</v>
      </c>
      <c r="I87952">
        <v>11.94</v>
      </c>
      <c r="J87952">
        <v>11.85</v>
      </c>
      <c r="K87952">
        <v>2681</v>
      </c>
      <c r="L87952">
        <v>26</v>
      </c>
      <c r="M87952" t="s">
        <v>178</v>
      </c>
    </row>
    <row r="87953" spans="1:13" hidden="1" x14ac:dyDescent="0.25">
      <c r="A87953" s="4">
        <v>42604</v>
      </c>
      <c r="B87953" s="17">
        <v>60005</v>
      </c>
      <c r="C87953">
        <v>76508.399999999994</v>
      </c>
      <c r="D87953">
        <v>76439.14</v>
      </c>
      <c r="E87953">
        <v>12.11</v>
      </c>
      <c r="F87953">
        <v>12.15</v>
      </c>
      <c r="G87953" s="4">
        <v>43467</v>
      </c>
      <c r="H87953">
        <v>581</v>
      </c>
      <c r="I87953">
        <v>12.18</v>
      </c>
      <c r="J87953">
        <v>12.11</v>
      </c>
      <c r="K87953">
        <v>2063</v>
      </c>
      <c r="L87953">
        <v>18</v>
      </c>
      <c r="M87953" t="s">
        <v>168</v>
      </c>
    </row>
    <row r="87954" spans="1:13" hidden="1" x14ac:dyDescent="0.25">
      <c r="A87954" s="4">
        <v>42604</v>
      </c>
      <c r="B87954" s="17">
        <v>43245</v>
      </c>
      <c r="C87954">
        <v>85117.29</v>
      </c>
      <c r="D87954">
        <v>85092.63</v>
      </c>
      <c r="E87954">
        <v>12.71</v>
      </c>
      <c r="F87954">
        <v>12.7</v>
      </c>
      <c r="G87954" s="4">
        <v>43102</v>
      </c>
      <c r="H87954">
        <v>336</v>
      </c>
      <c r="I87954">
        <v>12.73</v>
      </c>
      <c r="J87954">
        <v>12.69</v>
      </c>
      <c r="K87954">
        <v>1107</v>
      </c>
      <c r="L87954">
        <v>14</v>
      </c>
      <c r="M87954" t="s">
        <v>150</v>
      </c>
    </row>
    <row r="87955" spans="1:13" hidden="1" x14ac:dyDescent="0.25">
      <c r="A87955" s="4">
        <v>42604</v>
      </c>
      <c r="B87955" s="17">
        <v>44355</v>
      </c>
      <c r="C87955">
        <v>98491.45</v>
      </c>
      <c r="D87955">
        <v>98491.42</v>
      </c>
      <c r="E87955">
        <v>14.12</v>
      </c>
      <c r="F87955">
        <v>14.122</v>
      </c>
      <c r="G87955" s="4">
        <v>42646</v>
      </c>
      <c r="H87955">
        <v>29</v>
      </c>
      <c r="I87955">
        <v>14.125</v>
      </c>
      <c r="J87955">
        <v>14.12</v>
      </c>
      <c r="K87955">
        <v>32</v>
      </c>
      <c r="L87955">
        <v>2</v>
      </c>
      <c r="M87955" t="s">
        <v>202</v>
      </c>
    </row>
    <row r="87956" spans="1:13" hidden="1" x14ac:dyDescent="0.25">
      <c r="A87956" s="4">
        <v>42604</v>
      </c>
      <c r="B87956" s="17">
        <v>44405</v>
      </c>
      <c r="C87956">
        <v>95385.16</v>
      </c>
      <c r="D87956">
        <v>95383.15</v>
      </c>
      <c r="E87956">
        <v>13.99</v>
      </c>
      <c r="F87956">
        <v>13.975</v>
      </c>
      <c r="G87956" s="4">
        <v>42737</v>
      </c>
      <c r="H87956">
        <v>90</v>
      </c>
      <c r="I87956">
        <v>13.994999999999999</v>
      </c>
      <c r="J87956">
        <v>13.975</v>
      </c>
      <c r="K87956">
        <v>251</v>
      </c>
      <c r="L87956">
        <v>5</v>
      </c>
      <c r="M87956" t="s">
        <v>119</v>
      </c>
    </row>
    <row r="87957" spans="1:13" hidden="1" x14ac:dyDescent="0.25">
      <c r="A87957" s="4">
        <v>42605</v>
      </c>
      <c r="B87957" s="17">
        <v>0</v>
      </c>
      <c r="C87957">
        <v>27427.279999999999</v>
      </c>
      <c r="D87957">
        <v>27150</v>
      </c>
      <c r="E87957">
        <v>0</v>
      </c>
      <c r="F87957">
        <v>0</v>
      </c>
      <c r="G87957" s="4">
        <v>46755</v>
      </c>
      <c r="H87957">
        <v>2808</v>
      </c>
      <c r="I87957">
        <v>0</v>
      </c>
      <c r="J87957">
        <v>0</v>
      </c>
      <c r="K87957">
        <v>0</v>
      </c>
      <c r="L87957">
        <v>39</v>
      </c>
      <c r="M87957" t="s">
        <v>261</v>
      </c>
    </row>
    <row r="87958" spans="1:13" hidden="1" x14ac:dyDescent="0.25">
      <c r="A87958" s="4">
        <v>42605</v>
      </c>
      <c r="B87958" s="17">
        <v>0</v>
      </c>
      <c r="C87958">
        <v>21853.37</v>
      </c>
      <c r="D87958">
        <v>21594.3</v>
      </c>
      <c r="E87958">
        <v>0</v>
      </c>
      <c r="F87958">
        <v>0</v>
      </c>
      <c r="G87958" s="4">
        <v>47485</v>
      </c>
      <c r="H87958">
        <v>3299</v>
      </c>
      <c r="I87958">
        <v>0</v>
      </c>
      <c r="J87958">
        <v>0</v>
      </c>
      <c r="K87958">
        <v>0</v>
      </c>
      <c r="L87958">
        <v>41</v>
      </c>
      <c r="M87958" t="s">
        <v>260</v>
      </c>
    </row>
    <row r="87959" spans="1:13" hidden="1" x14ac:dyDescent="0.25">
      <c r="A87959" s="4">
        <v>42605</v>
      </c>
      <c r="B87959" s="17">
        <v>0</v>
      </c>
      <c r="C87959">
        <v>41298.639999999999</v>
      </c>
      <c r="D87959">
        <v>41051.589999999997</v>
      </c>
      <c r="E87959">
        <v>0</v>
      </c>
      <c r="F87959">
        <v>0</v>
      </c>
      <c r="G87959" s="4">
        <v>45474</v>
      </c>
      <c r="H87959">
        <v>1940</v>
      </c>
      <c r="I87959">
        <v>0</v>
      </c>
      <c r="J87959">
        <v>0</v>
      </c>
      <c r="K87959">
        <v>0</v>
      </c>
      <c r="L87959">
        <v>35</v>
      </c>
      <c r="M87959" t="s">
        <v>226</v>
      </c>
    </row>
    <row r="87960" spans="1:13" hidden="1" x14ac:dyDescent="0.25">
      <c r="A87960" s="4">
        <v>42605</v>
      </c>
      <c r="B87960" s="17">
        <v>0</v>
      </c>
      <c r="C87960">
        <v>24479.119999999999</v>
      </c>
      <c r="D87960">
        <v>24210.32</v>
      </c>
      <c r="E87960">
        <v>0</v>
      </c>
      <c r="F87960">
        <v>0</v>
      </c>
      <c r="G87960" s="4">
        <v>47120</v>
      </c>
      <c r="H87960">
        <v>3054</v>
      </c>
      <c r="I87960">
        <v>0</v>
      </c>
      <c r="J87960">
        <v>0</v>
      </c>
      <c r="K87960">
        <v>0</v>
      </c>
      <c r="L87960">
        <v>40</v>
      </c>
      <c r="M87960" t="s">
        <v>246</v>
      </c>
    </row>
    <row r="87961" spans="1:13" hidden="1" x14ac:dyDescent="0.25">
      <c r="A87961" s="4">
        <v>42605</v>
      </c>
      <c r="B87961" s="17">
        <v>0</v>
      </c>
      <c r="C87961">
        <v>46261.72</v>
      </c>
      <c r="D87961">
        <v>46058.6</v>
      </c>
      <c r="E87961">
        <v>0</v>
      </c>
      <c r="F87961">
        <v>0</v>
      </c>
      <c r="G87961" s="4">
        <v>45110</v>
      </c>
      <c r="H87961">
        <v>1694</v>
      </c>
      <c r="I87961">
        <v>0</v>
      </c>
      <c r="J87961">
        <v>0</v>
      </c>
      <c r="K87961">
        <v>0</v>
      </c>
      <c r="L87961">
        <v>33</v>
      </c>
      <c r="M87961" t="s">
        <v>227</v>
      </c>
    </row>
    <row r="87962" spans="1:13" hidden="1" x14ac:dyDescent="0.25">
      <c r="A87962" s="4">
        <v>42605</v>
      </c>
      <c r="B87962" s="17">
        <v>0</v>
      </c>
      <c r="C87962">
        <v>51873.55</v>
      </c>
      <c r="D87962">
        <v>51697.1</v>
      </c>
      <c r="E87962">
        <v>0</v>
      </c>
      <c r="F87962">
        <v>0</v>
      </c>
      <c r="G87962" s="4">
        <v>44743</v>
      </c>
      <c r="H87962">
        <v>1445</v>
      </c>
      <c r="I87962">
        <v>0</v>
      </c>
      <c r="J87962">
        <v>0</v>
      </c>
      <c r="K87962">
        <v>0</v>
      </c>
      <c r="L87962">
        <v>31</v>
      </c>
      <c r="M87962" t="s">
        <v>221</v>
      </c>
    </row>
    <row r="87963" spans="1:13" hidden="1" x14ac:dyDescent="0.25">
      <c r="A87963" s="4">
        <v>42605</v>
      </c>
      <c r="B87963" s="17">
        <v>0</v>
      </c>
      <c r="C87963">
        <v>56472.13</v>
      </c>
      <c r="D87963">
        <v>56316.6</v>
      </c>
      <c r="E87963">
        <v>0</v>
      </c>
      <c r="F87963">
        <v>0</v>
      </c>
      <c r="G87963" s="4">
        <v>44470</v>
      </c>
      <c r="H87963">
        <v>1261</v>
      </c>
      <c r="I87963">
        <v>0</v>
      </c>
      <c r="J87963">
        <v>0</v>
      </c>
      <c r="K87963">
        <v>0</v>
      </c>
      <c r="L87963">
        <v>29</v>
      </c>
      <c r="M87963" t="s">
        <v>228</v>
      </c>
    </row>
    <row r="87964" spans="1:13" hidden="1" x14ac:dyDescent="0.25">
      <c r="A87964" s="4">
        <v>42605</v>
      </c>
      <c r="B87964" s="17">
        <v>500</v>
      </c>
      <c r="C87964">
        <v>89097.37</v>
      </c>
      <c r="D87964">
        <v>89103.22</v>
      </c>
      <c r="E87964">
        <v>13.17</v>
      </c>
      <c r="F87964">
        <v>13.17</v>
      </c>
      <c r="G87964" s="4">
        <v>42948</v>
      </c>
      <c r="H87964">
        <v>233</v>
      </c>
      <c r="I87964">
        <v>13.17</v>
      </c>
      <c r="J87964">
        <v>13.17</v>
      </c>
      <c r="K87964">
        <v>1</v>
      </c>
      <c r="L87964">
        <v>12</v>
      </c>
      <c r="M87964" t="s">
        <v>272</v>
      </c>
    </row>
    <row r="87965" spans="1:13" hidden="1" x14ac:dyDescent="0.25">
      <c r="A87965" s="4">
        <v>42605</v>
      </c>
      <c r="B87965" s="17">
        <v>5</v>
      </c>
      <c r="C87965">
        <v>58106.14</v>
      </c>
      <c r="D87965">
        <v>57989.01</v>
      </c>
      <c r="E87965">
        <v>11.94</v>
      </c>
      <c r="F87965">
        <v>11.94</v>
      </c>
      <c r="G87965" s="4">
        <v>44378</v>
      </c>
      <c r="H87965">
        <v>1197</v>
      </c>
      <c r="I87965">
        <v>11.94</v>
      </c>
      <c r="J87965">
        <v>11.94</v>
      </c>
      <c r="K87965">
        <v>1</v>
      </c>
      <c r="L87965">
        <v>28</v>
      </c>
      <c r="M87965" t="s">
        <v>222</v>
      </c>
    </row>
    <row r="87966" spans="1:13" hidden="1" x14ac:dyDescent="0.25">
      <c r="A87966" s="4">
        <v>42605</v>
      </c>
      <c r="B87966" s="17">
        <v>0</v>
      </c>
      <c r="C87966">
        <v>91750.82</v>
      </c>
      <c r="D87966">
        <v>91752.2</v>
      </c>
      <c r="E87966">
        <v>0</v>
      </c>
      <c r="F87966">
        <v>0</v>
      </c>
      <c r="G87966" s="4">
        <v>42857</v>
      </c>
      <c r="H87966">
        <v>169</v>
      </c>
      <c r="I87966">
        <v>0</v>
      </c>
      <c r="J87966">
        <v>0</v>
      </c>
      <c r="K87966">
        <v>0</v>
      </c>
      <c r="L87966">
        <v>9</v>
      </c>
      <c r="M87966" t="s">
        <v>270</v>
      </c>
    </row>
    <row r="87967" spans="1:13" hidden="1" x14ac:dyDescent="0.25">
      <c r="A87967" s="4">
        <v>42605</v>
      </c>
      <c r="B87967" s="17">
        <v>350</v>
      </c>
      <c r="C87967">
        <v>90816.91</v>
      </c>
      <c r="D87967">
        <v>90821.97</v>
      </c>
      <c r="E87967">
        <v>13.38</v>
      </c>
      <c r="F87967">
        <v>13.31</v>
      </c>
      <c r="G87967" s="4">
        <v>42887</v>
      </c>
      <c r="H87967">
        <v>191</v>
      </c>
      <c r="I87967">
        <v>13.38</v>
      </c>
      <c r="J87967">
        <v>13.305</v>
      </c>
      <c r="K87967">
        <v>12</v>
      </c>
      <c r="L87967">
        <v>10</v>
      </c>
      <c r="M87967" t="s">
        <v>271</v>
      </c>
    </row>
    <row r="87968" spans="1:13" hidden="1" x14ac:dyDescent="0.25">
      <c r="A87968" s="4">
        <v>42605</v>
      </c>
      <c r="B87968" s="17">
        <v>5</v>
      </c>
      <c r="C87968">
        <v>59737.26</v>
      </c>
      <c r="D87968">
        <v>59627.62</v>
      </c>
      <c r="E87968">
        <v>11.95</v>
      </c>
      <c r="F87968">
        <v>11.95</v>
      </c>
      <c r="G87968" s="4">
        <v>44287</v>
      </c>
      <c r="H87968">
        <v>1135</v>
      </c>
      <c r="I87968">
        <v>11.95</v>
      </c>
      <c r="J87968">
        <v>11.95</v>
      </c>
      <c r="K87968">
        <v>1</v>
      </c>
      <c r="L87968">
        <v>27</v>
      </c>
      <c r="M87968" t="s">
        <v>229</v>
      </c>
    </row>
    <row r="87969" spans="1:13" hidden="1" x14ac:dyDescent="0.25">
      <c r="A87969" s="4">
        <v>42605</v>
      </c>
      <c r="B87969" s="17">
        <v>900</v>
      </c>
      <c r="C87969">
        <v>62965.33</v>
      </c>
      <c r="D87969">
        <v>62995.08</v>
      </c>
      <c r="E87969">
        <v>11.91</v>
      </c>
      <c r="F87969">
        <v>11.98</v>
      </c>
      <c r="G87969" s="4">
        <v>44105</v>
      </c>
      <c r="H87969">
        <v>1015</v>
      </c>
      <c r="I87969">
        <v>11.98</v>
      </c>
      <c r="J87969">
        <v>11.91</v>
      </c>
      <c r="K87969">
        <v>18</v>
      </c>
      <c r="L87969">
        <v>25</v>
      </c>
      <c r="M87969" t="s">
        <v>196</v>
      </c>
    </row>
    <row r="87970" spans="1:13" hidden="1" x14ac:dyDescent="0.25">
      <c r="A87970" s="4">
        <v>42605</v>
      </c>
      <c r="B87970" s="17">
        <v>120</v>
      </c>
      <c r="C87970">
        <v>43725.36</v>
      </c>
      <c r="D87970">
        <v>43494.13</v>
      </c>
      <c r="E87970">
        <v>11.93</v>
      </c>
      <c r="F87970">
        <v>12.04</v>
      </c>
      <c r="G87970" s="4">
        <v>45293</v>
      </c>
      <c r="H87970">
        <v>1817</v>
      </c>
      <c r="I87970">
        <v>12.05</v>
      </c>
      <c r="J87970">
        <v>11.92</v>
      </c>
      <c r="K87970">
        <v>18</v>
      </c>
      <c r="L87970">
        <v>34</v>
      </c>
      <c r="M87970" t="s">
        <v>194</v>
      </c>
    </row>
    <row r="87971" spans="1:13" hidden="1" x14ac:dyDescent="0.25">
      <c r="A87971" s="4">
        <v>42605</v>
      </c>
      <c r="B87971" s="17">
        <v>3160</v>
      </c>
      <c r="C87971">
        <v>54930.559999999998</v>
      </c>
      <c r="D87971">
        <v>54743.34</v>
      </c>
      <c r="E87971">
        <v>11.88</v>
      </c>
      <c r="F87971">
        <v>11.97</v>
      </c>
      <c r="G87971" s="4">
        <v>44564</v>
      </c>
      <c r="H87971">
        <v>1322</v>
      </c>
      <c r="I87971">
        <v>11.97</v>
      </c>
      <c r="J87971">
        <v>11.88</v>
      </c>
      <c r="K87971">
        <v>34</v>
      </c>
      <c r="L87971">
        <v>30</v>
      </c>
      <c r="M87971" t="s">
        <v>145</v>
      </c>
    </row>
    <row r="87972" spans="1:13" hidden="1" x14ac:dyDescent="0.25">
      <c r="A87972" s="4">
        <v>42605</v>
      </c>
      <c r="B87972" s="17">
        <v>435</v>
      </c>
      <c r="C87972">
        <v>66599.75</v>
      </c>
      <c r="D87972">
        <v>66584.100000000006</v>
      </c>
      <c r="E87972">
        <v>11.95</v>
      </c>
      <c r="F87972">
        <v>12</v>
      </c>
      <c r="G87972" s="4">
        <v>43922</v>
      </c>
      <c r="H87972">
        <v>890</v>
      </c>
      <c r="I87972">
        <v>12</v>
      </c>
      <c r="J87972">
        <v>11.95</v>
      </c>
      <c r="K87972">
        <v>2</v>
      </c>
      <c r="L87972">
        <v>23</v>
      </c>
      <c r="M87972" t="s">
        <v>230</v>
      </c>
    </row>
    <row r="87973" spans="1:13" hidden="1" x14ac:dyDescent="0.25">
      <c r="A87973" s="4">
        <v>42605</v>
      </c>
      <c r="B87973" s="17">
        <v>13810</v>
      </c>
      <c r="C87973">
        <v>93562.16</v>
      </c>
      <c r="D87973">
        <v>93546.57</v>
      </c>
      <c r="E87973">
        <v>13.8</v>
      </c>
      <c r="F87973">
        <v>13.82</v>
      </c>
      <c r="G87973" s="4">
        <v>42795</v>
      </c>
      <c r="H87973">
        <v>128</v>
      </c>
      <c r="I87973">
        <v>13.824999999999999</v>
      </c>
      <c r="J87973">
        <v>13.8</v>
      </c>
      <c r="K87973">
        <v>81</v>
      </c>
      <c r="L87973">
        <v>7</v>
      </c>
      <c r="M87973" t="s">
        <v>268</v>
      </c>
    </row>
    <row r="87974" spans="1:13" hidden="1" x14ac:dyDescent="0.25">
      <c r="A87974" s="4">
        <v>42605</v>
      </c>
      <c r="B87974" s="17">
        <v>310</v>
      </c>
      <c r="C87974">
        <v>70424.22</v>
      </c>
      <c r="D87974">
        <v>70419.03</v>
      </c>
      <c r="E87974">
        <v>11.99</v>
      </c>
      <c r="F87974">
        <v>12.03</v>
      </c>
      <c r="G87974" s="4">
        <v>43739</v>
      </c>
      <c r="H87974">
        <v>767</v>
      </c>
      <c r="I87974">
        <v>12.03</v>
      </c>
      <c r="J87974">
        <v>11.99</v>
      </c>
      <c r="K87974">
        <v>6</v>
      </c>
      <c r="L87974">
        <v>21</v>
      </c>
      <c r="M87974" t="s">
        <v>231</v>
      </c>
    </row>
    <row r="87975" spans="1:13" hidden="1" x14ac:dyDescent="0.25">
      <c r="A87975" s="4">
        <v>42605</v>
      </c>
      <c r="B87975" s="17">
        <v>220</v>
      </c>
      <c r="C87975">
        <v>34655.64</v>
      </c>
      <c r="D87975">
        <v>34394.449999999997</v>
      </c>
      <c r="E87975">
        <v>12</v>
      </c>
      <c r="F87975">
        <v>12.12</v>
      </c>
      <c r="G87975" s="4">
        <v>46024</v>
      </c>
      <c r="H87975">
        <v>2315</v>
      </c>
      <c r="I87975">
        <v>12.12</v>
      </c>
      <c r="J87975">
        <v>12</v>
      </c>
      <c r="K87975">
        <v>20</v>
      </c>
      <c r="L87975">
        <v>37</v>
      </c>
      <c r="M87975" t="s">
        <v>241</v>
      </c>
    </row>
    <row r="87976" spans="1:13" hidden="1" x14ac:dyDescent="0.25">
      <c r="A87976" s="4">
        <v>42605</v>
      </c>
      <c r="B87976" s="17">
        <v>750</v>
      </c>
      <c r="C87976">
        <v>74521.25</v>
      </c>
      <c r="D87976">
        <v>74515.89</v>
      </c>
      <c r="E87976">
        <v>12.05</v>
      </c>
      <c r="F87976">
        <v>12.08</v>
      </c>
      <c r="G87976" s="4">
        <v>43556</v>
      </c>
      <c r="H87976">
        <v>640</v>
      </c>
      <c r="I87976">
        <v>12.08</v>
      </c>
      <c r="J87976">
        <v>12.05</v>
      </c>
      <c r="K87976">
        <v>4</v>
      </c>
      <c r="L87976">
        <v>19</v>
      </c>
      <c r="M87976" t="s">
        <v>232</v>
      </c>
    </row>
    <row r="87977" spans="1:13" hidden="1" x14ac:dyDescent="0.25">
      <c r="A87977" s="4">
        <v>42605</v>
      </c>
      <c r="B87977" s="17">
        <v>4015</v>
      </c>
      <c r="C87977">
        <v>94384.12</v>
      </c>
      <c r="D87977">
        <v>94387.01</v>
      </c>
      <c r="E87977">
        <v>13.89</v>
      </c>
      <c r="F87977">
        <v>13.88</v>
      </c>
      <c r="G87977" s="4">
        <v>42767</v>
      </c>
      <c r="H87977">
        <v>110</v>
      </c>
      <c r="I87977">
        <v>13.89</v>
      </c>
      <c r="J87977">
        <v>13.88</v>
      </c>
      <c r="K87977">
        <v>10</v>
      </c>
      <c r="L87977">
        <v>6</v>
      </c>
      <c r="M87977" t="s">
        <v>269</v>
      </c>
    </row>
    <row r="87978" spans="1:13" hidden="1" x14ac:dyDescent="0.25">
      <c r="A87978" s="4">
        <v>42605</v>
      </c>
      <c r="B87978" s="17">
        <v>10440</v>
      </c>
      <c r="C87978">
        <v>30819.83</v>
      </c>
      <c r="D87978">
        <v>30535.24</v>
      </c>
      <c r="E87978">
        <v>12.03</v>
      </c>
      <c r="F87978">
        <v>12.2</v>
      </c>
      <c r="G87978" s="4">
        <v>46391</v>
      </c>
      <c r="H87978">
        <v>2561</v>
      </c>
      <c r="I87978">
        <v>12.2</v>
      </c>
      <c r="J87978">
        <v>12.03</v>
      </c>
      <c r="K87978">
        <v>278</v>
      </c>
      <c r="L87978">
        <v>38</v>
      </c>
      <c r="M87978" t="s">
        <v>262</v>
      </c>
    </row>
    <row r="87979" spans="1:13" hidden="1" x14ac:dyDescent="0.25">
      <c r="A87979" s="4">
        <v>42605</v>
      </c>
      <c r="B87979" s="17">
        <v>15210</v>
      </c>
      <c r="C87979">
        <v>78493.240000000005</v>
      </c>
      <c r="D87979">
        <v>78517.399999999994</v>
      </c>
      <c r="E87979">
        <v>12.25</v>
      </c>
      <c r="F87979">
        <v>12.28</v>
      </c>
      <c r="G87979" s="4">
        <v>43374</v>
      </c>
      <c r="H87979">
        <v>521</v>
      </c>
      <c r="I87979">
        <v>12.28</v>
      </c>
      <c r="J87979">
        <v>12.24</v>
      </c>
      <c r="K87979">
        <v>271</v>
      </c>
      <c r="L87979">
        <v>17</v>
      </c>
      <c r="M87979" t="s">
        <v>216</v>
      </c>
    </row>
    <row r="87980" spans="1:13" hidden="1" x14ac:dyDescent="0.25">
      <c r="A87980" s="4">
        <v>42605</v>
      </c>
      <c r="B87980" s="17">
        <v>7695</v>
      </c>
      <c r="C87980">
        <v>96507.99</v>
      </c>
      <c r="D87980">
        <v>96508.96</v>
      </c>
      <c r="E87980">
        <v>14.07</v>
      </c>
      <c r="F87980">
        <v>14.074999999999999</v>
      </c>
      <c r="G87980" s="4">
        <v>42705</v>
      </c>
      <c r="H87980">
        <v>68</v>
      </c>
      <c r="I87980">
        <v>14.085000000000001</v>
      </c>
      <c r="J87980">
        <v>14.07</v>
      </c>
      <c r="K87980">
        <v>34</v>
      </c>
      <c r="L87980">
        <v>4</v>
      </c>
      <c r="M87980" t="s">
        <v>266</v>
      </c>
    </row>
    <row r="87981" spans="1:13" hidden="1" x14ac:dyDescent="0.25">
      <c r="A87981" s="4">
        <v>42605</v>
      </c>
      <c r="B87981" s="17">
        <v>28330</v>
      </c>
      <c r="C87981">
        <v>64841.94</v>
      </c>
      <c r="D87981">
        <v>64792.72</v>
      </c>
      <c r="E87981">
        <v>11.94</v>
      </c>
      <c r="F87981">
        <v>12.04</v>
      </c>
      <c r="G87981" s="4">
        <v>44013</v>
      </c>
      <c r="H87981">
        <v>951</v>
      </c>
      <c r="I87981">
        <v>12.04</v>
      </c>
      <c r="J87981">
        <v>11.94</v>
      </c>
      <c r="K87981">
        <v>754</v>
      </c>
      <c r="L87981">
        <v>24</v>
      </c>
      <c r="M87981" t="s">
        <v>211</v>
      </c>
    </row>
    <row r="87982" spans="1:13" hidden="1" x14ac:dyDescent="0.25">
      <c r="A87982" s="4">
        <v>42605</v>
      </c>
      <c r="B87982" s="17">
        <v>1405</v>
      </c>
      <c r="C87982">
        <v>97518.92</v>
      </c>
      <c r="D87982">
        <v>97518.82</v>
      </c>
      <c r="E87982">
        <v>14.1</v>
      </c>
      <c r="F87982">
        <v>14.085000000000001</v>
      </c>
      <c r="G87982" s="4">
        <v>42675</v>
      </c>
      <c r="H87982">
        <v>48</v>
      </c>
      <c r="I87982">
        <v>14.1</v>
      </c>
      <c r="J87982">
        <v>14.085000000000001</v>
      </c>
      <c r="K87982">
        <v>6</v>
      </c>
      <c r="L87982">
        <v>3</v>
      </c>
      <c r="M87982" t="s">
        <v>264</v>
      </c>
    </row>
    <row r="87983" spans="1:13" hidden="1" x14ac:dyDescent="0.25">
      <c r="A87983" s="4">
        <v>42605</v>
      </c>
      <c r="B87983" s="17">
        <v>25375</v>
      </c>
      <c r="C87983">
        <v>38900.03</v>
      </c>
      <c r="D87983">
        <v>38637.910000000003</v>
      </c>
      <c r="E87983">
        <v>11.96</v>
      </c>
      <c r="F87983">
        <v>12.11</v>
      </c>
      <c r="G87983" s="4">
        <v>45659</v>
      </c>
      <c r="H87983">
        <v>2066</v>
      </c>
      <c r="I87983">
        <v>12.11</v>
      </c>
      <c r="J87983">
        <v>11.96</v>
      </c>
      <c r="K87983">
        <v>1100</v>
      </c>
      <c r="L87983">
        <v>36</v>
      </c>
      <c r="M87983" t="s">
        <v>189</v>
      </c>
    </row>
    <row r="87984" spans="1:13" hidden="1" x14ac:dyDescent="0.25">
      <c r="A87984" s="4">
        <v>42605</v>
      </c>
      <c r="B87984" s="17">
        <v>3820</v>
      </c>
      <c r="C87984">
        <v>72514.289999999994</v>
      </c>
      <c r="D87984">
        <v>72545.570000000007</v>
      </c>
      <c r="E87984">
        <v>12.01</v>
      </c>
      <c r="F87984">
        <v>12.05</v>
      </c>
      <c r="G87984" s="4">
        <v>43647</v>
      </c>
      <c r="H87984">
        <v>702</v>
      </c>
      <c r="I87984">
        <v>12.06</v>
      </c>
      <c r="J87984">
        <v>12</v>
      </c>
      <c r="K87984">
        <v>331</v>
      </c>
      <c r="L87984">
        <v>20</v>
      </c>
      <c r="M87984" t="s">
        <v>223</v>
      </c>
    </row>
    <row r="87985" spans="1:13" hidden="1" x14ac:dyDescent="0.25">
      <c r="A87985" s="4">
        <v>42605</v>
      </c>
      <c r="B87985" s="17">
        <v>2085</v>
      </c>
      <c r="C87985">
        <v>87407.25</v>
      </c>
      <c r="D87985">
        <v>87420.81</v>
      </c>
      <c r="E87985">
        <v>12.95</v>
      </c>
      <c r="F87985">
        <v>12.96</v>
      </c>
      <c r="G87985" s="4">
        <v>43010</v>
      </c>
      <c r="H87985">
        <v>276</v>
      </c>
      <c r="I87985">
        <v>12.96</v>
      </c>
      <c r="J87985">
        <v>12.93</v>
      </c>
      <c r="K87985">
        <v>28</v>
      </c>
      <c r="L87985">
        <v>13</v>
      </c>
      <c r="M87985" t="s">
        <v>208</v>
      </c>
    </row>
    <row r="87986" spans="1:13" hidden="1" x14ac:dyDescent="0.25">
      <c r="A87986" s="4">
        <v>42605</v>
      </c>
      <c r="B87986" s="17">
        <v>32740</v>
      </c>
      <c r="C87986">
        <v>92522.06</v>
      </c>
      <c r="D87986">
        <v>92520.55</v>
      </c>
      <c r="E87986">
        <v>13.645</v>
      </c>
      <c r="F87986">
        <v>13.664999999999999</v>
      </c>
      <c r="G87986" s="4">
        <v>42828</v>
      </c>
      <c r="H87986">
        <v>151</v>
      </c>
      <c r="I87986">
        <v>13.664999999999999</v>
      </c>
      <c r="J87986">
        <v>13.64</v>
      </c>
      <c r="K87986">
        <v>245</v>
      </c>
      <c r="L87986">
        <v>8</v>
      </c>
      <c r="M87986" t="s">
        <v>192</v>
      </c>
    </row>
    <row r="87987" spans="1:13" hidden="1" x14ac:dyDescent="0.25">
      <c r="A87987" s="4">
        <v>42605</v>
      </c>
      <c r="B87987" s="17">
        <v>25505</v>
      </c>
      <c r="C87987">
        <v>48921.09</v>
      </c>
      <c r="D87987">
        <v>48751.77</v>
      </c>
      <c r="E87987">
        <v>11.89</v>
      </c>
      <c r="F87987">
        <v>12.04</v>
      </c>
      <c r="G87987" s="4">
        <v>44928</v>
      </c>
      <c r="H87987">
        <v>1571</v>
      </c>
      <c r="I87987">
        <v>12.04</v>
      </c>
      <c r="J87987">
        <v>11.89</v>
      </c>
      <c r="K87987">
        <v>1061</v>
      </c>
      <c r="L87987">
        <v>32</v>
      </c>
      <c r="M87987" t="s">
        <v>195</v>
      </c>
    </row>
    <row r="87988" spans="1:13" hidden="1" x14ac:dyDescent="0.25">
      <c r="A87988" s="4">
        <v>42605</v>
      </c>
      <c r="B87988" s="17">
        <v>9755</v>
      </c>
      <c r="C87988">
        <v>80664.44</v>
      </c>
      <c r="D87988">
        <v>80699.149999999994</v>
      </c>
      <c r="E87988">
        <v>12.37</v>
      </c>
      <c r="F87988">
        <v>12.39</v>
      </c>
      <c r="G87988" s="4">
        <v>43283</v>
      </c>
      <c r="H87988">
        <v>458</v>
      </c>
      <c r="I87988">
        <v>12.4</v>
      </c>
      <c r="J87988">
        <v>12.36</v>
      </c>
      <c r="K87988">
        <v>633</v>
      </c>
      <c r="L87988">
        <v>16</v>
      </c>
      <c r="M87988" t="s">
        <v>212</v>
      </c>
    </row>
    <row r="87989" spans="1:13" hidden="1" x14ac:dyDescent="0.25">
      <c r="A87989" s="4">
        <v>42605</v>
      </c>
      <c r="B87989" s="17">
        <v>6025</v>
      </c>
      <c r="C87989">
        <v>99633.59</v>
      </c>
      <c r="D87989">
        <v>99633.59</v>
      </c>
      <c r="E87989">
        <v>14.13</v>
      </c>
      <c r="F87989">
        <v>14.13</v>
      </c>
      <c r="G87989" s="4">
        <v>42614</v>
      </c>
      <c r="H87989">
        <v>7</v>
      </c>
      <c r="I87989">
        <v>14.13</v>
      </c>
      <c r="J87989">
        <v>14.128</v>
      </c>
      <c r="K87989">
        <v>14</v>
      </c>
      <c r="L87989">
        <v>1</v>
      </c>
      <c r="M87989" t="s">
        <v>267</v>
      </c>
    </row>
    <row r="87990" spans="1:13" hidden="1" x14ac:dyDescent="0.25">
      <c r="A87990" s="4">
        <v>42605</v>
      </c>
      <c r="B87990" s="17">
        <v>21175</v>
      </c>
      <c r="C87990">
        <v>89934.75</v>
      </c>
      <c r="D87990">
        <v>89942.28</v>
      </c>
      <c r="E87990">
        <v>13.285</v>
      </c>
      <c r="F87990">
        <v>13.3</v>
      </c>
      <c r="G87990" s="4">
        <v>42919</v>
      </c>
      <c r="H87990">
        <v>212</v>
      </c>
      <c r="I87990">
        <v>13.305</v>
      </c>
      <c r="J87990">
        <v>13.275</v>
      </c>
      <c r="K87990">
        <v>448</v>
      </c>
      <c r="L87990">
        <v>11</v>
      </c>
      <c r="M87990" t="s">
        <v>207</v>
      </c>
    </row>
    <row r="87991" spans="1:13" hidden="1" x14ac:dyDescent="0.25">
      <c r="A87991" s="4">
        <v>42605</v>
      </c>
      <c r="B87991" s="17">
        <v>1550</v>
      </c>
      <c r="C87991">
        <v>82894.02</v>
      </c>
      <c r="D87991">
        <v>82912.83</v>
      </c>
      <c r="E87991">
        <v>12.52</v>
      </c>
      <c r="F87991">
        <v>12.54</v>
      </c>
      <c r="G87991" s="4">
        <v>43192</v>
      </c>
      <c r="H87991">
        <v>395</v>
      </c>
      <c r="I87991">
        <v>12.54</v>
      </c>
      <c r="J87991">
        <v>12.51</v>
      </c>
      <c r="K87991">
        <v>33</v>
      </c>
      <c r="L87991">
        <v>15</v>
      </c>
      <c r="M87991" t="s">
        <v>213</v>
      </c>
    </row>
    <row r="87992" spans="1:13" hidden="1" x14ac:dyDescent="0.25">
      <c r="A87992" s="4">
        <v>42605</v>
      </c>
      <c r="B87992" s="17">
        <v>31885</v>
      </c>
      <c r="C87992">
        <v>68482.84</v>
      </c>
      <c r="D87992">
        <v>68457.3</v>
      </c>
      <c r="E87992">
        <v>11.97</v>
      </c>
      <c r="F87992">
        <v>12.04</v>
      </c>
      <c r="G87992" s="4">
        <v>43832</v>
      </c>
      <c r="H87992">
        <v>828</v>
      </c>
      <c r="I87992">
        <v>12.04</v>
      </c>
      <c r="J87992">
        <v>11.95</v>
      </c>
      <c r="K87992">
        <v>2459</v>
      </c>
      <c r="L87992">
        <v>22</v>
      </c>
      <c r="M87992" t="s">
        <v>179</v>
      </c>
    </row>
    <row r="87993" spans="1:13" hidden="1" x14ac:dyDescent="0.25">
      <c r="A87993" s="4">
        <v>42605</v>
      </c>
      <c r="B87993" s="17">
        <v>103550</v>
      </c>
      <c r="C87993">
        <v>61386.76</v>
      </c>
      <c r="D87993">
        <v>61286.91</v>
      </c>
      <c r="E87993">
        <v>11.87</v>
      </c>
      <c r="F87993">
        <v>11.97</v>
      </c>
      <c r="G87993" s="4">
        <v>44200</v>
      </c>
      <c r="H87993">
        <v>1075</v>
      </c>
      <c r="I87993">
        <v>11.97</v>
      </c>
      <c r="J87993">
        <v>11.86</v>
      </c>
      <c r="K87993">
        <v>4787</v>
      </c>
      <c r="L87993">
        <v>26</v>
      </c>
      <c r="M87993" t="s">
        <v>178</v>
      </c>
    </row>
    <row r="87994" spans="1:13" hidden="1" x14ac:dyDescent="0.25">
      <c r="A87994" s="4">
        <v>42605</v>
      </c>
      <c r="B87994" s="17">
        <v>95840</v>
      </c>
      <c r="C87994">
        <v>76479.240000000005</v>
      </c>
      <c r="D87994">
        <v>76505.84</v>
      </c>
      <c r="E87994">
        <v>12.12</v>
      </c>
      <c r="F87994">
        <v>12.16</v>
      </c>
      <c r="G87994" s="4">
        <v>43467</v>
      </c>
      <c r="H87994">
        <v>580</v>
      </c>
      <c r="I87994">
        <v>12.16</v>
      </c>
      <c r="J87994">
        <v>12.1</v>
      </c>
      <c r="K87994">
        <v>4163</v>
      </c>
      <c r="L87994">
        <v>18</v>
      </c>
      <c r="M87994" t="s">
        <v>168</v>
      </c>
    </row>
    <row r="87995" spans="1:13" hidden="1" x14ac:dyDescent="0.25">
      <c r="A87995" s="4">
        <v>42605</v>
      </c>
      <c r="B87995" s="17">
        <v>48400</v>
      </c>
      <c r="C87995">
        <v>85137.27</v>
      </c>
      <c r="D87995">
        <v>85153.36</v>
      </c>
      <c r="E87995">
        <v>12.68</v>
      </c>
      <c r="F87995">
        <v>12.71</v>
      </c>
      <c r="G87995" s="4">
        <v>43102</v>
      </c>
      <c r="H87995">
        <v>335</v>
      </c>
      <c r="I87995">
        <v>12.71</v>
      </c>
      <c r="J87995">
        <v>12.67</v>
      </c>
      <c r="K87995">
        <v>1969</v>
      </c>
      <c r="L87995">
        <v>14</v>
      </c>
      <c r="M87995" t="s">
        <v>150</v>
      </c>
    </row>
    <row r="87996" spans="1:13" hidden="1" x14ac:dyDescent="0.25">
      <c r="A87996" s="4">
        <v>42605</v>
      </c>
      <c r="B87996" s="17">
        <v>61940</v>
      </c>
      <c r="C87996">
        <v>98543.09</v>
      </c>
      <c r="D87996">
        <v>98542.77</v>
      </c>
      <c r="E87996">
        <v>14.111000000000001</v>
      </c>
      <c r="F87996">
        <v>14.125</v>
      </c>
      <c r="G87996" s="4">
        <v>42646</v>
      </c>
      <c r="H87996">
        <v>28</v>
      </c>
      <c r="I87996">
        <v>14.125</v>
      </c>
      <c r="J87996">
        <v>14.111000000000001</v>
      </c>
      <c r="K87996">
        <v>48</v>
      </c>
      <c r="L87996">
        <v>2</v>
      </c>
      <c r="M87996" t="s">
        <v>202</v>
      </c>
    </row>
    <row r="87997" spans="1:13" hidden="1" x14ac:dyDescent="0.25">
      <c r="A87997" s="4">
        <v>42605</v>
      </c>
      <c r="B87997" s="17">
        <v>74025</v>
      </c>
      <c r="C87997">
        <v>95433.19</v>
      </c>
      <c r="D87997">
        <v>95434.2</v>
      </c>
      <c r="E87997">
        <v>13.975</v>
      </c>
      <c r="F87997">
        <v>13.984999999999999</v>
      </c>
      <c r="G87997" s="4">
        <v>42737</v>
      </c>
      <c r="H87997">
        <v>89</v>
      </c>
      <c r="I87997">
        <v>13.984999999999999</v>
      </c>
      <c r="J87997">
        <v>13.96</v>
      </c>
      <c r="K87997">
        <v>379</v>
      </c>
      <c r="L87997">
        <v>5</v>
      </c>
      <c r="M87997" t="s">
        <v>119</v>
      </c>
    </row>
    <row r="87998" spans="1:13" hidden="1" x14ac:dyDescent="0.25">
      <c r="A87998" s="4">
        <v>42606</v>
      </c>
      <c r="B87998" s="17">
        <v>0</v>
      </c>
      <c r="C87998">
        <v>27164.240000000002</v>
      </c>
      <c r="D87998">
        <v>27080.39</v>
      </c>
      <c r="E87998">
        <v>0</v>
      </c>
      <c r="F87998">
        <v>0</v>
      </c>
      <c r="G87998" s="4">
        <v>46755</v>
      </c>
      <c r="H87998">
        <v>2807</v>
      </c>
      <c r="I87998">
        <v>0</v>
      </c>
      <c r="J87998">
        <v>0</v>
      </c>
      <c r="K87998">
        <v>0</v>
      </c>
      <c r="L87998">
        <v>39</v>
      </c>
      <c r="M87998" t="s">
        <v>261</v>
      </c>
    </row>
    <row r="87999" spans="1:13" hidden="1" x14ac:dyDescent="0.25">
      <c r="A87999" s="4">
        <v>42606</v>
      </c>
      <c r="B87999" s="17">
        <v>0</v>
      </c>
      <c r="C87999">
        <v>21605.63</v>
      </c>
      <c r="D87999">
        <v>21527.54</v>
      </c>
      <c r="E87999">
        <v>0</v>
      </c>
      <c r="F87999">
        <v>0</v>
      </c>
      <c r="G87999" s="4">
        <v>47485</v>
      </c>
      <c r="H87999">
        <v>3298</v>
      </c>
      <c r="I87999">
        <v>0</v>
      </c>
      <c r="J87999">
        <v>0</v>
      </c>
      <c r="K87999">
        <v>0</v>
      </c>
      <c r="L87999">
        <v>41</v>
      </c>
      <c r="M87999" t="s">
        <v>260</v>
      </c>
    </row>
    <row r="88000" spans="1:13" hidden="1" x14ac:dyDescent="0.25">
      <c r="A88000" s="4">
        <v>42606</v>
      </c>
      <c r="B88000" s="17">
        <v>0</v>
      </c>
      <c r="C88000">
        <v>41073.129999999997</v>
      </c>
      <c r="D88000">
        <v>40987.31</v>
      </c>
      <c r="E88000">
        <v>0</v>
      </c>
      <c r="F88000">
        <v>0</v>
      </c>
      <c r="G88000" s="4">
        <v>45474</v>
      </c>
      <c r="H88000">
        <v>1939</v>
      </c>
      <c r="I88000">
        <v>0</v>
      </c>
      <c r="J88000">
        <v>0</v>
      </c>
      <c r="K88000">
        <v>0</v>
      </c>
      <c r="L88000">
        <v>35</v>
      </c>
      <c r="M88000" t="s">
        <v>226</v>
      </c>
    </row>
    <row r="88001" spans="1:13" hidden="1" x14ac:dyDescent="0.25">
      <c r="A88001" s="4">
        <v>42606</v>
      </c>
      <c r="B88001" s="17">
        <v>0</v>
      </c>
      <c r="C88001">
        <v>24223.02</v>
      </c>
      <c r="D88001">
        <v>24141.88</v>
      </c>
      <c r="E88001">
        <v>0</v>
      </c>
      <c r="F88001">
        <v>0</v>
      </c>
      <c r="G88001" s="4">
        <v>47120</v>
      </c>
      <c r="H88001">
        <v>3053</v>
      </c>
      <c r="I88001">
        <v>0</v>
      </c>
      <c r="J88001">
        <v>0</v>
      </c>
      <c r="K88001">
        <v>0</v>
      </c>
      <c r="L88001">
        <v>40</v>
      </c>
      <c r="M88001" t="s">
        <v>246</v>
      </c>
    </row>
    <row r="88002" spans="1:13" hidden="1" x14ac:dyDescent="0.25">
      <c r="A88002" s="4">
        <v>42606</v>
      </c>
      <c r="B88002" s="17">
        <v>0</v>
      </c>
      <c r="C88002">
        <v>46082.76</v>
      </c>
      <c r="D88002">
        <v>45981.35</v>
      </c>
      <c r="E88002">
        <v>0</v>
      </c>
      <c r="F88002">
        <v>0</v>
      </c>
      <c r="G88002" s="4">
        <v>45110</v>
      </c>
      <c r="H88002">
        <v>1693</v>
      </c>
      <c r="I88002">
        <v>0</v>
      </c>
      <c r="J88002">
        <v>0</v>
      </c>
      <c r="K88002">
        <v>0</v>
      </c>
      <c r="L88002">
        <v>33</v>
      </c>
      <c r="M88002" t="s">
        <v>227</v>
      </c>
    </row>
    <row r="88003" spans="1:13" hidden="1" x14ac:dyDescent="0.25">
      <c r="A88003" s="4">
        <v>42606</v>
      </c>
      <c r="B88003" s="17">
        <v>0</v>
      </c>
      <c r="C88003">
        <v>51724.22</v>
      </c>
      <c r="D88003">
        <v>51639.76</v>
      </c>
      <c r="E88003">
        <v>0</v>
      </c>
      <c r="F88003">
        <v>0</v>
      </c>
      <c r="G88003" s="4">
        <v>44743</v>
      </c>
      <c r="H88003">
        <v>1444</v>
      </c>
      <c r="I88003">
        <v>0</v>
      </c>
      <c r="J88003">
        <v>0</v>
      </c>
      <c r="K88003">
        <v>0</v>
      </c>
      <c r="L88003">
        <v>31</v>
      </c>
      <c r="M88003" t="s">
        <v>221</v>
      </c>
    </row>
    <row r="88004" spans="1:13" hidden="1" x14ac:dyDescent="0.25">
      <c r="A88004" s="4">
        <v>42606</v>
      </c>
      <c r="B88004" s="17">
        <v>0</v>
      </c>
      <c r="C88004">
        <v>56346.14</v>
      </c>
      <c r="D88004">
        <v>56265.22</v>
      </c>
      <c r="E88004">
        <v>0</v>
      </c>
      <c r="F88004">
        <v>0</v>
      </c>
      <c r="G88004" s="4">
        <v>44470</v>
      </c>
      <c r="H88004">
        <v>1260</v>
      </c>
      <c r="I88004">
        <v>0</v>
      </c>
      <c r="J88004">
        <v>0</v>
      </c>
      <c r="K88004">
        <v>0</v>
      </c>
      <c r="L88004">
        <v>29</v>
      </c>
      <c r="M88004" t="s">
        <v>228</v>
      </c>
    </row>
    <row r="88005" spans="1:13" hidden="1" x14ac:dyDescent="0.25">
      <c r="A88005" s="4">
        <v>42606</v>
      </c>
      <c r="B88005" s="17">
        <v>0</v>
      </c>
      <c r="C88005">
        <v>89149.96</v>
      </c>
      <c r="D88005">
        <v>89130.89</v>
      </c>
      <c r="E88005">
        <v>0</v>
      </c>
      <c r="F88005">
        <v>0</v>
      </c>
      <c r="G88005" s="4">
        <v>42948</v>
      </c>
      <c r="H88005">
        <v>232</v>
      </c>
      <c r="I88005">
        <v>0</v>
      </c>
      <c r="J88005">
        <v>0</v>
      </c>
      <c r="K88005">
        <v>0</v>
      </c>
      <c r="L88005">
        <v>12</v>
      </c>
      <c r="M88005" t="s">
        <v>272</v>
      </c>
    </row>
    <row r="88006" spans="1:13" hidden="1" x14ac:dyDescent="0.25">
      <c r="A88006" s="4">
        <v>42606</v>
      </c>
      <c r="B88006" s="17">
        <v>5</v>
      </c>
      <c r="C88006">
        <v>58019.43</v>
      </c>
      <c r="D88006">
        <v>57940.1</v>
      </c>
      <c r="E88006">
        <v>11.95</v>
      </c>
      <c r="F88006">
        <v>11.95</v>
      </c>
      <c r="G88006" s="4">
        <v>44378</v>
      </c>
      <c r="H88006">
        <v>1196</v>
      </c>
      <c r="I88006">
        <v>11.95</v>
      </c>
      <c r="J88006">
        <v>11.95</v>
      </c>
      <c r="K88006">
        <v>1</v>
      </c>
      <c r="L88006">
        <v>28</v>
      </c>
      <c r="M88006" t="s">
        <v>222</v>
      </c>
    </row>
    <row r="88007" spans="1:13" hidden="1" x14ac:dyDescent="0.25">
      <c r="A88007" s="4">
        <v>42606</v>
      </c>
      <c r="B88007" s="17">
        <v>0</v>
      </c>
      <c r="C88007">
        <v>91800.33</v>
      </c>
      <c r="D88007">
        <v>91788.03</v>
      </c>
      <c r="E88007">
        <v>0</v>
      </c>
      <c r="F88007">
        <v>0</v>
      </c>
      <c r="G88007" s="4">
        <v>42857</v>
      </c>
      <c r="H88007">
        <v>168</v>
      </c>
      <c r="I88007">
        <v>0</v>
      </c>
      <c r="J88007">
        <v>0</v>
      </c>
      <c r="K88007">
        <v>0</v>
      </c>
      <c r="L88007">
        <v>9</v>
      </c>
      <c r="M88007" t="s">
        <v>270</v>
      </c>
    </row>
    <row r="88008" spans="1:13" hidden="1" x14ac:dyDescent="0.25">
      <c r="A88008" s="4">
        <v>42606</v>
      </c>
      <c r="B88008" s="17">
        <v>0</v>
      </c>
      <c r="C88008">
        <v>90869.62</v>
      </c>
      <c r="D88008">
        <v>90853.25</v>
      </c>
      <c r="E88008">
        <v>0</v>
      </c>
      <c r="F88008">
        <v>0</v>
      </c>
      <c r="G88008" s="4">
        <v>42887</v>
      </c>
      <c r="H88008">
        <v>190</v>
      </c>
      <c r="I88008">
        <v>0</v>
      </c>
      <c r="J88008">
        <v>0</v>
      </c>
      <c r="K88008">
        <v>0</v>
      </c>
      <c r="L88008">
        <v>10</v>
      </c>
      <c r="M88008" t="s">
        <v>271</v>
      </c>
    </row>
    <row r="88009" spans="1:13" hidden="1" x14ac:dyDescent="0.25">
      <c r="A88009" s="4">
        <v>42606</v>
      </c>
      <c r="B88009" s="17">
        <v>5</v>
      </c>
      <c r="C88009">
        <v>59658.9</v>
      </c>
      <c r="D88009">
        <v>59581.26</v>
      </c>
      <c r="E88009">
        <v>11.95</v>
      </c>
      <c r="F88009">
        <v>11.95</v>
      </c>
      <c r="G88009" s="4">
        <v>44287</v>
      </c>
      <c r="H88009">
        <v>1134</v>
      </c>
      <c r="I88009">
        <v>11.95</v>
      </c>
      <c r="J88009">
        <v>11.95</v>
      </c>
      <c r="K88009">
        <v>1</v>
      </c>
      <c r="L88009">
        <v>27</v>
      </c>
      <c r="M88009" t="s">
        <v>229</v>
      </c>
    </row>
    <row r="88010" spans="1:13" hidden="1" x14ac:dyDescent="0.25">
      <c r="A88010" s="4">
        <v>42606</v>
      </c>
      <c r="B88010" s="17">
        <v>15</v>
      </c>
      <c r="C88010">
        <v>63028.13</v>
      </c>
      <c r="D88010">
        <v>62931.5</v>
      </c>
      <c r="E88010">
        <v>12</v>
      </c>
      <c r="F88010">
        <v>12</v>
      </c>
      <c r="G88010" s="4">
        <v>44105</v>
      </c>
      <c r="H88010">
        <v>1014</v>
      </c>
      <c r="I88010">
        <v>12</v>
      </c>
      <c r="J88010">
        <v>12</v>
      </c>
      <c r="K88010">
        <v>1</v>
      </c>
      <c r="L88010">
        <v>25</v>
      </c>
      <c r="M88010" t="s">
        <v>196</v>
      </c>
    </row>
    <row r="88011" spans="1:13" hidden="1" x14ac:dyDescent="0.25">
      <c r="A88011" s="4">
        <v>42606</v>
      </c>
      <c r="B88011" s="17">
        <v>115</v>
      </c>
      <c r="C88011">
        <v>43516.95</v>
      </c>
      <c r="D88011">
        <v>43403.17</v>
      </c>
      <c r="E88011">
        <v>12.11</v>
      </c>
      <c r="F88011">
        <v>12.07</v>
      </c>
      <c r="G88011" s="4">
        <v>45293</v>
      </c>
      <c r="H88011">
        <v>1816</v>
      </c>
      <c r="I88011">
        <v>12.12</v>
      </c>
      <c r="J88011">
        <v>12.06</v>
      </c>
      <c r="K88011">
        <v>15</v>
      </c>
      <c r="L88011">
        <v>34</v>
      </c>
      <c r="M88011" t="s">
        <v>194</v>
      </c>
    </row>
    <row r="88012" spans="1:13" hidden="1" x14ac:dyDescent="0.25">
      <c r="A88012" s="4">
        <v>42606</v>
      </c>
      <c r="B88012" s="17">
        <v>1365</v>
      </c>
      <c r="C88012">
        <v>54772.06</v>
      </c>
      <c r="D88012">
        <v>54689.74</v>
      </c>
      <c r="E88012">
        <v>12.03</v>
      </c>
      <c r="F88012">
        <v>11.99</v>
      </c>
      <c r="G88012" s="4">
        <v>44564</v>
      </c>
      <c r="H88012">
        <v>1321</v>
      </c>
      <c r="I88012">
        <v>12.06</v>
      </c>
      <c r="J88012">
        <v>11.97</v>
      </c>
      <c r="K88012">
        <v>38</v>
      </c>
      <c r="L88012">
        <v>30</v>
      </c>
      <c r="M88012" t="s">
        <v>145</v>
      </c>
    </row>
    <row r="88013" spans="1:13" hidden="1" x14ac:dyDescent="0.25">
      <c r="A88013" s="4">
        <v>42606</v>
      </c>
      <c r="B88013" s="17">
        <v>110</v>
      </c>
      <c r="C88013">
        <v>66619.03</v>
      </c>
      <c r="D88013">
        <v>66582.11</v>
      </c>
      <c r="E88013">
        <v>12.02</v>
      </c>
      <c r="F88013">
        <v>12.02</v>
      </c>
      <c r="G88013" s="4">
        <v>43922</v>
      </c>
      <c r="H88013">
        <v>889</v>
      </c>
      <c r="I88013">
        <v>12.02</v>
      </c>
      <c r="J88013">
        <v>12.02</v>
      </c>
      <c r="K88013">
        <v>4</v>
      </c>
      <c r="L88013">
        <v>23</v>
      </c>
      <c r="M88013" t="s">
        <v>230</v>
      </c>
    </row>
    <row r="88014" spans="1:13" hidden="1" x14ac:dyDescent="0.25">
      <c r="A88014" s="4">
        <v>42606</v>
      </c>
      <c r="B88014" s="17">
        <v>315</v>
      </c>
      <c r="C88014">
        <v>93595.64</v>
      </c>
      <c r="D88014">
        <v>93584.07</v>
      </c>
      <c r="E88014">
        <v>13.83</v>
      </c>
      <c r="F88014">
        <v>13.83</v>
      </c>
      <c r="G88014" s="4">
        <v>42795</v>
      </c>
      <c r="H88014">
        <v>127</v>
      </c>
      <c r="I88014">
        <v>13.83</v>
      </c>
      <c r="J88014">
        <v>13.83</v>
      </c>
      <c r="K88014">
        <v>6</v>
      </c>
      <c r="L88014">
        <v>7</v>
      </c>
      <c r="M88014" t="s">
        <v>268</v>
      </c>
    </row>
    <row r="88015" spans="1:13" hidden="1" x14ac:dyDescent="0.25">
      <c r="A88015" s="4">
        <v>42606</v>
      </c>
      <c r="B88015" s="17">
        <v>485</v>
      </c>
      <c r="C88015">
        <v>70455.97</v>
      </c>
      <c r="D88015">
        <v>70412.009999999995</v>
      </c>
      <c r="E88015">
        <v>12.05</v>
      </c>
      <c r="F88015">
        <v>12.05</v>
      </c>
      <c r="G88015" s="4">
        <v>43739</v>
      </c>
      <c r="H88015">
        <v>766</v>
      </c>
      <c r="I88015">
        <v>12.05</v>
      </c>
      <c r="J88015">
        <v>12.05</v>
      </c>
      <c r="K88015">
        <v>14</v>
      </c>
      <c r="L88015">
        <v>21</v>
      </c>
      <c r="M88015" t="s">
        <v>231</v>
      </c>
    </row>
    <row r="88016" spans="1:13" hidden="1" x14ac:dyDescent="0.25">
      <c r="A88016" s="4">
        <v>42606</v>
      </c>
      <c r="B88016" s="17">
        <v>70</v>
      </c>
      <c r="C88016">
        <v>34412.49</v>
      </c>
      <c r="D88016">
        <v>34324.32</v>
      </c>
      <c r="E88016">
        <v>12.14</v>
      </c>
      <c r="F88016">
        <v>12.14</v>
      </c>
      <c r="G88016" s="4">
        <v>46024</v>
      </c>
      <c r="H88016">
        <v>2314</v>
      </c>
      <c r="I88016">
        <v>12.21</v>
      </c>
      <c r="J88016">
        <v>12.14</v>
      </c>
      <c r="K88016">
        <v>12</v>
      </c>
      <c r="L88016">
        <v>37</v>
      </c>
      <c r="M88016" t="s">
        <v>241</v>
      </c>
    </row>
    <row r="88017" spans="1:13" hidden="1" x14ac:dyDescent="0.25">
      <c r="A88017" s="4">
        <v>42606</v>
      </c>
      <c r="B88017" s="17">
        <v>140</v>
      </c>
      <c r="C88017">
        <v>74554.98</v>
      </c>
      <c r="D88017">
        <v>74515.37</v>
      </c>
      <c r="E88017">
        <v>12.12</v>
      </c>
      <c r="F88017">
        <v>12.1</v>
      </c>
      <c r="G88017" s="4">
        <v>43556</v>
      </c>
      <c r="H88017">
        <v>639</v>
      </c>
      <c r="I88017">
        <v>12.12</v>
      </c>
      <c r="J88017">
        <v>12.09</v>
      </c>
      <c r="K88017">
        <v>11</v>
      </c>
      <c r="L88017">
        <v>19</v>
      </c>
      <c r="M88017" t="s">
        <v>232</v>
      </c>
    </row>
    <row r="88018" spans="1:13" hidden="1" x14ac:dyDescent="0.25">
      <c r="A88018" s="4">
        <v>42606</v>
      </c>
      <c r="B88018" s="17">
        <v>10</v>
      </c>
      <c r="C88018">
        <v>94436.53</v>
      </c>
      <c r="D88018">
        <v>94432.06</v>
      </c>
      <c r="E88018">
        <v>13.895</v>
      </c>
      <c r="F88018">
        <v>13.895</v>
      </c>
      <c r="G88018" s="4">
        <v>42767</v>
      </c>
      <c r="H88018">
        <v>109</v>
      </c>
      <c r="I88018">
        <v>13.895</v>
      </c>
      <c r="J88018">
        <v>13.895</v>
      </c>
      <c r="K88018">
        <v>1</v>
      </c>
      <c r="L88018">
        <v>6</v>
      </c>
      <c r="M88018" t="s">
        <v>269</v>
      </c>
    </row>
    <row r="88019" spans="1:13" hidden="1" x14ac:dyDescent="0.25">
      <c r="A88019" s="4">
        <v>42606</v>
      </c>
      <c r="B88019" s="17">
        <v>2615</v>
      </c>
      <c r="C88019">
        <v>30551.26</v>
      </c>
      <c r="D88019">
        <v>30465.01</v>
      </c>
      <c r="E88019">
        <v>12.2</v>
      </c>
      <c r="F88019">
        <v>12.22</v>
      </c>
      <c r="G88019" s="4">
        <v>46391</v>
      </c>
      <c r="H88019">
        <v>2560</v>
      </c>
      <c r="I88019">
        <v>12.27</v>
      </c>
      <c r="J88019">
        <v>12.2</v>
      </c>
      <c r="K88019">
        <v>147</v>
      </c>
      <c r="L88019">
        <v>38</v>
      </c>
      <c r="M88019" t="s">
        <v>262</v>
      </c>
    </row>
    <row r="88020" spans="1:13" hidden="1" x14ac:dyDescent="0.25">
      <c r="A88020" s="4">
        <v>42606</v>
      </c>
      <c r="B88020" s="17">
        <v>10830</v>
      </c>
      <c r="C88020">
        <v>78558.59</v>
      </c>
      <c r="D88020">
        <v>78495.05</v>
      </c>
      <c r="E88020">
        <v>12.3</v>
      </c>
      <c r="F88020">
        <v>12.3</v>
      </c>
      <c r="G88020" s="4">
        <v>43374</v>
      </c>
      <c r="H88020">
        <v>520</v>
      </c>
      <c r="I88020">
        <v>12.33</v>
      </c>
      <c r="J88020">
        <v>12.29</v>
      </c>
      <c r="K88020">
        <v>58</v>
      </c>
      <c r="L88020">
        <v>17</v>
      </c>
      <c r="M88020" t="s">
        <v>216</v>
      </c>
    </row>
    <row r="88021" spans="1:13" hidden="1" x14ac:dyDescent="0.25">
      <c r="A88021" s="4">
        <v>42606</v>
      </c>
      <c r="B88021" s="17">
        <v>2200</v>
      </c>
      <c r="C88021">
        <v>96559.59</v>
      </c>
      <c r="D88021">
        <v>96559.41</v>
      </c>
      <c r="E88021">
        <v>14.074999999999999</v>
      </c>
      <c r="F88021">
        <v>14.085000000000001</v>
      </c>
      <c r="G88021" s="4">
        <v>42705</v>
      </c>
      <c r="H88021">
        <v>67</v>
      </c>
      <c r="I88021">
        <v>14.085000000000001</v>
      </c>
      <c r="J88021">
        <v>14.074999999999999</v>
      </c>
      <c r="K88021">
        <v>6</v>
      </c>
      <c r="L88021">
        <v>4</v>
      </c>
      <c r="M88021" t="s">
        <v>266</v>
      </c>
    </row>
    <row r="88022" spans="1:13" hidden="1" x14ac:dyDescent="0.25">
      <c r="A88022" s="4">
        <v>42606</v>
      </c>
      <c r="B88022" s="17">
        <v>27800</v>
      </c>
      <c r="C88022">
        <v>64826.71</v>
      </c>
      <c r="D88022">
        <v>64755.49</v>
      </c>
      <c r="E88022">
        <v>12.03</v>
      </c>
      <c r="F88022">
        <v>12.05</v>
      </c>
      <c r="G88022" s="4">
        <v>44013</v>
      </c>
      <c r="H88022">
        <v>950</v>
      </c>
      <c r="I88022">
        <v>12.09</v>
      </c>
      <c r="J88022">
        <v>12.02</v>
      </c>
      <c r="K88022">
        <v>264</v>
      </c>
      <c r="L88022">
        <v>24</v>
      </c>
      <c r="M88022" t="s">
        <v>211</v>
      </c>
    </row>
    <row r="88023" spans="1:13" hidden="1" x14ac:dyDescent="0.25">
      <c r="A88023" s="4">
        <v>42606</v>
      </c>
      <c r="B88023" s="17">
        <v>385</v>
      </c>
      <c r="C88023">
        <v>97569.98</v>
      </c>
      <c r="D88023">
        <v>97569.88</v>
      </c>
      <c r="E88023">
        <v>14.1</v>
      </c>
      <c r="F88023">
        <v>14.1</v>
      </c>
      <c r="G88023" s="4">
        <v>42675</v>
      </c>
      <c r="H88023">
        <v>47</v>
      </c>
      <c r="I88023">
        <v>14.1</v>
      </c>
      <c r="J88023">
        <v>14.1</v>
      </c>
      <c r="K88023">
        <v>4</v>
      </c>
      <c r="L88023">
        <v>3</v>
      </c>
      <c r="M88023" t="s">
        <v>264</v>
      </c>
    </row>
    <row r="88024" spans="1:13" hidden="1" x14ac:dyDescent="0.25">
      <c r="A88024" s="4">
        <v>42606</v>
      </c>
      <c r="B88024" s="17">
        <v>17548</v>
      </c>
      <c r="C88024">
        <v>38658.18</v>
      </c>
      <c r="D88024">
        <v>38598.080000000002</v>
      </c>
      <c r="E88024">
        <v>12.12</v>
      </c>
      <c r="F88024">
        <v>12.14</v>
      </c>
      <c r="G88024" s="4">
        <v>45659</v>
      </c>
      <c r="H88024">
        <v>2065</v>
      </c>
      <c r="I88024">
        <v>12.19</v>
      </c>
      <c r="J88024">
        <v>12.11</v>
      </c>
      <c r="K88024">
        <v>1434</v>
      </c>
      <c r="L88024">
        <v>36</v>
      </c>
      <c r="M88024" t="s">
        <v>189</v>
      </c>
    </row>
    <row r="88025" spans="1:13" hidden="1" x14ac:dyDescent="0.25">
      <c r="A88025" s="4">
        <v>42606</v>
      </c>
      <c r="B88025" s="17">
        <v>2860</v>
      </c>
      <c r="C88025">
        <v>72583.63</v>
      </c>
      <c r="D88025">
        <v>72505.22</v>
      </c>
      <c r="E88025">
        <v>12.09</v>
      </c>
      <c r="F88025">
        <v>12.08</v>
      </c>
      <c r="G88025" s="4">
        <v>43647</v>
      </c>
      <c r="H88025">
        <v>701</v>
      </c>
      <c r="I88025">
        <v>12.11</v>
      </c>
      <c r="J88025">
        <v>12.07</v>
      </c>
      <c r="K88025">
        <v>256</v>
      </c>
      <c r="L88025">
        <v>20</v>
      </c>
      <c r="M88025" t="s">
        <v>223</v>
      </c>
    </row>
    <row r="88026" spans="1:13" hidden="1" x14ac:dyDescent="0.25">
      <c r="A88026" s="4">
        <v>42606</v>
      </c>
      <c r="B88026" s="17">
        <v>3415</v>
      </c>
      <c r="C88026">
        <v>87466.67</v>
      </c>
      <c r="D88026">
        <v>87437.57</v>
      </c>
      <c r="E88026">
        <v>12.98</v>
      </c>
      <c r="F88026">
        <v>12.99</v>
      </c>
      <c r="G88026" s="4">
        <v>43010</v>
      </c>
      <c r="H88026">
        <v>275</v>
      </c>
      <c r="I88026">
        <v>13</v>
      </c>
      <c r="J88026">
        <v>12.98</v>
      </c>
      <c r="K88026">
        <v>61</v>
      </c>
      <c r="L88026">
        <v>13</v>
      </c>
      <c r="M88026" t="s">
        <v>208</v>
      </c>
    </row>
    <row r="88027" spans="1:13" hidden="1" x14ac:dyDescent="0.25">
      <c r="A88027" s="4">
        <v>42606</v>
      </c>
      <c r="B88027" s="17">
        <v>3085</v>
      </c>
      <c r="C88027">
        <v>92569.09</v>
      </c>
      <c r="D88027">
        <v>92560.21</v>
      </c>
      <c r="E88027">
        <v>13.675000000000001</v>
      </c>
      <c r="F88027">
        <v>13.68</v>
      </c>
      <c r="G88027" s="4">
        <v>42828</v>
      </c>
      <c r="H88027">
        <v>150</v>
      </c>
      <c r="I88027">
        <v>13.685</v>
      </c>
      <c r="J88027">
        <v>13.675000000000001</v>
      </c>
      <c r="K88027">
        <v>46</v>
      </c>
      <c r="L88027">
        <v>8</v>
      </c>
      <c r="M88027" t="s">
        <v>192</v>
      </c>
    </row>
    <row r="88028" spans="1:13" hidden="1" x14ac:dyDescent="0.25">
      <c r="A88028" s="4">
        <v>42606</v>
      </c>
      <c r="B88028" s="17">
        <v>26905</v>
      </c>
      <c r="C88028">
        <v>48777.35</v>
      </c>
      <c r="D88028">
        <v>48691.19</v>
      </c>
      <c r="E88028">
        <v>12.04</v>
      </c>
      <c r="F88028">
        <v>12.06</v>
      </c>
      <c r="G88028" s="4">
        <v>44928</v>
      </c>
      <c r="H88028">
        <v>1570</v>
      </c>
      <c r="I88028">
        <v>12.12</v>
      </c>
      <c r="J88028">
        <v>12.03</v>
      </c>
      <c r="K88028">
        <v>826</v>
      </c>
      <c r="L88028">
        <v>32</v>
      </c>
      <c r="M88028" t="s">
        <v>195</v>
      </c>
    </row>
    <row r="88029" spans="1:13" hidden="1" x14ac:dyDescent="0.25">
      <c r="A88029" s="4">
        <v>42606</v>
      </c>
      <c r="B88029" s="17">
        <v>6284</v>
      </c>
      <c r="C88029">
        <v>80741.48</v>
      </c>
      <c r="D88029">
        <v>80683.88</v>
      </c>
      <c r="E88029">
        <v>12.4</v>
      </c>
      <c r="F88029">
        <v>12.43</v>
      </c>
      <c r="G88029" s="4">
        <v>43283</v>
      </c>
      <c r="H88029">
        <v>457</v>
      </c>
      <c r="I88029">
        <v>12.44</v>
      </c>
      <c r="J88029">
        <v>12.4</v>
      </c>
      <c r="K88029">
        <v>280</v>
      </c>
      <c r="L88029">
        <v>16</v>
      </c>
      <c r="M88029" t="s">
        <v>212</v>
      </c>
    </row>
    <row r="88030" spans="1:13" hidden="1" x14ac:dyDescent="0.25">
      <c r="A88030" s="4">
        <v>42606</v>
      </c>
      <c r="B88030" s="17">
        <v>1525</v>
      </c>
      <c r="C88030">
        <v>99685.86</v>
      </c>
      <c r="D88030">
        <v>99685.85</v>
      </c>
      <c r="E88030">
        <v>14.125</v>
      </c>
      <c r="F88030">
        <v>14.128</v>
      </c>
      <c r="G88030" s="4">
        <v>42614</v>
      </c>
      <c r="H88030">
        <v>6</v>
      </c>
      <c r="I88030">
        <v>14.13</v>
      </c>
      <c r="J88030">
        <v>14.125</v>
      </c>
      <c r="K88030">
        <v>9</v>
      </c>
      <c r="L88030">
        <v>1</v>
      </c>
      <c r="M88030" t="s">
        <v>267</v>
      </c>
    </row>
    <row r="88031" spans="1:13" hidden="1" x14ac:dyDescent="0.25">
      <c r="A88031" s="4">
        <v>42606</v>
      </c>
      <c r="B88031" s="17">
        <v>34055</v>
      </c>
      <c r="C88031">
        <v>89989.46</v>
      </c>
      <c r="D88031">
        <v>89970.06</v>
      </c>
      <c r="E88031">
        <v>13.31</v>
      </c>
      <c r="F88031">
        <v>13.33</v>
      </c>
      <c r="G88031" s="4">
        <v>42919</v>
      </c>
      <c r="H88031">
        <v>211</v>
      </c>
      <c r="I88031">
        <v>13.33</v>
      </c>
      <c r="J88031">
        <v>13.31</v>
      </c>
      <c r="K88031">
        <v>338</v>
      </c>
      <c r="L88031">
        <v>11</v>
      </c>
      <c r="M88031" t="s">
        <v>207</v>
      </c>
    </row>
    <row r="88032" spans="1:13" hidden="1" x14ac:dyDescent="0.25">
      <c r="A88032" s="4">
        <v>42606</v>
      </c>
      <c r="B88032" s="17">
        <v>3230</v>
      </c>
      <c r="C88032">
        <v>82956.33</v>
      </c>
      <c r="D88032">
        <v>82905.009999999995</v>
      </c>
      <c r="E88032">
        <v>12.56</v>
      </c>
      <c r="F88032">
        <v>12.56</v>
      </c>
      <c r="G88032" s="4">
        <v>43192</v>
      </c>
      <c r="H88032">
        <v>394</v>
      </c>
      <c r="I88032">
        <v>12.58</v>
      </c>
      <c r="J88032">
        <v>12.56</v>
      </c>
      <c r="K88032">
        <v>135</v>
      </c>
      <c r="L88032">
        <v>15</v>
      </c>
      <c r="M88032" t="s">
        <v>213</v>
      </c>
    </row>
    <row r="88033" spans="1:13" hidden="1" x14ac:dyDescent="0.25">
      <c r="A88033" s="4">
        <v>42606</v>
      </c>
      <c r="B88033" s="17">
        <v>36980</v>
      </c>
      <c r="C88033">
        <v>68493.210000000006</v>
      </c>
      <c r="D88033">
        <v>68447.320000000007</v>
      </c>
      <c r="E88033">
        <v>12</v>
      </c>
      <c r="F88033">
        <v>12.06</v>
      </c>
      <c r="G88033" s="4">
        <v>43832</v>
      </c>
      <c r="H88033">
        <v>827</v>
      </c>
      <c r="I88033">
        <v>12.1</v>
      </c>
      <c r="J88033">
        <v>12</v>
      </c>
      <c r="K88033">
        <v>1582</v>
      </c>
      <c r="L88033">
        <v>22</v>
      </c>
      <c r="M88033" t="s">
        <v>179</v>
      </c>
    </row>
    <row r="88034" spans="1:13" hidden="1" x14ac:dyDescent="0.25">
      <c r="A88034" s="4">
        <v>42606</v>
      </c>
      <c r="B88034" s="17">
        <v>107294</v>
      </c>
      <c r="C88034">
        <v>61319.06</v>
      </c>
      <c r="D88034">
        <v>61243.22</v>
      </c>
      <c r="E88034">
        <v>11.94</v>
      </c>
      <c r="F88034">
        <v>12</v>
      </c>
      <c r="G88034" s="4">
        <v>44200</v>
      </c>
      <c r="H88034">
        <v>1074</v>
      </c>
      <c r="I88034">
        <v>12.05</v>
      </c>
      <c r="J88034">
        <v>11.94</v>
      </c>
      <c r="K88034">
        <v>4530</v>
      </c>
      <c r="L88034">
        <v>26</v>
      </c>
      <c r="M88034" t="s">
        <v>178</v>
      </c>
    </row>
    <row r="88035" spans="1:13" hidden="1" x14ac:dyDescent="0.25">
      <c r="A88035" s="4">
        <v>42606</v>
      </c>
      <c r="B88035" s="17">
        <v>113693</v>
      </c>
      <c r="C88035">
        <v>76545.97</v>
      </c>
      <c r="D88035">
        <v>76492.88</v>
      </c>
      <c r="E88035">
        <v>12.16</v>
      </c>
      <c r="F88035">
        <v>12.18</v>
      </c>
      <c r="G88035" s="4">
        <v>43467</v>
      </c>
      <c r="H88035">
        <v>579</v>
      </c>
      <c r="I88035">
        <v>12.21</v>
      </c>
      <c r="J88035">
        <v>12.12</v>
      </c>
      <c r="K88035">
        <v>3037</v>
      </c>
      <c r="L88035">
        <v>18</v>
      </c>
      <c r="M88035" t="s">
        <v>168</v>
      </c>
    </row>
    <row r="88036" spans="1:13" hidden="1" x14ac:dyDescent="0.25">
      <c r="A88036" s="4">
        <v>42606</v>
      </c>
      <c r="B88036" s="17">
        <v>88505</v>
      </c>
      <c r="C88036">
        <v>85198.03</v>
      </c>
      <c r="D88036">
        <v>85153.2</v>
      </c>
      <c r="E88036">
        <v>12.69</v>
      </c>
      <c r="F88036">
        <v>12.74</v>
      </c>
      <c r="G88036" s="4">
        <v>43102</v>
      </c>
      <c r="H88036">
        <v>334</v>
      </c>
      <c r="I88036">
        <v>12.74</v>
      </c>
      <c r="J88036">
        <v>12.68</v>
      </c>
      <c r="K88036">
        <v>2068</v>
      </c>
      <c r="L88036">
        <v>14</v>
      </c>
      <c r="M88036" t="s">
        <v>150</v>
      </c>
    </row>
    <row r="88037" spans="1:13" hidden="1" x14ac:dyDescent="0.25">
      <c r="A88037" s="4">
        <v>42606</v>
      </c>
      <c r="B88037" s="17">
        <v>91830</v>
      </c>
      <c r="C88037">
        <v>98594.47</v>
      </c>
      <c r="D88037">
        <v>98594.36</v>
      </c>
      <c r="E88037">
        <v>14.125</v>
      </c>
      <c r="F88037">
        <v>14.125</v>
      </c>
      <c r="G88037" s="4">
        <v>42646</v>
      </c>
      <c r="H88037">
        <v>27</v>
      </c>
      <c r="I88037">
        <v>14.128</v>
      </c>
      <c r="J88037">
        <v>14.121</v>
      </c>
      <c r="K88037">
        <v>80</v>
      </c>
      <c r="L88037">
        <v>2</v>
      </c>
      <c r="M88037" t="s">
        <v>202</v>
      </c>
    </row>
    <row r="88038" spans="1:13" hidden="1" x14ac:dyDescent="0.25">
      <c r="A88038" s="4">
        <v>42606</v>
      </c>
      <c r="B88038" s="17">
        <v>54105</v>
      </c>
      <c r="C88038">
        <v>95484.26</v>
      </c>
      <c r="D88038">
        <v>95479.33</v>
      </c>
      <c r="E88038">
        <v>13.98</v>
      </c>
      <c r="F88038">
        <v>13.994999999999999</v>
      </c>
      <c r="G88038" s="4">
        <v>42737</v>
      </c>
      <c r="H88038">
        <v>88</v>
      </c>
      <c r="I88038">
        <v>13.994999999999999</v>
      </c>
      <c r="J88038">
        <v>13.98</v>
      </c>
      <c r="K88038">
        <v>372</v>
      </c>
      <c r="L88038">
        <v>5</v>
      </c>
      <c r="M88038" t="s">
        <v>119</v>
      </c>
    </row>
    <row r="88039" spans="1:13" hidden="1" x14ac:dyDescent="0.25">
      <c r="A88039" s="4">
        <v>42607</v>
      </c>
      <c r="B88039" s="17">
        <v>0</v>
      </c>
      <c r="C88039">
        <v>27094.6</v>
      </c>
      <c r="D88039">
        <v>27120.11</v>
      </c>
      <c r="E88039">
        <v>0</v>
      </c>
      <c r="F88039">
        <v>0</v>
      </c>
      <c r="G88039" s="4">
        <v>46755</v>
      </c>
      <c r="H88039">
        <v>2806</v>
      </c>
      <c r="I88039">
        <v>0</v>
      </c>
      <c r="J88039">
        <v>0</v>
      </c>
      <c r="K88039">
        <v>0</v>
      </c>
      <c r="L88039">
        <v>39</v>
      </c>
      <c r="M88039" t="s">
        <v>261</v>
      </c>
    </row>
    <row r="88040" spans="1:13" hidden="1" x14ac:dyDescent="0.25">
      <c r="A88040" s="4">
        <v>42607</v>
      </c>
      <c r="B88040" s="17">
        <v>0</v>
      </c>
      <c r="C88040">
        <v>21538.83</v>
      </c>
      <c r="D88040">
        <v>21562.93</v>
      </c>
      <c r="E88040">
        <v>0</v>
      </c>
      <c r="F88040">
        <v>0</v>
      </c>
      <c r="G88040" s="4">
        <v>47485</v>
      </c>
      <c r="H88040">
        <v>3297</v>
      </c>
      <c r="I88040">
        <v>0</v>
      </c>
      <c r="J88040">
        <v>0</v>
      </c>
      <c r="K88040">
        <v>0</v>
      </c>
      <c r="L88040">
        <v>41</v>
      </c>
      <c r="M88040" t="s">
        <v>260</v>
      </c>
    </row>
    <row r="88041" spans="1:13" hidden="1" x14ac:dyDescent="0.25">
      <c r="A88041" s="4">
        <v>42607</v>
      </c>
      <c r="B88041" s="17">
        <v>25</v>
      </c>
      <c r="C88041">
        <v>41008.81</v>
      </c>
      <c r="D88041">
        <v>41017.32</v>
      </c>
      <c r="E88041">
        <v>12.12</v>
      </c>
      <c r="F88041">
        <v>12.12</v>
      </c>
      <c r="G88041" s="4">
        <v>45474</v>
      </c>
      <c r="H88041">
        <v>1938</v>
      </c>
      <c r="I88041">
        <v>12.12</v>
      </c>
      <c r="J88041">
        <v>12.12</v>
      </c>
      <c r="K88041">
        <v>1</v>
      </c>
      <c r="L88041">
        <v>35</v>
      </c>
      <c r="M88041" t="s">
        <v>226</v>
      </c>
    </row>
    <row r="88042" spans="1:13" hidden="1" x14ac:dyDescent="0.25">
      <c r="A88042" s="4">
        <v>42607</v>
      </c>
      <c r="B88042" s="17">
        <v>0</v>
      </c>
      <c r="C88042">
        <v>24154.54</v>
      </c>
      <c r="D88042">
        <v>24179.42</v>
      </c>
      <c r="E88042">
        <v>0</v>
      </c>
      <c r="F88042">
        <v>0</v>
      </c>
      <c r="G88042" s="4">
        <v>47120</v>
      </c>
      <c r="H88042">
        <v>3052</v>
      </c>
      <c r="I88042">
        <v>0</v>
      </c>
      <c r="J88042">
        <v>0</v>
      </c>
      <c r="K88042">
        <v>0</v>
      </c>
      <c r="L88042">
        <v>40</v>
      </c>
      <c r="M88042" t="s">
        <v>246</v>
      </c>
    </row>
    <row r="88043" spans="1:13" hidden="1" x14ac:dyDescent="0.25">
      <c r="A88043" s="4">
        <v>42607</v>
      </c>
      <c r="B88043" s="17">
        <v>85</v>
      </c>
      <c r="C88043">
        <v>46005.47</v>
      </c>
      <c r="D88043">
        <v>46002.15</v>
      </c>
      <c r="E88043">
        <v>12.07</v>
      </c>
      <c r="F88043">
        <v>12.07</v>
      </c>
      <c r="G88043" s="4">
        <v>45110</v>
      </c>
      <c r="H88043">
        <v>1692</v>
      </c>
      <c r="I88043">
        <v>12.07</v>
      </c>
      <c r="J88043">
        <v>12.07</v>
      </c>
      <c r="K88043">
        <v>1</v>
      </c>
      <c r="L88043">
        <v>33</v>
      </c>
      <c r="M88043" t="s">
        <v>227</v>
      </c>
    </row>
    <row r="88044" spans="1:13" hidden="1" x14ac:dyDescent="0.25">
      <c r="A88044" s="4">
        <v>42607</v>
      </c>
      <c r="B88044" s="17">
        <v>190</v>
      </c>
      <c r="C88044">
        <v>51666.85</v>
      </c>
      <c r="D88044">
        <v>51654.98</v>
      </c>
      <c r="E88044">
        <v>12.03</v>
      </c>
      <c r="F88044">
        <v>12.03</v>
      </c>
      <c r="G88044" s="4">
        <v>44743</v>
      </c>
      <c r="H88044">
        <v>1443</v>
      </c>
      <c r="I88044">
        <v>12.03</v>
      </c>
      <c r="J88044">
        <v>12.03</v>
      </c>
      <c r="K88044">
        <v>1</v>
      </c>
      <c r="L88044">
        <v>31</v>
      </c>
      <c r="M88044" t="s">
        <v>221</v>
      </c>
    </row>
    <row r="88045" spans="1:13" hidden="1" x14ac:dyDescent="0.25">
      <c r="A88045" s="4">
        <v>42607</v>
      </c>
      <c r="B88045" s="17">
        <v>105</v>
      </c>
      <c r="C88045">
        <v>56294.74</v>
      </c>
      <c r="D88045">
        <v>56295.61</v>
      </c>
      <c r="E88045">
        <v>12</v>
      </c>
      <c r="F88045">
        <v>12</v>
      </c>
      <c r="G88045" s="4">
        <v>44470</v>
      </c>
      <c r="H88045">
        <v>1259</v>
      </c>
      <c r="I88045">
        <v>12</v>
      </c>
      <c r="J88045">
        <v>12</v>
      </c>
      <c r="K88045">
        <v>1</v>
      </c>
      <c r="L88045">
        <v>29</v>
      </c>
      <c r="M88045" t="s">
        <v>228</v>
      </c>
    </row>
    <row r="88046" spans="1:13" hidden="1" x14ac:dyDescent="0.25">
      <c r="A88046" s="4">
        <v>42607</v>
      </c>
      <c r="B88046" s="17">
        <v>0</v>
      </c>
      <c r="C88046">
        <v>89177.65</v>
      </c>
      <c r="D88046">
        <v>89174.73</v>
      </c>
      <c r="E88046">
        <v>0</v>
      </c>
      <c r="F88046">
        <v>0</v>
      </c>
      <c r="G88046" s="4">
        <v>42948</v>
      </c>
      <c r="H88046">
        <v>231</v>
      </c>
      <c r="I88046">
        <v>0</v>
      </c>
      <c r="J88046">
        <v>0</v>
      </c>
      <c r="K88046">
        <v>0</v>
      </c>
      <c r="L88046">
        <v>12</v>
      </c>
      <c r="M88046" t="s">
        <v>272</v>
      </c>
    </row>
    <row r="88047" spans="1:13" hidden="1" x14ac:dyDescent="0.25">
      <c r="A88047" s="4">
        <v>42607</v>
      </c>
      <c r="B88047" s="17">
        <v>105</v>
      </c>
      <c r="C88047">
        <v>57970.5</v>
      </c>
      <c r="D88047">
        <v>57961.15</v>
      </c>
      <c r="E88047">
        <v>12</v>
      </c>
      <c r="F88047">
        <v>12</v>
      </c>
      <c r="G88047" s="4">
        <v>44378</v>
      </c>
      <c r="H88047">
        <v>1195</v>
      </c>
      <c r="I88047">
        <v>12</v>
      </c>
      <c r="J88047">
        <v>12</v>
      </c>
      <c r="K88047">
        <v>1</v>
      </c>
      <c r="L88047">
        <v>28</v>
      </c>
      <c r="M88047" t="s">
        <v>222</v>
      </c>
    </row>
    <row r="88048" spans="1:13" hidden="1" x14ac:dyDescent="0.25">
      <c r="A88048" s="4">
        <v>42607</v>
      </c>
      <c r="B88048" s="17">
        <v>0</v>
      </c>
      <c r="C88048">
        <v>91836.18</v>
      </c>
      <c r="D88048">
        <v>91834.85</v>
      </c>
      <c r="E88048">
        <v>0</v>
      </c>
      <c r="F88048">
        <v>0</v>
      </c>
      <c r="G88048" s="4">
        <v>42857</v>
      </c>
      <c r="H88048">
        <v>167</v>
      </c>
      <c r="I88048">
        <v>0</v>
      </c>
      <c r="J88048">
        <v>0</v>
      </c>
      <c r="K88048">
        <v>0</v>
      </c>
      <c r="L88048">
        <v>9</v>
      </c>
      <c r="M88048" t="s">
        <v>270</v>
      </c>
    </row>
    <row r="88049" spans="1:13" hidden="1" x14ac:dyDescent="0.25">
      <c r="A88049" s="4">
        <v>42607</v>
      </c>
      <c r="B88049" s="17">
        <v>12600</v>
      </c>
      <c r="C88049">
        <v>90900.91</v>
      </c>
      <c r="D88049">
        <v>90898.65</v>
      </c>
      <c r="E88049">
        <v>13.44</v>
      </c>
      <c r="F88049">
        <v>13.42</v>
      </c>
      <c r="G88049" s="4">
        <v>42887</v>
      </c>
      <c r="H88049">
        <v>189</v>
      </c>
      <c r="I88049">
        <v>13.44</v>
      </c>
      <c r="J88049">
        <v>13.42</v>
      </c>
      <c r="K88049">
        <v>2</v>
      </c>
      <c r="L88049">
        <v>10</v>
      </c>
      <c r="M88049" t="s">
        <v>271</v>
      </c>
    </row>
    <row r="88050" spans="1:13" hidden="1" x14ac:dyDescent="0.25">
      <c r="A88050" s="4">
        <v>42607</v>
      </c>
      <c r="B88050" s="17">
        <v>120</v>
      </c>
      <c r="C88050">
        <v>59612.52</v>
      </c>
      <c r="D88050">
        <v>59593.42</v>
      </c>
      <c r="E88050">
        <v>11.99</v>
      </c>
      <c r="F88050">
        <v>11.98</v>
      </c>
      <c r="G88050" s="4">
        <v>44287</v>
      </c>
      <c r="H88050">
        <v>1133</v>
      </c>
      <c r="I88050">
        <v>11.99</v>
      </c>
      <c r="J88050">
        <v>11.98</v>
      </c>
      <c r="K88050">
        <v>2</v>
      </c>
      <c r="L88050">
        <v>27</v>
      </c>
      <c r="M88050" t="s">
        <v>229</v>
      </c>
    </row>
    <row r="88051" spans="1:13" hidden="1" x14ac:dyDescent="0.25">
      <c r="A88051" s="4">
        <v>42607</v>
      </c>
      <c r="B88051" s="17">
        <v>160</v>
      </c>
      <c r="C88051">
        <v>62964.51</v>
      </c>
      <c r="D88051">
        <v>62891.09</v>
      </c>
      <c r="E88051">
        <v>12.05</v>
      </c>
      <c r="F88051">
        <v>12.02</v>
      </c>
      <c r="G88051" s="4">
        <v>44105</v>
      </c>
      <c r="H88051">
        <v>1013</v>
      </c>
      <c r="I88051">
        <v>12.05</v>
      </c>
      <c r="J88051">
        <v>12.02</v>
      </c>
      <c r="K88051">
        <v>5</v>
      </c>
      <c r="L88051">
        <v>25</v>
      </c>
      <c r="M88051" t="s">
        <v>196</v>
      </c>
    </row>
    <row r="88052" spans="1:13" hidden="1" x14ac:dyDescent="0.25">
      <c r="A88052" s="4">
        <v>42607</v>
      </c>
      <c r="B88052" s="17">
        <v>1610</v>
      </c>
      <c r="C88052">
        <v>43425.94</v>
      </c>
      <c r="D88052">
        <v>43448.32</v>
      </c>
      <c r="E88052">
        <v>12.08</v>
      </c>
      <c r="F88052">
        <v>12.09</v>
      </c>
      <c r="G88052" s="4">
        <v>45293</v>
      </c>
      <c r="H88052">
        <v>1815</v>
      </c>
      <c r="I88052">
        <v>12.15</v>
      </c>
      <c r="J88052">
        <v>12.06</v>
      </c>
      <c r="K88052">
        <v>76</v>
      </c>
      <c r="L88052">
        <v>34</v>
      </c>
      <c r="M88052" t="s">
        <v>194</v>
      </c>
    </row>
    <row r="88053" spans="1:13" hidden="1" x14ac:dyDescent="0.25">
      <c r="A88053" s="4">
        <v>42607</v>
      </c>
      <c r="B88053" s="17">
        <v>1075</v>
      </c>
      <c r="C88053">
        <v>54718.43</v>
      </c>
      <c r="D88053">
        <v>54727.33</v>
      </c>
      <c r="E88053">
        <v>12</v>
      </c>
      <c r="F88053">
        <v>11.99</v>
      </c>
      <c r="G88053" s="4">
        <v>44564</v>
      </c>
      <c r="H88053">
        <v>1320</v>
      </c>
      <c r="I88053">
        <v>12.05</v>
      </c>
      <c r="J88053">
        <v>11.98</v>
      </c>
      <c r="K88053">
        <v>104</v>
      </c>
      <c r="L88053">
        <v>30</v>
      </c>
      <c r="M88053" t="s">
        <v>145</v>
      </c>
    </row>
    <row r="88054" spans="1:13" hidden="1" x14ac:dyDescent="0.25">
      <c r="A88054" s="4">
        <v>42607</v>
      </c>
      <c r="B88054" s="17">
        <v>225</v>
      </c>
      <c r="C88054">
        <v>66617.039999999994</v>
      </c>
      <c r="D88054">
        <v>66548.289999999994</v>
      </c>
      <c r="E88054">
        <v>12.07</v>
      </c>
      <c r="F88054">
        <v>12.05</v>
      </c>
      <c r="G88054" s="4">
        <v>43922</v>
      </c>
      <c r="H88054">
        <v>888</v>
      </c>
      <c r="I88054">
        <v>12.09</v>
      </c>
      <c r="J88054">
        <v>12.05</v>
      </c>
      <c r="K88054">
        <v>4</v>
      </c>
      <c r="L88054">
        <v>23</v>
      </c>
      <c r="M88054" t="s">
        <v>230</v>
      </c>
    </row>
    <row r="88055" spans="1:13" hidden="1" x14ac:dyDescent="0.25">
      <c r="A88055" s="4">
        <v>42607</v>
      </c>
      <c r="B88055" s="17">
        <v>2730</v>
      </c>
      <c r="C88055">
        <v>93633.16</v>
      </c>
      <c r="D88055">
        <v>93634.27</v>
      </c>
      <c r="E88055">
        <v>13.83</v>
      </c>
      <c r="F88055">
        <v>13.824999999999999</v>
      </c>
      <c r="G88055" s="4">
        <v>42795</v>
      </c>
      <c r="H88055">
        <v>126</v>
      </c>
      <c r="I88055">
        <v>13.83</v>
      </c>
      <c r="J88055">
        <v>13.82</v>
      </c>
      <c r="K88055">
        <v>19</v>
      </c>
      <c r="L88055">
        <v>7</v>
      </c>
      <c r="M88055" t="s">
        <v>268</v>
      </c>
    </row>
    <row r="88056" spans="1:13" hidden="1" x14ac:dyDescent="0.25">
      <c r="A88056" s="4">
        <v>42607</v>
      </c>
      <c r="B88056" s="17">
        <v>685</v>
      </c>
      <c r="C88056">
        <v>70448.95</v>
      </c>
      <c r="D88056">
        <v>70424.45</v>
      </c>
      <c r="E88056">
        <v>12.06</v>
      </c>
      <c r="F88056">
        <v>12.06</v>
      </c>
      <c r="G88056" s="4">
        <v>43739</v>
      </c>
      <c r="H88056">
        <v>765</v>
      </c>
      <c r="I88056">
        <v>12.07</v>
      </c>
      <c r="J88056">
        <v>12.06</v>
      </c>
      <c r="K88056">
        <v>11</v>
      </c>
      <c r="L88056">
        <v>21</v>
      </c>
      <c r="M88056" t="s">
        <v>231</v>
      </c>
    </row>
    <row r="88057" spans="1:13" hidden="1" x14ac:dyDescent="0.25">
      <c r="A88057" s="4">
        <v>42607</v>
      </c>
      <c r="B88057" s="17">
        <v>230</v>
      </c>
      <c r="C88057">
        <v>34342.33</v>
      </c>
      <c r="D88057">
        <v>34397.08</v>
      </c>
      <c r="E88057">
        <v>12.14</v>
      </c>
      <c r="F88057">
        <v>12.13</v>
      </c>
      <c r="G88057" s="4">
        <v>46024</v>
      </c>
      <c r="H88057">
        <v>2313</v>
      </c>
      <c r="I88057">
        <v>12.21</v>
      </c>
      <c r="J88057">
        <v>12.13</v>
      </c>
      <c r="K88057">
        <v>30</v>
      </c>
      <c r="L88057">
        <v>37</v>
      </c>
      <c r="M88057" t="s">
        <v>241</v>
      </c>
    </row>
    <row r="88058" spans="1:13" hidden="1" x14ac:dyDescent="0.25">
      <c r="A88058" s="4">
        <v>42607</v>
      </c>
      <c r="B88058" s="17">
        <v>2595</v>
      </c>
      <c r="C88058">
        <v>94481.600000000006</v>
      </c>
      <c r="D88058">
        <v>94477.19</v>
      </c>
      <c r="E88058">
        <v>13.9</v>
      </c>
      <c r="F88058">
        <v>13.9</v>
      </c>
      <c r="G88058" s="4">
        <v>42767</v>
      </c>
      <c r="H88058">
        <v>108</v>
      </c>
      <c r="I88058">
        <v>13.9</v>
      </c>
      <c r="J88058">
        <v>13.89</v>
      </c>
      <c r="K88058">
        <v>22</v>
      </c>
      <c r="L88058">
        <v>6</v>
      </c>
      <c r="M88058" t="s">
        <v>269</v>
      </c>
    </row>
    <row r="88059" spans="1:13" hidden="1" x14ac:dyDescent="0.25">
      <c r="A88059" s="4">
        <v>42607</v>
      </c>
      <c r="B88059" s="17">
        <v>3295</v>
      </c>
      <c r="C88059">
        <v>74554.460000000006</v>
      </c>
      <c r="D88059">
        <v>74566.259999999995</v>
      </c>
      <c r="E88059">
        <v>12.13</v>
      </c>
      <c r="F88059">
        <v>12.1</v>
      </c>
      <c r="G88059" s="4">
        <v>43556</v>
      </c>
      <c r="H88059">
        <v>638</v>
      </c>
      <c r="I88059">
        <v>12.15</v>
      </c>
      <c r="J88059">
        <v>12.09</v>
      </c>
      <c r="K88059">
        <v>27</v>
      </c>
      <c r="L88059">
        <v>19</v>
      </c>
      <c r="M88059" t="s">
        <v>232</v>
      </c>
    </row>
    <row r="88060" spans="1:13" hidden="1" x14ac:dyDescent="0.25">
      <c r="A88060" s="4">
        <v>42607</v>
      </c>
      <c r="B88060" s="17">
        <v>12030</v>
      </c>
      <c r="C88060">
        <v>30480.99</v>
      </c>
      <c r="D88060">
        <v>30506.97</v>
      </c>
      <c r="E88060">
        <v>12.23</v>
      </c>
      <c r="F88060">
        <v>12.2</v>
      </c>
      <c r="G88060" s="4">
        <v>46391</v>
      </c>
      <c r="H88060">
        <v>2559</v>
      </c>
      <c r="I88060">
        <v>12.27</v>
      </c>
      <c r="J88060">
        <v>12.18</v>
      </c>
      <c r="K88060">
        <v>282</v>
      </c>
      <c r="L88060">
        <v>38</v>
      </c>
      <c r="M88060" t="s">
        <v>262</v>
      </c>
    </row>
    <row r="88061" spans="1:13" hidden="1" x14ac:dyDescent="0.25">
      <c r="A88061" s="4">
        <v>42607</v>
      </c>
      <c r="B88061" s="17">
        <v>33320</v>
      </c>
      <c r="C88061">
        <v>78536.23</v>
      </c>
      <c r="D88061">
        <v>78531.19</v>
      </c>
      <c r="E88061">
        <v>12.31</v>
      </c>
      <c r="F88061">
        <v>12.31</v>
      </c>
      <c r="G88061" s="4">
        <v>43374</v>
      </c>
      <c r="H88061">
        <v>519</v>
      </c>
      <c r="I88061">
        <v>12.36</v>
      </c>
      <c r="J88061">
        <v>12.3</v>
      </c>
      <c r="K88061">
        <v>536</v>
      </c>
      <c r="L88061">
        <v>17</v>
      </c>
      <c r="M88061" t="s">
        <v>216</v>
      </c>
    </row>
    <row r="88062" spans="1:13" hidden="1" x14ac:dyDescent="0.25">
      <c r="A88062" s="4">
        <v>42607</v>
      </c>
      <c r="B88062" s="17">
        <v>6890</v>
      </c>
      <c r="C88062">
        <v>96610.07</v>
      </c>
      <c r="D88062">
        <v>96609.88</v>
      </c>
      <c r="E88062">
        <v>14.074999999999999</v>
      </c>
      <c r="F88062">
        <v>14.074999999999999</v>
      </c>
      <c r="G88062" s="4">
        <v>42705</v>
      </c>
      <c r="H88062">
        <v>66</v>
      </c>
      <c r="I88062">
        <v>14.08</v>
      </c>
      <c r="J88062">
        <v>14.074999999999999</v>
      </c>
      <c r="K88062">
        <v>19</v>
      </c>
      <c r="L88062">
        <v>4</v>
      </c>
      <c r="M88062" t="s">
        <v>266</v>
      </c>
    </row>
    <row r="88063" spans="1:13" hidden="1" x14ac:dyDescent="0.25">
      <c r="A88063" s="4">
        <v>42607</v>
      </c>
      <c r="B88063" s="17">
        <v>10290</v>
      </c>
      <c r="C88063">
        <v>97621.07</v>
      </c>
      <c r="D88063">
        <v>97620.18</v>
      </c>
      <c r="E88063">
        <v>14.096</v>
      </c>
      <c r="F88063">
        <v>14.095000000000001</v>
      </c>
      <c r="G88063" s="4">
        <v>42675</v>
      </c>
      <c r="H88063">
        <v>46</v>
      </c>
      <c r="I88063">
        <v>14.105</v>
      </c>
      <c r="J88063">
        <v>14.095000000000001</v>
      </c>
      <c r="K88063">
        <v>13</v>
      </c>
      <c r="L88063">
        <v>3</v>
      </c>
      <c r="M88063" t="s">
        <v>264</v>
      </c>
    </row>
    <row r="88064" spans="1:13" hidden="1" x14ac:dyDescent="0.25">
      <c r="A88064" s="4">
        <v>42607</v>
      </c>
      <c r="B88064" s="17">
        <v>50800</v>
      </c>
      <c r="C88064">
        <v>64789.46</v>
      </c>
      <c r="D88064">
        <v>64762.59</v>
      </c>
      <c r="E88064">
        <v>12.04</v>
      </c>
      <c r="F88064">
        <v>12.04</v>
      </c>
      <c r="G88064" s="4">
        <v>44013</v>
      </c>
      <c r="H88064">
        <v>949</v>
      </c>
      <c r="I88064">
        <v>12.11</v>
      </c>
      <c r="J88064">
        <v>12.03</v>
      </c>
      <c r="K88064">
        <v>1361</v>
      </c>
      <c r="L88064">
        <v>24</v>
      </c>
      <c r="M88064" t="s">
        <v>211</v>
      </c>
    </row>
    <row r="88065" spans="1:13" hidden="1" x14ac:dyDescent="0.25">
      <c r="A88065" s="4">
        <v>42607</v>
      </c>
      <c r="B88065" s="17">
        <v>16445</v>
      </c>
      <c r="C88065">
        <v>38618.33</v>
      </c>
      <c r="D88065">
        <v>38615.61</v>
      </c>
      <c r="E88065">
        <v>12.13</v>
      </c>
      <c r="F88065">
        <v>12.13</v>
      </c>
      <c r="G88065" s="4">
        <v>45659</v>
      </c>
      <c r="H88065">
        <v>2064</v>
      </c>
      <c r="I88065">
        <v>12.19</v>
      </c>
      <c r="J88065">
        <v>12.11</v>
      </c>
      <c r="K88065">
        <v>1132</v>
      </c>
      <c r="L88065">
        <v>36</v>
      </c>
      <c r="M88065" t="s">
        <v>189</v>
      </c>
    </row>
    <row r="88066" spans="1:13" hidden="1" x14ac:dyDescent="0.25">
      <c r="A88066" s="4">
        <v>42607</v>
      </c>
      <c r="B88066" s="17">
        <v>5110</v>
      </c>
      <c r="C88066">
        <v>72543.259999999995</v>
      </c>
      <c r="D88066">
        <v>72538.009999999995</v>
      </c>
      <c r="E88066">
        <v>12.08</v>
      </c>
      <c r="F88066">
        <v>12.08</v>
      </c>
      <c r="G88066" s="4">
        <v>43647</v>
      </c>
      <c r="H88066">
        <v>700</v>
      </c>
      <c r="I88066">
        <v>12.14</v>
      </c>
      <c r="J88066">
        <v>12.07</v>
      </c>
      <c r="K88066">
        <v>456</v>
      </c>
      <c r="L88066">
        <v>20</v>
      </c>
      <c r="M88066" t="s">
        <v>223</v>
      </c>
    </row>
    <row r="88067" spans="1:13" hidden="1" x14ac:dyDescent="0.25">
      <c r="A88067" s="4">
        <v>42607</v>
      </c>
      <c r="B88067" s="17">
        <v>10660</v>
      </c>
      <c r="C88067">
        <v>87483.44</v>
      </c>
      <c r="D88067">
        <v>87479.96</v>
      </c>
      <c r="E88067">
        <v>12.99</v>
      </c>
      <c r="F88067">
        <v>12.99</v>
      </c>
      <c r="G88067" s="4">
        <v>43010</v>
      </c>
      <c r="H88067">
        <v>274</v>
      </c>
      <c r="I88067">
        <v>13</v>
      </c>
      <c r="J88067">
        <v>12.98</v>
      </c>
      <c r="K88067">
        <v>61</v>
      </c>
      <c r="L88067">
        <v>13</v>
      </c>
      <c r="M88067" t="s">
        <v>208</v>
      </c>
    </row>
    <row r="88068" spans="1:13" hidden="1" x14ac:dyDescent="0.25">
      <c r="A88068" s="4">
        <v>42607</v>
      </c>
      <c r="B88068" s="17">
        <v>49825</v>
      </c>
      <c r="C88068">
        <v>92608.77</v>
      </c>
      <c r="D88068">
        <v>92607.3</v>
      </c>
      <c r="E88068">
        <v>13.68</v>
      </c>
      <c r="F88068">
        <v>13.68</v>
      </c>
      <c r="G88068" s="4">
        <v>42828</v>
      </c>
      <c r="H88068">
        <v>149</v>
      </c>
      <c r="I88068">
        <v>13.69</v>
      </c>
      <c r="J88068">
        <v>13.67</v>
      </c>
      <c r="K88068">
        <v>167</v>
      </c>
      <c r="L88068">
        <v>8</v>
      </c>
      <c r="M88068" t="s">
        <v>192</v>
      </c>
    </row>
    <row r="88069" spans="1:13" hidden="1" x14ac:dyDescent="0.25">
      <c r="A88069" s="4">
        <v>42607</v>
      </c>
      <c r="B88069" s="17">
        <v>26610</v>
      </c>
      <c r="C88069">
        <v>48716.73</v>
      </c>
      <c r="D88069">
        <v>48685.7</v>
      </c>
      <c r="E88069">
        <v>12.07</v>
      </c>
      <c r="F88069">
        <v>12.07</v>
      </c>
      <c r="G88069" s="4">
        <v>44928</v>
      </c>
      <c r="H88069">
        <v>1569</v>
      </c>
      <c r="I88069">
        <v>12.12</v>
      </c>
      <c r="J88069">
        <v>12.04</v>
      </c>
      <c r="K88069">
        <v>1061</v>
      </c>
      <c r="L88069">
        <v>32</v>
      </c>
      <c r="M88069" t="s">
        <v>195</v>
      </c>
    </row>
    <row r="88070" spans="1:13" hidden="1" x14ac:dyDescent="0.25">
      <c r="A88070" s="4">
        <v>42607</v>
      </c>
      <c r="B88070" s="17">
        <v>13395</v>
      </c>
      <c r="C88070">
        <v>80726.210000000006</v>
      </c>
      <c r="D88070">
        <v>80708.240000000005</v>
      </c>
      <c r="E88070">
        <v>12.42</v>
      </c>
      <c r="F88070">
        <v>12.42</v>
      </c>
      <c r="G88070" s="4">
        <v>43283</v>
      </c>
      <c r="H88070">
        <v>456</v>
      </c>
      <c r="I88070">
        <v>12.47</v>
      </c>
      <c r="J88070">
        <v>12.41</v>
      </c>
      <c r="K88070">
        <v>707</v>
      </c>
      <c r="L88070">
        <v>16</v>
      </c>
      <c r="M88070" t="s">
        <v>212</v>
      </c>
    </row>
    <row r="88071" spans="1:13" hidden="1" x14ac:dyDescent="0.25">
      <c r="A88071" s="4">
        <v>42607</v>
      </c>
      <c r="B88071" s="17">
        <v>4165</v>
      </c>
      <c r="C88071">
        <v>99738.15</v>
      </c>
      <c r="D88071">
        <v>99738.14</v>
      </c>
      <c r="E88071">
        <v>14.128</v>
      </c>
      <c r="F88071">
        <v>14.13</v>
      </c>
      <c r="G88071" s="4">
        <v>42614</v>
      </c>
      <c r="H88071">
        <v>5</v>
      </c>
      <c r="I88071">
        <v>14.13</v>
      </c>
      <c r="J88071">
        <v>14.128</v>
      </c>
      <c r="K88071">
        <v>7</v>
      </c>
      <c r="L88071">
        <v>1</v>
      </c>
      <c r="M88071" t="s">
        <v>267</v>
      </c>
    </row>
    <row r="88072" spans="1:13" hidden="1" x14ac:dyDescent="0.25">
      <c r="A88072" s="4">
        <v>42607</v>
      </c>
      <c r="B88072" s="17">
        <v>33905</v>
      </c>
      <c r="C88072">
        <v>90017.26</v>
      </c>
      <c r="D88072">
        <v>90014.720000000001</v>
      </c>
      <c r="E88072">
        <v>13.324999999999999</v>
      </c>
      <c r="F88072">
        <v>13.32</v>
      </c>
      <c r="G88072" s="4">
        <v>42919</v>
      </c>
      <c r="H88072">
        <v>210</v>
      </c>
      <c r="I88072">
        <v>13.34</v>
      </c>
      <c r="J88072">
        <v>13.31</v>
      </c>
      <c r="K88072">
        <v>479</v>
      </c>
      <c r="L88072">
        <v>11</v>
      </c>
      <c r="M88072" t="s">
        <v>207</v>
      </c>
    </row>
    <row r="88073" spans="1:13" hidden="1" x14ac:dyDescent="0.25">
      <c r="A88073" s="4">
        <v>42607</v>
      </c>
      <c r="B88073" s="17">
        <v>2135</v>
      </c>
      <c r="C88073">
        <v>82948.5</v>
      </c>
      <c r="D88073">
        <v>82943.97</v>
      </c>
      <c r="E88073">
        <v>12.58</v>
      </c>
      <c r="F88073">
        <v>12.57</v>
      </c>
      <c r="G88073" s="4">
        <v>43192</v>
      </c>
      <c r="H88073">
        <v>393</v>
      </c>
      <c r="I88073">
        <v>12.61</v>
      </c>
      <c r="J88073">
        <v>12.56</v>
      </c>
      <c r="K88073">
        <v>68</v>
      </c>
      <c r="L88073">
        <v>15</v>
      </c>
      <c r="M88073" t="s">
        <v>213</v>
      </c>
    </row>
    <row r="88074" spans="1:13" hidden="1" x14ac:dyDescent="0.25">
      <c r="A88074" s="4">
        <v>42607</v>
      </c>
      <c r="B88074" s="17">
        <v>50270</v>
      </c>
      <c r="C88074">
        <v>68483.23</v>
      </c>
      <c r="D88074">
        <v>68437.45</v>
      </c>
      <c r="E88074">
        <v>12.06</v>
      </c>
      <c r="F88074">
        <v>12.05</v>
      </c>
      <c r="G88074" s="4">
        <v>43832</v>
      </c>
      <c r="H88074">
        <v>826</v>
      </c>
      <c r="I88074">
        <v>12.11</v>
      </c>
      <c r="J88074">
        <v>12.03</v>
      </c>
      <c r="K88074">
        <v>3067</v>
      </c>
      <c r="L88074">
        <v>22</v>
      </c>
      <c r="M88074" t="s">
        <v>179</v>
      </c>
    </row>
    <row r="88075" spans="1:13" hidden="1" x14ac:dyDescent="0.25">
      <c r="A88075" s="4">
        <v>42607</v>
      </c>
      <c r="B88075" s="17">
        <v>135180</v>
      </c>
      <c r="C88075">
        <v>61275.35</v>
      </c>
      <c r="D88075">
        <v>61247.040000000001</v>
      </c>
      <c r="E88075">
        <v>12</v>
      </c>
      <c r="F88075">
        <v>11.99</v>
      </c>
      <c r="G88075" s="4">
        <v>44200</v>
      </c>
      <c r="H88075">
        <v>1073</v>
      </c>
      <c r="I88075">
        <v>12.05</v>
      </c>
      <c r="J88075">
        <v>11.97</v>
      </c>
      <c r="K88075">
        <v>5275</v>
      </c>
      <c r="L88075">
        <v>26</v>
      </c>
      <c r="M88075" t="s">
        <v>178</v>
      </c>
    </row>
    <row r="88076" spans="1:13" hidden="1" x14ac:dyDescent="0.25">
      <c r="A88076" s="4">
        <v>42607</v>
      </c>
      <c r="B88076" s="17">
        <v>115725</v>
      </c>
      <c r="C88076">
        <v>76533.009999999995</v>
      </c>
      <c r="D88076">
        <v>76527.740000000005</v>
      </c>
      <c r="E88076">
        <v>12.18</v>
      </c>
      <c r="F88076">
        <v>12.18</v>
      </c>
      <c r="G88076" s="4">
        <v>43467</v>
      </c>
      <c r="H88076">
        <v>578</v>
      </c>
      <c r="I88076">
        <v>12.23</v>
      </c>
      <c r="J88076">
        <v>12.16</v>
      </c>
      <c r="K88076">
        <v>3577</v>
      </c>
      <c r="L88076">
        <v>18</v>
      </c>
      <c r="M88076" t="s">
        <v>168</v>
      </c>
    </row>
    <row r="88077" spans="1:13" hidden="1" x14ac:dyDescent="0.25">
      <c r="A88077" s="4">
        <v>42607</v>
      </c>
      <c r="B88077" s="17">
        <v>94275</v>
      </c>
      <c r="C88077">
        <v>85197.87</v>
      </c>
      <c r="D88077">
        <v>85193.7</v>
      </c>
      <c r="E88077">
        <v>12.73</v>
      </c>
      <c r="F88077">
        <v>12.73</v>
      </c>
      <c r="G88077" s="4">
        <v>43102</v>
      </c>
      <c r="H88077">
        <v>333</v>
      </c>
      <c r="I88077">
        <v>12.77</v>
      </c>
      <c r="J88077">
        <v>12.72</v>
      </c>
      <c r="K88077">
        <v>2024</v>
      </c>
      <c r="L88077">
        <v>14</v>
      </c>
      <c r="M88077" t="s">
        <v>150</v>
      </c>
    </row>
    <row r="88078" spans="1:13" hidden="1" x14ac:dyDescent="0.25">
      <c r="A88078" s="4">
        <v>42607</v>
      </c>
      <c r="B88078" s="17">
        <v>98733</v>
      </c>
      <c r="C88078">
        <v>98646.080000000002</v>
      </c>
      <c r="D88078">
        <v>98646.06</v>
      </c>
      <c r="E88078">
        <v>14.125</v>
      </c>
      <c r="F88078">
        <v>14.122</v>
      </c>
      <c r="G88078" s="4">
        <v>42646</v>
      </c>
      <c r="H88078">
        <v>26</v>
      </c>
      <c r="I88078">
        <v>14.127000000000001</v>
      </c>
      <c r="J88078">
        <v>14.121</v>
      </c>
      <c r="K88078">
        <v>48</v>
      </c>
      <c r="L88078">
        <v>2</v>
      </c>
      <c r="M88078" t="s">
        <v>202</v>
      </c>
    </row>
    <row r="88079" spans="1:13" hidden="1" x14ac:dyDescent="0.25">
      <c r="A88079" s="4">
        <v>42607</v>
      </c>
      <c r="B88079" s="17">
        <v>97347</v>
      </c>
      <c r="C88079">
        <v>95529.42</v>
      </c>
      <c r="D88079">
        <v>95530.44</v>
      </c>
      <c r="E88079">
        <v>14</v>
      </c>
      <c r="F88079">
        <v>13.99</v>
      </c>
      <c r="G88079" s="4">
        <v>42737</v>
      </c>
      <c r="H88079">
        <v>87</v>
      </c>
      <c r="I88079">
        <v>14</v>
      </c>
      <c r="J88079">
        <v>13.98</v>
      </c>
      <c r="K88079">
        <v>520</v>
      </c>
      <c r="L88079">
        <v>5</v>
      </c>
      <c r="M88079" t="s">
        <v>119</v>
      </c>
    </row>
    <row r="88080" spans="1:13" hidden="1" x14ac:dyDescent="0.25">
      <c r="A88080" s="4">
        <v>42608</v>
      </c>
      <c r="B88080" s="17">
        <v>0</v>
      </c>
      <c r="C88080">
        <v>27134.34</v>
      </c>
      <c r="D88080">
        <v>26511.75</v>
      </c>
      <c r="E88080">
        <v>0</v>
      </c>
      <c r="F88080">
        <v>0</v>
      </c>
      <c r="G88080" s="4">
        <v>46755</v>
      </c>
      <c r="H88080">
        <v>2805</v>
      </c>
      <c r="I88080">
        <v>0</v>
      </c>
      <c r="J88080">
        <v>0</v>
      </c>
      <c r="K88080">
        <v>0</v>
      </c>
      <c r="L88080">
        <v>39</v>
      </c>
      <c r="M88080" t="s">
        <v>261</v>
      </c>
    </row>
    <row r="88081" spans="1:13" hidden="1" x14ac:dyDescent="0.25">
      <c r="A88081" s="4">
        <v>42608</v>
      </c>
      <c r="B88081" s="17">
        <v>0</v>
      </c>
      <c r="C88081">
        <v>21574.240000000002</v>
      </c>
      <c r="D88081">
        <v>20993.99</v>
      </c>
      <c r="E88081">
        <v>0</v>
      </c>
      <c r="F88081">
        <v>0</v>
      </c>
      <c r="G88081" s="4">
        <v>47485</v>
      </c>
      <c r="H88081">
        <v>3296</v>
      </c>
      <c r="I88081">
        <v>0</v>
      </c>
      <c r="J88081">
        <v>0</v>
      </c>
      <c r="K88081">
        <v>0</v>
      </c>
      <c r="L88081">
        <v>41</v>
      </c>
      <c r="M88081" t="s">
        <v>260</v>
      </c>
    </row>
    <row r="88082" spans="1:13" hidden="1" x14ac:dyDescent="0.25">
      <c r="A88082" s="4">
        <v>42608</v>
      </c>
      <c r="B88082" s="17">
        <v>0</v>
      </c>
      <c r="C88082">
        <v>41038.839999999997</v>
      </c>
      <c r="D88082">
        <v>40393.699999999997</v>
      </c>
      <c r="E88082">
        <v>0</v>
      </c>
      <c r="F88082">
        <v>0</v>
      </c>
      <c r="G88082" s="4">
        <v>45474</v>
      </c>
      <c r="H88082">
        <v>1937</v>
      </c>
      <c r="I88082">
        <v>0</v>
      </c>
      <c r="J88082">
        <v>0</v>
      </c>
      <c r="K88082">
        <v>0</v>
      </c>
      <c r="L88082">
        <v>35</v>
      </c>
      <c r="M88082" t="s">
        <v>226</v>
      </c>
    </row>
    <row r="88083" spans="1:13" hidden="1" x14ac:dyDescent="0.25">
      <c r="A88083" s="4">
        <v>42608</v>
      </c>
      <c r="B88083" s="17">
        <v>0</v>
      </c>
      <c r="C88083">
        <v>24192.1</v>
      </c>
      <c r="D88083">
        <v>23589.3</v>
      </c>
      <c r="E88083">
        <v>0</v>
      </c>
      <c r="F88083">
        <v>0</v>
      </c>
      <c r="G88083" s="4">
        <v>47120</v>
      </c>
      <c r="H88083">
        <v>3051</v>
      </c>
      <c r="I88083">
        <v>0</v>
      </c>
      <c r="J88083">
        <v>0</v>
      </c>
      <c r="K88083">
        <v>0</v>
      </c>
      <c r="L88083">
        <v>40</v>
      </c>
      <c r="M88083" t="s">
        <v>246</v>
      </c>
    </row>
    <row r="88084" spans="1:13" hidden="1" x14ac:dyDescent="0.25">
      <c r="A88084" s="4">
        <v>42608</v>
      </c>
      <c r="B88084" s="17">
        <v>0</v>
      </c>
      <c r="C88084">
        <v>46026.28</v>
      </c>
      <c r="D88084">
        <v>45406.94</v>
      </c>
      <c r="E88084">
        <v>0</v>
      </c>
      <c r="F88084">
        <v>0</v>
      </c>
      <c r="G88084" s="4">
        <v>45110</v>
      </c>
      <c r="H88084">
        <v>1691</v>
      </c>
      <c r="I88084">
        <v>0</v>
      </c>
      <c r="J88084">
        <v>0</v>
      </c>
      <c r="K88084">
        <v>0</v>
      </c>
      <c r="L88084">
        <v>33</v>
      </c>
      <c r="M88084" t="s">
        <v>227</v>
      </c>
    </row>
    <row r="88085" spans="1:13" hidden="1" x14ac:dyDescent="0.25">
      <c r="A88085" s="4">
        <v>42608</v>
      </c>
      <c r="B88085" s="17">
        <v>0</v>
      </c>
      <c r="C88085">
        <v>51682.080000000002</v>
      </c>
      <c r="D88085">
        <v>51092.19</v>
      </c>
      <c r="E88085">
        <v>0</v>
      </c>
      <c r="F88085">
        <v>0</v>
      </c>
      <c r="G88085" s="4">
        <v>44743</v>
      </c>
      <c r="H88085">
        <v>1442</v>
      </c>
      <c r="I88085">
        <v>0</v>
      </c>
      <c r="J88085">
        <v>0</v>
      </c>
      <c r="K88085">
        <v>0</v>
      </c>
      <c r="L88085">
        <v>31</v>
      </c>
      <c r="M88085" t="s">
        <v>221</v>
      </c>
    </row>
    <row r="88086" spans="1:13" hidden="1" x14ac:dyDescent="0.25">
      <c r="A88086" s="4">
        <v>42608</v>
      </c>
      <c r="B88086" s="17">
        <v>0</v>
      </c>
      <c r="C88086">
        <v>56325.14</v>
      </c>
      <c r="D88086">
        <v>55783.28</v>
      </c>
      <c r="E88086">
        <v>0</v>
      </c>
      <c r="F88086">
        <v>0</v>
      </c>
      <c r="G88086" s="4">
        <v>44470</v>
      </c>
      <c r="H88086">
        <v>1258</v>
      </c>
      <c r="I88086">
        <v>0</v>
      </c>
      <c r="J88086">
        <v>0</v>
      </c>
      <c r="K88086">
        <v>0</v>
      </c>
      <c r="L88086">
        <v>29</v>
      </c>
      <c r="M88086" t="s">
        <v>228</v>
      </c>
    </row>
    <row r="88087" spans="1:13" hidden="1" x14ac:dyDescent="0.25">
      <c r="A88087" s="4">
        <v>42608</v>
      </c>
      <c r="B88087" s="17">
        <v>0</v>
      </c>
      <c r="C88087">
        <v>89221.51</v>
      </c>
      <c r="D88087">
        <v>89189.57</v>
      </c>
      <c r="E88087">
        <v>0</v>
      </c>
      <c r="F88087">
        <v>0</v>
      </c>
      <c r="G88087" s="4">
        <v>42948</v>
      </c>
      <c r="H88087">
        <v>230</v>
      </c>
      <c r="I88087">
        <v>0</v>
      </c>
      <c r="J88087">
        <v>0</v>
      </c>
      <c r="K88087">
        <v>0</v>
      </c>
      <c r="L88087">
        <v>12</v>
      </c>
      <c r="M88087" t="s">
        <v>272</v>
      </c>
    </row>
    <row r="88088" spans="1:13" hidden="1" x14ac:dyDescent="0.25">
      <c r="A88088" s="4">
        <v>42608</v>
      </c>
      <c r="B88088" s="17">
        <v>600</v>
      </c>
      <c r="C88088">
        <v>57991.56</v>
      </c>
      <c r="D88088">
        <v>57483.88</v>
      </c>
      <c r="E88088">
        <v>11.93</v>
      </c>
      <c r="F88088">
        <v>12.15</v>
      </c>
      <c r="G88088" s="4">
        <v>44378</v>
      </c>
      <c r="H88088">
        <v>1194</v>
      </c>
      <c r="I88088">
        <v>12.15</v>
      </c>
      <c r="J88088">
        <v>11.93</v>
      </c>
      <c r="K88088">
        <v>4</v>
      </c>
      <c r="L88088">
        <v>28</v>
      </c>
      <c r="M88088" t="s">
        <v>222</v>
      </c>
    </row>
    <row r="88089" spans="1:13" hidden="1" x14ac:dyDescent="0.25">
      <c r="A88089" s="4">
        <v>42608</v>
      </c>
      <c r="B88089" s="17">
        <v>0</v>
      </c>
      <c r="C88089">
        <v>91883.03</v>
      </c>
      <c r="D88089">
        <v>91862.81</v>
      </c>
      <c r="E88089">
        <v>0</v>
      </c>
      <c r="F88089">
        <v>0</v>
      </c>
      <c r="G88089" s="4">
        <v>42857</v>
      </c>
      <c r="H88089">
        <v>166</v>
      </c>
      <c r="I88089">
        <v>0</v>
      </c>
      <c r="J88089">
        <v>0</v>
      </c>
      <c r="K88089">
        <v>0</v>
      </c>
      <c r="L88089">
        <v>9</v>
      </c>
      <c r="M88089" t="s">
        <v>270</v>
      </c>
    </row>
    <row r="88090" spans="1:13" hidden="1" x14ac:dyDescent="0.25">
      <c r="A88090" s="4">
        <v>42608</v>
      </c>
      <c r="B88090" s="17">
        <v>5</v>
      </c>
      <c r="C88090">
        <v>90946.34</v>
      </c>
      <c r="D88090">
        <v>90921.71</v>
      </c>
      <c r="E88090">
        <v>13.465</v>
      </c>
      <c r="F88090">
        <v>13.465</v>
      </c>
      <c r="G88090" s="4">
        <v>42887</v>
      </c>
      <c r="H88090">
        <v>188</v>
      </c>
      <c r="I88090">
        <v>13.465</v>
      </c>
      <c r="J88090">
        <v>13.465</v>
      </c>
      <c r="K88090">
        <v>1</v>
      </c>
      <c r="L88090">
        <v>10</v>
      </c>
      <c r="M88090" t="s">
        <v>271</v>
      </c>
    </row>
    <row r="88091" spans="1:13" hidden="1" x14ac:dyDescent="0.25">
      <c r="A88091" s="4">
        <v>42608</v>
      </c>
      <c r="B88091" s="17">
        <v>10</v>
      </c>
      <c r="C88091">
        <v>59624.68</v>
      </c>
      <c r="D88091">
        <v>59133.88</v>
      </c>
      <c r="E88091">
        <v>12.16</v>
      </c>
      <c r="F88091">
        <v>12.16</v>
      </c>
      <c r="G88091" s="4">
        <v>44287</v>
      </c>
      <c r="H88091">
        <v>1132</v>
      </c>
      <c r="I88091">
        <v>12.16</v>
      </c>
      <c r="J88091">
        <v>12.16</v>
      </c>
      <c r="K88091">
        <v>1</v>
      </c>
      <c r="L88091">
        <v>27</v>
      </c>
      <c r="M88091" t="s">
        <v>229</v>
      </c>
    </row>
    <row r="88092" spans="1:13" hidden="1" x14ac:dyDescent="0.25">
      <c r="A88092" s="4">
        <v>42608</v>
      </c>
      <c r="B88092" s="17">
        <v>60</v>
      </c>
      <c r="C88092">
        <v>62924.08</v>
      </c>
      <c r="D88092">
        <v>62581.88</v>
      </c>
      <c r="E88092">
        <v>12</v>
      </c>
      <c r="F88092">
        <v>12.18</v>
      </c>
      <c r="G88092" s="4">
        <v>44105</v>
      </c>
      <c r="H88092">
        <v>1012</v>
      </c>
      <c r="I88092">
        <v>12.21</v>
      </c>
      <c r="J88092">
        <v>12</v>
      </c>
      <c r="K88092">
        <v>6</v>
      </c>
      <c r="L88092">
        <v>25</v>
      </c>
      <c r="M88092" t="s">
        <v>196</v>
      </c>
    </row>
    <row r="88093" spans="1:13" hidden="1" x14ac:dyDescent="0.25">
      <c r="A88093" s="4">
        <v>42608</v>
      </c>
      <c r="B88093" s="17">
        <v>440</v>
      </c>
      <c r="C88093">
        <v>43471.11</v>
      </c>
      <c r="D88093">
        <v>42835.78</v>
      </c>
      <c r="E88093">
        <v>12.08</v>
      </c>
      <c r="F88093">
        <v>12.29</v>
      </c>
      <c r="G88093" s="4">
        <v>45293</v>
      </c>
      <c r="H88093">
        <v>1814</v>
      </c>
      <c r="I88093">
        <v>12.35</v>
      </c>
      <c r="J88093">
        <v>12.03</v>
      </c>
      <c r="K88093">
        <v>54</v>
      </c>
      <c r="L88093">
        <v>34</v>
      </c>
      <c r="M88093" t="s">
        <v>194</v>
      </c>
    </row>
    <row r="88094" spans="1:13" hidden="1" x14ac:dyDescent="0.25">
      <c r="A88094" s="4">
        <v>42608</v>
      </c>
      <c r="B88094" s="17">
        <v>1320</v>
      </c>
      <c r="C88094">
        <v>54756.04</v>
      </c>
      <c r="D88094">
        <v>54183.07</v>
      </c>
      <c r="E88094">
        <v>11.96</v>
      </c>
      <c r="F88094">
        <v>12.16</v>
      </c>
      <c r="G88094" s="4">
        <v>44564</v>
      </c>
      <c r="H88094">
        <v>1319</v>
      </c>
      <c r="I88094">
        <v>12.25</v>
      </c>
      <c r="J88094">
        <v>11.94</v>
      </c>
      <c r="K88094">
        <v>177</v>
      </c>
      <c r="L88094">
        <v>30</v>
      </c>
      <c r="M88094" t="s">
        <v>145</v>
      </c>
    </row>
    <row r="88095" spans="1:13" hidden="1" x14ac:dyDescent="0.25">
      <c r="A88095" s="4">
        <v>42608</v>
      </c>
      <c r="B88095" s="17">
        <v>60</v>
      </c>
      <c r="C88095">
        <v>66583.199999999997</v>
      </c>
      <c r="D88095">
        <v>66250.09</v>
      </c>
      <c r="E88095">
        <v>12.02</v>
      </c>
      <c r="F88095">
        <v>12.19</v>
      </c>
      <c r="G88095" s="4">
        <v>43922</v>
      </c>
      <c r="H88095">
        <v>887</v>
      </c>
      <c r="I88095">
        <v>12.19</v>
      </c>
      <c r="J88095">
        <v>11.99</v>
      </c>
      <c r="K88095">
        <v>4</v>
      </c>
      <c r="L88095">
        <v>23</v>
      </c>
      <c r="M88095" t="s">
        <v>230</v>
      </c>
    </row>
    <row r="88096" spans="1:13" hidden="1" x14ac:dyDescent="0.25">
      <c r="A88096" s="4">
        <v>42608</v>
      </c>
      <c r="B88096" s="17">
        <v>155</v>
      </c>
      <c r="C88096">
        <v>70461.39</v>
      </c>
      <c r="D88096">
        <v>70147.8</v>
      </c>
      <c r="E88096">
        <v>12.04</v>
      </c>
      <c r="F88096">
        <v>12.2</v>
      </c>
      <c r="G88096" s="4">
        <v>43739</v>
      </c>
      <c r="H88096">
        <v>764</v>
      </c>
      <c r="I88096">
        <v>12.22</v>
      </c>
      <c r="J88096">
        <v>12.04</v>
      </c>
      <c r="K88096">
        <v>8</v>
      </c>
      <c r="L88096">
        <v>21</v>
      </c>
      <c r="M88096" t="s">
        <v>231</v>
      </c>
    </row>
    <row r="88097" spans="1:13" hidden="1" x14ac:dyDescent="0.25">
      <c r="A88097" s="4">
        <v>42608</v>
      </c>
      <c r="B88097" s="17">
        <v>740</v>
      </c>
      <c r="C88097">
        <v>93683.39</v>
      </c>
      <c r="D88097">
        <v>93665.81</v>
      </c>
      <c r="E88097">
        <v>13.865</v>
      </c>
      <c r="F88097">
        <v>13.865</v>
      </c>
      <c r="G88097" s="4">
        <v>42795</v>
      </c>
      <c r="H88097">
        <v>125</v>
      </c>
      <c r="I88097">
        <v>13.865</v>
      </c>
      <c r="J88097">
        <v>13.865</v>
      </c>
      <c r="K88097">
        <v>3</v>
      </c>
      <c r="L88097">
        <v>7</v>
      </c>
      <c r="M88097" t="s">
        <v>268</v>
      </c>
    </row>
    <row r="88098" spans="1:13" hidden="1" x14ac:dyDescent="0.25">
      <c r="A88098" s="4">
        <v>42608</v>
      </c>
      <c r="B88098" s="17">
        <v>265</v>
      </c>
      <c r="C88098">
        <v>34415.120000000003</v>
      </c>
      <c r="D88098">
        <v>33705.980000000003</v>
      </c>
      <c r="E88098">
        <v>12.14</v>
      </c>
      <c r="F88098">
        <v>12.36</v>
      </c>
      <c r="G88098" s="4">
        <v>46024</v>
      </c>
      <c r="H88098">
        <v>2312</v>
      </c>
      <c r="I88098">
        <v>12.38</v>
      </c>
      <c r="J88098">
        <v>12.12</v>
      </c>
      <c r="K88098">
        <v>38</v>
      </c>
      <c r="L88098">
        <v>37</v>
      </c>
      <c r="M88098" t="s">
        <v>241</v>
      </c>
    </row>
    <row r="88099" spans="1:13" hidden="1" x14ac:dyDescent="0.25">
      <c r="A88099" s="4">
        <v>42608</v>
      </c>
      <c r="B88099" s="17">
        <v>540</v>
      </c>
      <c r="C88099">
        <v>94526.75</v>
      </c>
      <c r="D88099">
        <v>94525.99</v>
      </c>
      <c r="E88099">
        <v>13.9</v>
      </c>
      <c r="F88099">
        <v>13.904999999999999</v>
      </c>
      <c r="G88099" s="4">
        <v>42767</v>
      </c>
      <c r="H88099">
        <v>107</v>
      </c>
      <c r="I88099">
        <v>13.904999999999999</v>
      </c>
      <c r="J88099">
        <v>13.9</v>
      </c>
      <c r="K88099">
        <v>6</v>
      </c>
      <c r="L88099">
        <v>6</v>
      </c>
      <c r="M88099" t="s">
        <v>269</v>
      </c>
    </row>
    <row r="88100" spans="1:13" hidden="1" x14ac:dyDescent="0.25">
      <c r="A88100" s="4">
        <v>42608</v>
      </c>
      <c r="B88100" s="17">
        <v>660</v>
      </c>
      <c r="C88100">
        <v>74605.38</v>
      </c>
      <c r="D88100">
        <v>74361.34</v>
      </c>
      <c r="E88100">
        <v>12.08</v>
      </c>
      <c r="F88100">
        <v>12.22</v>
      </c>
      <c r="G88100" s="4">
        <v>43556</v>
      </c>
      <c r="H88100">
        <v>637</v>
      </c>
      <c r="I88100">
        <v>12.23</v>
      </c>
      <c r="J88100">
        <v>12.05</v>
      </c>
      <c r="K88100">
        <v>15</v>
      </c>
      <c r="L88100">
        <v>19</v>
      </c>
      <c r="M88100" t="s">
        <v>232</v>
      </c>
    </row>
    <row r="88101" spans="1:13" hidden="1" x14ac:dyDescent="0.25">
      <c r="A88101" s="4">
        <v>42608</v>
      </c>
      <c r="B88101" s="17">
        <v>13850</v>
      </c>
      <c r="C88101">
        <v>30522.97</v>
      </c>
      <c r="D88101">
        <v>29883.31</v>
      </c>
      <c r="E88101">
        <v>12.19</v>
      </c>
      <c r="F88101">
        <v>12.38</v>
      </c>
      <c r="G88101" s="4">
        <v>46391</v>
      </c>
      <c r="H88101">
        <v>2558</v>
      </c>
      <c r="I88101">
        <v>12.47</v>
      </c>
      <c r="J88101">
        <v>12.13</v>
      </c>
      <c r="K88101">
        <v>871</v>
      </c>
      <c r="L88101">
        <v>38</v>
      </c>
      <c r="M88101" t="s">
        <v>262</v>
      </c>
    </row>
    <row r="88102" spans="1:13" hidden="1" x14ac:dyDescent="0.25">
      <c r="A88102" s="4">
        <v>42608</v>
      </c>
      <c r="B88102" s="17">
        <v>17950</v>
      </c>
      <c r="C88102">
        <v>78572.39</v>
      </c>
      <c r="D88102">
        <v>78451.09</v>
      </c>
      <c r="E88102">
        <v>12.3</v>
      </c>
      <c r="F88102">
        <v>12.38</v>
      </c>
      <c r="G88102" s="4">
        <v>43374</v>
      </c>
      <c r="H88102">
        <v>518</v>
      </c>
      <c r="I88102">
        <v>12.4</v>
      </c>
      <c r="J88102">
        <v>12.25</v>
      </c>
      <c r="K88102">
        <v>240</v>
      </c>
      <c r="L88102">
        <v>17</v>
      </c>
      <c r="M88102" t="s">
        <v>216</v>
      </c>
    </row>
    <row r="88103" spans="1:13" hidden="1" x14ac:dyDescent="0.25">
      <c r="A88103" s="4">
        <v>42608</v>
      </c>
      <c r="B88103" s="17">
        <v>16915</v>
      </c>
      <c r="C88103">
        <v>96660.56</v>
      </c>
      <c r="D88103">
        <v>96659.28</v>
      </c>
      <c r="E88103">
        <v>14.08</v>
      </c>
      <c r="F88103">
        <v>14.08</v>
      </c>
      <c r="G88103" s="4">
        <v>42705</v>
      </c>
      <c r="H88103">
        <v>65</v>
      </c>
      <c r="I88103">
        <v>14.09</v>
      </c>
      <c r="J88103">
        <v>14.08</v>
      </c>
      <c r="K88103">
        <v>71</v>
      </c>
      <c r="L88103">
        <v>4</v>
      </c>
      <c r="M88103" t="s">
        <v>266</v>
      </c>
    </row>
    <row r="88104" spans="1:13" hidden="1" x14ac:dyDescent="0.25">
      <c r="A88104" s="4">
        <v>42608</v>
      </c>
      <c r="B88104" s="17">
        <v>16090</v>
      </c>
      <c r="C88104">
        <v>97671.39</v>
      </c>
      <c r="D88104">
        <v>97672.08</v>
      </c>
      <c r="E88104">
        <v>14.103999999999999</v>
      </c>
      <c r="F88104">
        <v>14.1</v>
      </c>
      <c r="G88104" s="4">
        <v>42675</v>
      </c>
      <c r="H88104">
        <v>45</v>
      </c>
      <c r="I88104">
        <v>14.103999999999999</v>
      </c>
      <c r="J88104">
        <v>14.1</v>
      </c>
      <c r="K88104">
        <v>13</v>
      </c>
      <c r="L88104">
        <v>3</v>
      </c>
      <c r="M88104" t="s">
        <v>264</v>
      </c>
    </row>
    <row r="88105" spans="1:13" hidden="1" x14ac:dyDescent="0.25">
      <c r="A88105" s="4">
        <v>42608</v>
      </c>
      <c r="B88105" s="17">
        <v>12330</v>
      </c>
      <c r="C88105">
        <v>64796.56</v>
      </c>
      <c r="D88105">
        <v>64417.89</v>
      </c>
      <c r="E88105">
        <v>12.05</v>
      </c>
      <c r="F88105">
        <v>12.19</v>
      </c>
      <c r="G88105" s="4">
        <v>44013</v>
      </c>
      <c r="H88105">
        <v>948</v>
      </c>
      <c r="I88105">
        <v>12.24</v>
      </c>
      <c r="J88105">
        <v>11.99</v>
      </c>
      <c r="K88105">
        <v>890</v>
      </c>
      <c r="L88105">
        <v>24</v>
      </c>
      <c r="M88105" t="s">
        <v>211</v>
      </c>
    </row>
    <row r="88106" spans="1:13" hidden="1" x14ac:dyDescent="0.25">
      <c r="A88106" s="4">
        <v>42608</v>
      </c>
      <c r="B88106" s="17">
        <v>40420</v>
      </c>
      <c r="C88106">
        <v>38635.870000000003</v>
      </c>
      <c r="D88106">
        <v>37980.54</v>
      </c>
      <c r="E88106">
        <v>12.12</v>
      </c>
      <c r="F88106">
        <v>12.32</v>
      </c>
      <c r="G88106" s="4">
        <v>45659</v>
      </c>
      <c r="H88106">
        <v>2063</v>
      </c>
      <c r="I88106">
        <v>12.41</v>
      </c>
      <c r="J88106">
        <v>12.05</v>
      </c>
      <c r="K88106">
        <v>2800</v>
      </c>
      <c r="L88106">
        <v>36</v>
      </c>
      <c r="M88106" t="s">
        <v>189</v>
      </c>
    </row>
    <row r="88107" spans="1:13" hidden="1" x14ac:dyDescent="0.25">
      <c r="A88107" s="4">
        <v>42608</v>
      </c>
      <c r="B88107" s="17">
        <v>2725</v>
      </c>
      <c r="C88107">
        <v>72576.06</v>
      </c>
      <c r="D88107">
        <v>72316.37</v>
      </c>
      <c r="E88107">
        <v>12.07</v>
      </c>
      <c r="F88107">
        <v>12.21</v>
      </c>
      <c r="G88107" s="4">
        <v>43647</v>
      </c>
      <c r="H88107">
        <v>699</v>
      </c>
      <c r="I88107">
        <v>12.23</v>
      </c>
      <c r="J88107">
        <v>12.03</v>
      </c>
      <c r="K88107">
        <v>309</v>
      </c>
      <c r="L88107">
        <v>20</v>
      </c>
      <c r="M88107" t="s">
        <v>223</v>
      </c>
    </row>
    <row r="88108" spans="1:13" hidden="1" x14ac:dyDescent="0.25">
      <c r="A88108" s="4">
        <v>42608</v>
      </c>
      <c r="B88108" s="17">
        <v>4310</v>
      </c>
      <c r="C88108">
        <v>87525.85</v>
      </c>
      <c r="D88108">
        <v>87488.56</v>
      </c>
      <c r="E88108">
        <v>12.97</v>
      </c>
      <c r="F88108">
        <v>13.03</v>
      </c>
      <c r="G88108" s="4">
        <v>43010</v>
      </c>
      <c r="H88108">
        <v>273</v>
      </c>
      <c r="I88108">
        <v>13.03</v>
      </c>
      <c r="J88108">
        <v>12.96</v>
      </c>
      <c r="K88108">
        <v>36</v>
      </c>
      <c r="L88108">
        <v>13</v>
      </c>
      <c r="M88108" t="s">
        <v>208</v>
      </c>
    </row>
    <row r="88109" spans="1:13" hidden="1" x14ac:dyDescent="0.25">
      <c r="A88109" s="4">
        <v>42608</v>
      </c>
      <c r="B88109" s="17">
        <v>21530</v>
      </c>
      <c r="C88109">
        <v>92655.88</v>
      </c>
      <c r="D88109">
        <v>92639.86</v>
      </c>
      <c r="E88109">
        <v>13.68</v>
      </c>
      <c r="F88109">
        <v>13.705</v>
      </c>
      <c r="G88109" s="4">
        <v>42828</v>
      </c>
      <c r="H88109">
        <v>148</v>
      </c>
      <c r="I88109">
        <v>13.71</v>
      </c>
      <c r="J88109">
        <v>13.645</v>
      </c>
      <c r="K88109">
        <v>184</v>
      </c>
      <c r="L88109">
        <v>8</v>
      </c>
      <c r="M88109" t="s">
        <v>192</v>
      </c>
    </row>
    <row r="88110" spans="1:13" hidden="1" x14ac:dyDescent="0.25">
      <c r="A88110" s="4">
        <v>42608</v>
      </c>
      <c r="B88110" s="17">
        <v>34145</v>
      </c>
      <c r="C88110">
        <v>48711.24</v>
      </c>
      <c r="D88110">
        <v>48107.92</v>
      </c>
      <c r="E88110">
        <v>12.04</v>
      </c>
      <c r="F88110">
        <v>12.25</v>
      </c>
      <c r="G88110" s="4">
        <v>44928</v>
      </c>
      <c r="H88110">
        <v>1568</v>
      </c>
      <c r="I88110">
        <v>12.32</v>
      </c>
      <c r="J88110">
        <v>11.99</v>
      </c>
      <c r="K88110">
        <v>2690</v>
      </c>
      <c r="L88110">
        <v>32</v>
      </c>
      <c r="M88110" t="s">
        <v>195</v>
      </c>
    </row>
    <row r="88111" spans="1:13" hidden="1" x14ac:dyDescent="0.25">
      <c r="A88111" s="4">
        <v>42608</v>
      </c>
      <c r="B88111" s="17">
        <v>11415</v>
      </c>
      <c r="C88111">
        <v>80750.58</v>
      </c>
      <c r="D88111">
        <v>80667.17</v>
      </c>
      <c r="E88111">
        <v>12.42</v>
      </c>
      <c r="F88111">
        <v>12.49</v>
      </c>
      <c r="G88111" s="4">
        <v>43283</v>
      </c>
      <c r="H88111">
        <v>455</v>
      </c>
      <c r="I88111">
        <v>12.51</v>
      </c>
      <c r="J88111">
        <v>12.37</v>
      </c>
      <c r="K88111">
        <v>919</v>
      </c>
      <c r="L88111">
        <v>16</v>
      </c>
      <c r="M88111" t="s">
        <v>212</v>
      </c>
    </row>
    <row r="88112" spans="1:13" hidden="1" x14ac:dyDescent="0.25">
      <c r="A88112" s="4">
        <v>42608</v>
      </c>
      <c r="B88112" s="17">
        <v>6585</v>
      </c>
      <c r="C88112">
        <v>99790.46</v>
      </c>
      <c r="D88112">
        <v>99790.43</v>
      </c>
      <c r="E88112">
        <v>14.11</v>
      </c>
      <c r="F88112">
        <v>14.13</v>
      </c>
      <c r="G88112" s="4">
        <v>42614</v>
      </c>
      <c r="H88112">
        <v>4</v>
      </c>
      <c r="I88112">
        <v>14.13</v>
      </c>
      <c r="J88112">
        <v>14.11</v>
      </c>
      <c r="K88112">
        <v>15</v>
      </c>
      <c r="L88112">
        <v>1</v>
      </c>
      <c r="M88112" t="s">
        <v>267</v>
      </c>
    </row>
    <row r="88113" spans="1:13" hidden="1" x14ac:dyDescent="0.25">
      <c r="A88113" s="4">
        <v>42608</v>
      </c>
      <c r="B88113" s="17">
        <v>20955</v>
      </c>
      <c r="C88113">
        <v>90061.94</v>
      </c>
      <c r="D88113">
        <v>90032.79</v>
      </c>
      <c r="E88113">
        <v>13.32</v>
      </c>
      <c r="F88113">
        <v>13.345000000000001</v>
      </c>
      <c r="G88113" s="4">
        <v>42919</v>
      </c>
      <c r="H88113">
        <v>209</v>
      </c>
      <c r="I88113">
        <v>13.37</v>
      </c>
      <c r="J88113">
        <v>13.285</v>
      </c>
      <c r="K88113">
        <v>1076</v>
      </c>
      <c r="L88113">
        <v>11</v>
      </c>
      <c r="M88113" t="s">
        <v>207</v>
      </c>
    </row>
    <row r="88114" spans="1:13" hidden="1" x14ac:dyDescent="0.25">
      <c r="A88114" s="4">
        <v>42608</v>
      </c>
      <c r="B88114" s="17">
        <v>3315</v>
      </c>
      <c r="C88114">
        <v>82987.48</v>
      </c>
      <c r="D88114">
        <v>82924.92</v>
      </c>
      <c r="E88114">
        <v>12.55</v>
      </c>
      <c r="F88114">
        <v>12.61</v>
      </c>
      <c r="G88114" s="4">
        <v>43192</v>
      </c>
      <c r="H88114">
        <v>392</v>
      </c>
      <c r="I88114">
        <v>12.63</v>
      </c>
      <c r="J88114">
        <v>12.52</v>
      </c>
      <c r="K88114">
        <v>42</v>
      </c>
      <c r="L88114">
        <v>15</v>
      </c>
      <c r="M88114" t="s">
        <v>213</v>
      </c>
    </row>
    <row r="88115" spans="1:13" hidden="1" x14ac:dyDescent="0.25">
      <c r="A88115" s="4">
        <v>42608</v>
      </c>
      <c r="B88115" s="17">
        <v>76925</v>
      </c>
      <c r="C88115">
        <v>68473.350000000006</v>
      </c>
      <c r="D88115">
        <v>68164.070000000007</v>
      </c>
      <c r="E88115">
        <v>12.05</v>
      </c>
      <c r="F88115">
        <v>12.18</v>
      </c>
      <c r="G88115" s="4">
        <v>43832</v>
      </c>
      <c r="H88115">
        <v>825</v>
      </c>
      <c r="I88115">
        <v>12.23</v>
      </c>
      <c r="J88115">
        <v>11.99</v>
      </c>
      <c r="K88115">
        <v>5905</v>
      </c>
      <c r="L88115">
        <v>22</v>
      </c>
      <c r="M88115" t="s">
        <v>179</v>
      </c>
    </row>
    <row r="88116" spans="1:13" hidden="1" x14ac:dyDescent="0.25">
      <c r="A88116" s="4">
        <v>42608</v>
      </c>
      <c r="B88116" s="17">
        <v>241785</v>
      </c>
      <c r="C88116">
        <v>61279.17</v>
      </c>
      <c r="D88116">
        <v>60850.39</v>
      </c>
      <c r="E88116">
        <v>11.98</v>
      </c>
      <c r="F88116">
        <v>12.15</v>
      </c>
      <c r="G88116" s="4">
        <v>44200</v>
      </c>
      <c r="H88116">
        <v>1072</v>
      </c>
      <c r="I88116">
        <v>12.21</v>
      </c>
      <c r="J88116">
        <v>11.92</v>
      </c>
      <c r="K88116">
        <v>12228</v>
      </c>
      <c r="L88116">
        <v>26</v>
      </c>
      <c r="M88116" t="s">
        <v>178</v>
      </c>
    </row>
    <row r="88117" spans="1:13" hidden="1" x14ac:dyDescent="0.25">
      <c r="A88117" s="4">
        <v>42608</v>
      </c>
      <c r="B88117" s="17">
        <v>229870</v>
      </c>
      <c r="C88117">
        <v>76567.89</v>
      </c>
      <c r="D88117">
        <v>76372.5</v>
      </c>
      <c r="E88117">
        <v>12.18</v>
      </c>
      <c r="F88117">
        <v>12.27</v>
      </c>
      <c r="G88117" s="4">
        <v>43467</v>
      </c>
      <c r="H88117">
        <v>577</v>
      </c>
      <c r="I88117">
        <v>12.3</v>
      </c>
      <c r="J88117">
        <v>12.11</v>
      </c>
      <c r="K88117">
        <v>8709</v>
      </c>
      <c r="L88117">
        <v>18</v>
      </c>
      <c r="M88117" t="s">
        <v>168</v>
      </c>
    </row>
    <row r="88118" spans="1:13" hidden="1" x14ac:dyDescent="0.25">
      <c r="A88118" s="4">
        <v>42608</v>
      </c>
      <c r="B88118" s="17">
        <v>164170</v>
      </c>
      <c r="C88118">
        <v>85238.39</v>
      </c>
      <c r="D88118">
        <v>85193.91</v>
      </c>
      <c r="E88118">
        <v>12.73</v>
      </c>
      <c r="F88118">
        <v>12.77</v>
      </c>
      <c r="G88118" s="4">
        <v>43102</v>
      </c>
      <c r="H88118">
        <v>332</v>
      </c>
      <c r="I88118">
        <v>12.79</v>
      </c>
      <c r="J88118">
        <v>12.68</v>
      </c>
      <c r="K88118">
        <v>5484</v>
      </c>
      <c r="L88118">
        <v>14</v>
      </c>
      <c r="M88118" t="s">
        <v>150</v>
      </c>
    </row>
    <row r="88119" spans="1:13" hidden="1" x14ac:dyDescent="0.25">
      <c r="A88119" s="4">
        <v>42608</v>
      </c>
      <c r="B88119" s="17">
        <v>95170</v>
      </c>
      <c r="C88119">
        <v>98697.81</v>
      </c>
      <c r="D88119">
        <v>98698.05</v>
      </c>
      <c r="E88119">
        <v>14.125</v>
      </c>
      <c r="F88119">
        <v>14.125</v>
      </c>
      <c r="G88119" s="4">
        <v>42646</v>
      </c>
      <c r="H88119">
        <v>25</v>
      </c>
      <c r="I88119">
        <v>14.125</v>
      </c>
      <c r="J88119">
        <v>14.121</v>
      </c>
      <c r="K88119">
        <v>55</v>
      </c>
      <c r="L88119">
        <v>2</v>
      </c>
      <c r="M88119" t="s">
        <v>202</v>
      </c>
    </row>
    <row r="88120" spans="1:13" hidden="1" x14ac:dyDescent="0.25">
      <c r="A88120" s="4">
        <v>42608</v>
      </c>
      <c r="B88120" s="17">
        <v>102980</v>
      </c>
      <c r="C88120">
        <v>95580.56</v>
      </c>
      <c r="D88120">
        <v>95575.75</v>
      </c>
      <c r="E88120">
        <v>13.99</v>
      </c>
      <c r="F88120">
        <v>14</v>
      </c>
      <c r="G88120" s="4">
        <v>42737</v>
      </c>
      <c r="H88120">
        <v>86</v>
      </c>
      <c r="I88120">
        <v>14.015000000000001</v>
      </c>
      <c r="J88120">
        <v>13.975</v>
      </c>
      <c r="K88120">
        <v>754</v>
      </c>
      <c r="L88120">
        <v>5</v>
      </c>
      <c r="M88120" t="s">
        <v>119</v>
      </c>
    </row>
    <row r="88121" spans="1:13" hidden="1" x14ac:dyDescent="0.25">
      <c r="A88121" s="4">
        <v>42611</v>
      </c>
      <c r="B88121" s="17">
        <v>0</v>
      </c>
      <c r="C88121">
        <v>26525.66</v>
      </c>
      <c r="D88121">
        <v>26900.15</v>
      </c>
      <c r="E88121">
        <v>0</v>
      </c>
      <c r="F88121">
        <v>0</v>
      </c>
      <c r="G88121" s="4">
        <v>46755</v>
      </c>
      <c r="H88121">
        <v>2804</v>
      </c>
      <c r="I88121">
        <v>0</v>
      </c>
      <c r="J88121">
        <v>0</v>
      </c>
      <c r="K88121">
        <v>0</v>
      </c>
      <c r="L88121">
        <v>39</v>
      </c>
      <c r="M88121" t="s">
        <v>261</v>
      </c>
    </row>
    <row r="88122" spans="1:13" hidden="1" x14ac:dyDescent="0.25">
      <c r="A88122" s="4">
        <v>42611</v>
      </c>
      <c r="B88122" s="17">
        <v>0</v>
      </c>
      <c r="C88122">
        <v>21005</v>
      </c>
      <c r="D88122">
        <v>21354.15</v>
      </c>
      <c r="E88122">
        <v>0</v>
      </c>
      <c r="F88122">
        <v>0</v>
      </c>
      <c r="G88122" s="4">
        <v>47485</v>
      </c>
      <c r="H88122">
        <v>3295</v>
      </c>
      <c r="I88122">
        <v>0</v>
      </c>
      <c r="J88122">
        <v>0</v>
      </c>
      <c r="K88122">
        <v>0</v>
      </c>
      <c r="L88122">
        <v>41</v>
      </c>
      <c r="M88122" t="s">
        <v>260</v>
      </c>
    </row>
    <row r="88123" spans="1:13" hidden="1" x14ac:dyDescent="0.25">
      <c r="A88123" s="4">
        <v>42611</v>
      </c>
      <c r="B88123" s="17">
        <v>5</v>
      </c>
      <c r="C88123">
        <v>40414.89</v>
      </c>
      <c r="D88123">
        <v>40744.730000000003</v>
      </c>
      <c r="E88123">
        <v>12.19</v>
      </c>
      <c r="F88123">
        <v>12.19</v>
      </c>
      <c r="G88123" s="4">
        <v>45474</v>
      </c>
      <c r="H88123">
        <v>1936</v>
      </c>
      <c r="I88123">
        <v>12.19</v>
      </c>
      <c r="J88123">
        <v>12.19</v>
      </c>
      <c r="K88123">
        <v>1</v>
      </c>
      <c r="L88123">
        <v>35</v>
      </c>
      <c r="M88123" t="s">
        <v>226</v>
      </c>
    </row>
    <row r="88124" spans="1:13" hidden="1" x14ac:dyDescent="0.25">
      <c r="A88124" s="4">
        <v>42611</v>
      </c>
      <c r="B88124" s="17">
        <v>0</v>
      </c>
      <c r="C88124">
        <v>23601.67</v>
      </c>
      <c r="D88124">
        <v>23964.35</v>
      </c>
      <c r="E88124">
        <v>0</v>
      </c>
      <c r="F88124">
        <v>0</v>
      </c>
      <c r="G88124" s="4">
        <v>47120</v>
      </c>
      <c r="H88124">
        <v>3050</v>
      </c>
      <c r="I88124">
        <v>0</v>
      </c>
      <c r="J88124">
        <v>0</v>
      </c>
      <c r="K88124">
        <v>0</v>
      </c>
      <c r="L88124">
        <v>40</v>
      </c>
      <c r="M88124" t="s">
        <v>246</v>
      </c>
    </row>
    <row r="88125" spans="1:13" hidden="1" x14ac:dyDescent="0.25">
      <c r="A88125" s="4">
        <v>42611</v>
      </c>
      <c r="B88125" s="17">
        <v>0</v>
      </c>
      <c r="C88125">
        <v>45430.76</v>
      </c>
      <c r="D88125">
        <v>45770.7</v>
      </c>
      <c r="E88125">
        <v>0</v>
      </c>
      <c r="F88125">
        <v>0</v>
      </c>
      <c r="G88125" s="4">
        <v>45110</v>
      </c>
      <c r="H88125">
        <v>1690</v>
      </c>
      <c r="I88125">
        <v>0</v>
      </c>
      <c r="J88125">
        <v>0</v>
      </c>
      <c r="K88125">
        <v>0</v>
      </c>
      <c r="L88125">
        <v>33</v>
      </c>
      <c r="M88125" t="s">
        <v>227</v>
      </c>
    </row>
    <row r="88126" spans="1:13" hidden="1" x14ac:dyDescent="0.25">
      <c r="A88126" s="4">
        <v>42611</v>
      </c>
      <c r="B88126" s="17">
        <v>0</v>
      </c>
      <c r="C88126">
        <v>51118.99</v>
      </c>
      <c r="D88126">
        <v>51423.59</v>
      </c>
      <c r="E88126">
        <v>0</v>
      </c>
      <c r="F88126">
        <v>0</v>
      </c>
      <c r="G88126" s="4">
        <v>44743</v>
      </c>
      <c r="H88126">
        <v>1441</v>
      </c>
      <c r="I88126">
        <v>0</v>
      </c>
      <c r="J88126">
        <v>0</v>
      </c>
      <c r="K88126">
        <v>0</v>
      </c>
      <c r="L88126">
        <v>31</v>
      </c>
      <c r="M88126" t="s">
        <v>221</v>
      </c>
    </row>
    <row r="88127" spans="1:13" hidden="1" x14ac:dyDescent="0.25">
      <c r="A88127" s="4">
        <v>42611</v>
      </c>
      <c r="B88127" s="17">
        <v>5</v>
      </c>
      <c r="C88127">
        <v>55812.54</v>
      </c>
      <c r="D88127">
        <v>56053.91</v>
      </c>
      <c r="E88127">
        <v>12.07</v>
      </c>
      <c r="F88127">
        <v>12.07</v>
      </c>
      <c r="G88127" s="4">
        <v>44470</v>
      </c>
      <c r="H88127">
        <v>1257</v>
      </c>
      <c r="I88127">
        <v>12.07</v>
      </c>
      <c r="J88127">
        <v>12.07</v>
      </c>
      <c r="K88127">
        <v>1</v>
      </c>
      <c r="L88127">
        <v>29</v>
      </c>
      <c r="M88127" t="s">
        <v>228</v>
      </c>
    </row>
    <row r="88128" spans="1:13" hidden="1" x14ac:dyDescent="0.25">
      <c r="A88128" s="4">
        <v>42611</v>
      </c>
      <c r="B88128" s="17">
        <v>0</v>
      </c>
      <c r="C88128">
        <v>89236.36</v>
      </c>
      <c r="D88128">
        <v>89219.839999999997</v>
      </c>
      <c r="E88128">
        <v>0</v>
      </c>
      <c r="F88128">
        <v>0</v>
      </c>
      <c r="G88128" s="4">
        <v>42948</v>
      </c>
      <c r="H88128">
        <v>229</v>
      </c>
      <c r="I88128">
        <v>0</v>
      </c>
      <c r="J88128">
        <v>0</v>
      </c>
      <c r="K88128">
        <v>0</v>
      </c>
      <c r="L88128">
        <v>12</v>
      </c>
      <c r="M88128" t="s">
        <v>272</v>
      </c>
    </row>
    <row r="88129" spans="1:13" hidden="1" x14ac:dyDescent="0.25">
      <c r="A88129" s="4">
        <v>42611</v>
      </c>
      <c r="B88129" s="17">
        <v>5</v>
      </c>
      <c r="C88129">
        <v>57514.04</v>
      </c>
      <c r="D88129">
        <v>57744.92</v>
      </c>
      <c r="E88129">
        <v>12.06</v>
      </c>
      <c r="F88129">
        <v>12.06</v>
      </c>
      <c r="G88129" s="4">
        <v>44378</v>
      </c>
      <c r="H88129">
        <v>1193</v>
      </c>
      <c r="I88129">
        <v>12.06</v>
      </c>
      <c r="J88129">
        <v>12.06</v>
      </c>
      <c r="K88129">
        <v>1</v>
      </c>
      <c r="L88129">
        <v>28</v>
      </c>
      <c r="M88129" t="s">
        <v>222</v>
      </c>
    </row>
    <row r="88130" spans="1:13" hidden="1" x14ac:dyDescent="0.25">
      <c r="A88130" s="4">
        <v>42611</v>
      </c>
      <c r="B88130" s="17">
        <v>0</v>
      </c>
      <c r="C88130">
        <v>91911</v>
      </c>
      <c r="D88130">
        <v>91894.22</v>
      </c>
      <c r="E88130">
        <v>0</v>
      </c>
      <c r="F88130">
        <v>0</v>
      </c>
      <c r="G88130" s="4">
        <v>42857</v>
      </c>
      <c r="H88130">
        <v>165</v>
      </c>
      <c r="I88130">
        <v>0</v>
      </c>
      <c r="J88130">
        <v>0</v>
      </c>
      <c r="K88130">
        <v>0</v>
      </c>
      <c r="L88130">
        <v>9</v>
      </c>
      <c r="M88130" t="s">
        <v>270</v>
      </c>
    </row>
    <row r="88131" spans="1:13" hidden="1" x14ac:dyDescent="0.25">
      <c r="A88131" s="4">
        <v>42611</v>
      </c>
      <c r="B88131" s="17">
        <v>5</v>
      </c>
      <c r="C88131">
        <v>59164.9</v>
      </c>
      <c r="D88131">
        <v>59402.13</v>
      </c>
      <c r="E88131">
        <v>12.07</v>
      </c>
      <c r="F88131">
        <v>12.07</v>
      </c>
      <c r="G88131" s="4">
        <v>44287</v>
      </c>
      <c r="H88131">
        <v>1131</v>
      </c>
      <c r="I88131">
        <v>12.07</v>
      </c>
      <c r="J88131">
        <v>12.07</v>
      </c>
      <c r="K88131">
        <v>1</v>
      </c>
      <c r="L88131">
        <v>27</v>
      </c>
      <c r="M88131" t="s">
        <v>229</v>
      </c>
    </row>
    <row r="88132" spans="1:13" hidden="1" x14ac:dyDescent="0.25">
      <c r="A88132" s="4">
        <v>42611</v>
      </c>
      <c r="B88132" s="17">
        <v>1300</v>
      </c>
      <c r="C88132">
        <v>90969.41</v>
      </c>
      <c r="D88132">
        <v>90942.62</v>
      </c>
      <c r="E88132">
        <v>13.52</v>
      </c>
      <c r="F88132">
        <v>13.52</v>
      </c>
      <c r="G88132" s="4">
        <v>42887</v>
      </c>
      <c r="H88132">
        <v>187</v>
      </c>
      <c r="I88132">
        <v>13.52</v>
      </c>
      <c r="J88132">
        <v>13.52</v>
      </c>
      <c r="K88132">
        <v>32</v>
      </c>
      <c r="L88132">
        <v>10</v>
      </c>
      <c r="M88132" t="s">
        <v>271</v>
      </c>
    </row>
    <row r="88133" spans="1:13" hidden="1" x14ac:dyDescent="0.25">
      <c r="A88133" s="4">
        <v>42611</v>
      </c>
      <c r="B88133" s="17">
        <v>35</v>
      </c>
      <c r="C88133">
        <v>62614.71</v>
      </c>
      <c r="D88133">
        <v>62719.63</v>
      </c>
      <c r="E88133">
        <v>12.17</v>
      </c>
      <c r="F88133">
        <v>12.1</v>
      </c>
      <c r="G88133" s="4">
        <v>44105</v>
      </c>
      <c r="H88133">
        <v>1011</v>
      </c>
      <c r="I88133">
        <v>12.17</v>
      </c>
      <c r="J88133">
        <v>12.1</v>
      </c>
      <c r="K88133">
        <v>3</v>
      </c>
      <c r="L88133">
        <v>25</v>
      </c>
      <c r="M88133" t="s">
        <v>196</v>
      </c>
    </row>
    <row r="88134" spans="1:13" hidden="1" x14ac:dyDescent="0.25">
      <c r="A88134" s="4">
        <v>42611</v>
      </c>
      <c r="B88134" s="17">
        <v>25</v>
      </c>
      <c r="C88134">
        <v>42858.25</v>
      </c>
      <c r="D88134">
        <v>43191.35</v>
      </c>
      <c r="E88134">
        <v>12.18</v>
      </c>
      <c r="F88134">
        <v>12.15</v>
      </c>
      <c r="G88134" s="4">
        <v>45293</v>
      </c>
      <c r="H88134">
        <v>1813</v>
      </c>
      <c r="I88134">
        <v>12.2</v>
      </c>
      <c r="J88134">
        <v>12.15</v>
      </c>
      <c r="K88134">
        <v>5</v>
      </c>
      <c r="L88134">
        <v>34</v>
      </c>
      <c r="M88134" t="s">
        <v>194</v>
      </c>
    </row>
    <row r="88135" spans="1:13" hidden="1" x14ac:dyDescent="0.25">
      <c r="A88135" s="4">
        <v>42611</v>
      </c>
      <c r="B88135" s="17">
        <v>190</v>
      </c>
      <c r="C88135">
        <v>54211.49</v>
      </c>
      <c r="D88135">
        <v>54465.45</v>
      </c>
      <c r="E88135">
        <v>12.2</v>
      </c>
      <c r="F88135">
        <v>12.09</v>
      </c>
      <c r="G88135" s="4">
        <v>44564</v>
      </c>
      <c r="H88135">
        <v>1318</v>
      </c>
      <c r="I88135">
        <v>12.2</v>
      </c>
      <c r="J88135">
        <v>12.09</v>
      </c>
      <c r="K88135">
        <v>25</v>
      </c>
      <c r="L88135">
        <v>30</v>
      </c>
      <c r="M88135" t="s">
        <v>145</v>
      </c>
    </row>
    <row r="88136" spans="1:13" hidden="1" x14ac:dyDescent="0.25">
      <c r="A88136" s="4">
        <v>42611</v>
      </c>
      <c r="B88136" s="17">
        <v>120</v>
      </c>
      <c r="C88136">
        <v>66284.84</v>
      </c>
      <c r="D88136">
        <v>66407.11</v>
      </c>
      <c r="E88136">
        <v>12.19</v>
      </c>
      <c r="F88136">
        <v>12.13</v>
      </c>
      <c r="G88136" s="4">
        <v>43922</v>
      </c>
      <c r="H88136">
        <v>886</v>
      </c>
      <c r="I88136">
        <v>12.19</v>
      </c>
      <c r="J88136">
        <v>12.13</v>
      </c>
      <c r="K88136">
        <v>2</v>
      </c>
      <c r="L88136">
        <v>23</v>
      </c>
      <c r="M88136" t="s">
        <v>230</v>
      </c>
    </row>
    <row r="88137" spans="1:13" hidden="1" x14ac:dyDescent="0.25">
      <c r="A88137" s="4">
        <v>42611</v>
      </c>
      <c r="B88137" s="17">
        <v>560</v>
      </c>
      <c r="C88137">
        <v>70184.600000000006</v>
      </c>
      <c r="D88137">
        <v>70333.789999999994</v>
      </c>
      <c r="E88137">
        <v>12.19</v>
      </c>
      <c r="F88137">
        <v>12.15</v>
      </c>
      <c r="G88137" s="4">
        <v>43739</v>
      </c>
      <c r="H88137">
        <v>763</v>
      </c>
      <c r="I88137">
        <v>12.19</v>
      </c>
      <c r="J88137">
        <v>12.14</v>
      </c>
      <c r="K88137">
        <v>13</v>
      </c>
      <c r="L88137">
        <v>21</v>
      </c>
      <c r="M88137" t="s">
        <v>231</v>
      </c>
    </row>
    <row r="88138" spans="1:13" hidden="1" x14ac:dyDescent="0.25">
      <c r="A88138" s="4">
        <v>42611</v>
      </c>
      <c r="B88138" s="17">
        <v>12495</v>
      </c>
      <c r="C88138">
        <v>93714.95</v>
      </c>
      <c r="D88138">
        <v>93712.03</v>
      </c>
      <c r="E88138">
        <v>13.84</v>
      </c>
      <c r="F88138">
        <v>13.87</v>
      </c>
      <c r="G88138" s="4">
        <v>42795</v>
      </c>
      <c r="H88138">
        <v>124</v>
      </c>
      <c r="I88138">
        <v>13.875</v>
      </c>
      <c r="J88138">
        <v>13.84</v>
      </c>
      <c r="K88138">
        <v>40</v>
      </c>
      <c r="L88138">
        <v>7</v>
      </c>
      <c r="M88138" t="s">
        <v>268</v>
      </c>
    </row>
    <row r="88139" spans="1:13" hidden="1" x14ac:dyDescent="0.25">
      <c r="A88139" s="4">
        <v>42611</v>
      </c>
      <c r="B88139" s="17">
        <v>95</v>
      </c>
      <c r="C88139">
        <v>33723.660000000003</v>
      </c>
      <c r="D88139">
        <v>34129.54</v>
      </c>
      <c r="E88139">
        <v>12.38</v>
      </c>
      <c r="F88139">
        <v>12.22</v>
      </c>
      <c r="G88139" s="4">
        <v>46024</v>
      </c>
      <c r="H88139">
        <v>2311</v>
      </c>
      <c r="I88139">
        <v>12.38</v>
      </c>
      <c r="J88139">
        <v>12.22</v>
      </c>
      <c r="K88139">
        <v>16</v>
      </c>
      <c r="L88139">
        <v>37</v>
      </c>
      <c r="M88139" t="s">
        <v>241</v>
      </c>
    </row>
    <row r="88140" spans="1:13" hidden="1" x14ac:dyDescent="0.25">
      <c r="A88140" s="4">
        <v>42611</v>
      </c>
      <c r="B88140" s="17">
        <v>2865</v>
      </c>
      <c r="C88140">
        <v>94575.58</v>
      </c>
      <c r="D88140">
        <v>94565.93</v>
      </c>
      <c r="E88140">
        <v>13.925000000000001</v>
      </c>
      <c r="F88140">
        <v>13.925000000000001</v>
      </c>
      <c r="G88140" s="4">
        <v>42767</v>
      </c>
      <c r="H88140">
        <v>106</v>
      </c>
      <c r="I88140">
        <v>13.925000000000001</v>
      </c>
      <c r="J88140">
        <v>13.92</v>
      </c>
      <c r="K88140">
        <v>19</v>
      </c>
      <c r="L88140">
        <v>6</v>
      </c>
      <c r="M88140" t="s">
        <v>269</v>
      </c>
    </row>
    <row r="88141" spans="1:13" hidden="1" x14ac:dyDescent="0.25">
      <c r="A88141" s="4">
        <v>42611</v>
      </c>
      <c r="B88141" s="17">
        <v>455</v>
      </c>
      <c r="C88141">
        <v>74400.350000000006</v>
      </c>
      <c r="D88141">
        <v>74463.41</v>
      </c>
      <c r="E88141">
        <v>12.19</v>
      </c>
      <c r="F88141">
        <v>12.19</v>
      </c>
      <c r="G88141" s="4">
        <v>43556</v>
      </c>
      <c r="H88141">
        <v>636</v>
      </c>
      <c r="I88141">
        <v>12.19</v>
      </c>
      <c r="J88141">
        <v>12.19</v>
      </c>
      <c r="K88141">
        <v>9</v>
      </c>
      <c r="L88141">
        <v>19</v>
      </c>
      <c r="M88141" t="s">
        <v>232</v>
      </c>
    </row>
    <row r="88142" spans="1:13" hidden="1" x14ac:dyDescent="0.25">
      <c r="A88142" s="4">
        <v>42611</v>
      </c>
      <c r="B88142" s="17">
        <v>8190</v>
      </c>
      <c r="C88142">
        <v>29898.99</v>
      </c>
      <c r="D88142">
        <v>30283.58</v>
      </c>
      <c r="E88142">
        <v>12.42</v>
      </c>
      <c r="F88142">
        <v>12.27</v>
      </c>
      <c r="G88142" s="4">
        <v>46391</v>
      </c>
      <c r="H88142">
        <v>2557</v>
      </c>
      <c r="I88142">
        <v>12.45</v>
      </c>
      <c r="J88142">
        <v>12.27</v>
      </c>
      <c r="K88142">
        <v>145</v>
      </c>
      <c r="L88142">
        <v>38</v>
      </c>
      <c r="M88142" t="s">
        <v>262</v>
      </c>
    </row>
    <row r="88143" spans="1:13" hidden="1" x14ac:dyDescent="0.25">
      <c r="A88143" s="4">
        <v>42611</v>
      </c>
      <c r="B88143" s="17">
        <v>1685</v>
      </c>
      <c r="C88143">
        <v>78492.25</v>
      </c>
      <c r="D88143">
        <v>78501.929999999993</v>
      </c>
      <c r="E88143">
        <v>12.43</v>
      </c>
      <c r="F88143">
        <v>12.38</v>
      </c>
      <c r="G88143" s="4">
        <v>43374</v>
      </c>
      <c r="H88143">
        <v>517</v>
      </c>
      <c r="I88143">
        <v>12.46</v>
      </c>
      <c r="J88143">
        <v>12.37</v>
      </c>
      <c r="K88143">
        <v>59</v>
      </c>
      <c r="L88143">
        <v>17</v>
      </c>
      <c r="M88143" t="s">
        <v>216</v>
      </c>
    </row>
    <row r="88144" spans="1:13" hidden="1" x14ac:dyDescent="0.25">
      <c r="A88144" s="4">
        <v>42611</v>
      </c>
      <c r="B88144" s="17">
        <v>1575</v>
      </c>
      <c r="C88144">
        <v>96709.99</v>
      </c>
      <c r="D88144">
        <v>96709.83</v>
      </c>
      <c r="E88144">
        <v>14.08</v>
      </c>
      <c r="F88144">
        <v>14.085000000000001</v>
      </c>
      <c r="G88144" s="4">
        <v>42705</v>
      </c>
      <c r="H88144">
        <v>64</v>
      </c>
      <c r="I88144">
        <v>14.085000000000001</v>
      </c>
      <c r="J88144">
        <v>14.08</v>
      </c>
      <c r="K88144">
        <v>12</v>
      </c>
      <c r="L88144">
        <v>4</v>
      </c>
      <c r="M88144" t="s">
        <v>266</v>
      </c>
    </row>
    <row r="88145" spans="1:13" hidden="1" x14ac:dyDescent="0.25">
      <c r="A88145" s="4">
        <v>42611</v>
      </c>
      <c r="B88145" s="17">
        <v>15130</v>
      </c>
      <c r="C88145">
        <v>97723.32</v>
      </c>
      <c r="D88145">
        <v>97722.02</v>
      </c>
      <c r="E88145">
        <v>14.1</v>
      </c>
      <c r="F88145">
        <v>14.106999999999999</v>
      </c>
      <c r="G88145" s="4">
        <v>42675</v>
      </c>
      <c r="H88145">
        <v>44</v>
      </c>
      <c r="I88145">
        <v>14.108000000000001</v>
      </c>
      <c r="J88145">
        <v>14.1</v>
      </c>
      <c r="K88145">
        <v>10</v>
      </c>
      <c r="L88145">
        <v>3</v>
      </c>
      <c r="M88145" t="s">
        <v>264</v>
      </c>
    </row>
    <row r="88146" spans="1:13" hidden="1" x14ac:dyDescent="0.25">
      <c r="A88146" s="4">
        <v>42611</v>
      </c>
      <c r="B88146" s="17">
        <v>4805</v>
      </c>
      <c r="C88146">
        <v>64451.68</v>
      </c>
      <c r="D88146">
        <v>64600.89</v>
      </c>
      <c r="E88146">
        <v>12.24</v>
      </c>
      <c r="F88146">
        <v>12.14</v>
      </c>
      <c r="G88146" s="4">
        <v>44013</v>
      </c>
      <c r="H88146">
        <v>947</v>
      </c>
      <c r="I88146">
        <v>12.27</v>
      </c>
      <c r="J88146">
        <v>12.13</v>
      </c>
      <c r="K88146">
        <v>260</v>
      </c>
      <c r="L88146">
        <v>24</v>
      </c>
      <c r="M88146" t="s">
        <v>211</v>
      </c>
    </row>
    <row r="88147" spans="1:13" hidden="1" x14ac:dyDescent="0.25">
      <c r="A88147" s="4">
        <v>42611</v>
      </c>
      <c r="B88147" s="17">
        <v>20362</v>
      </c>
      <c r="C88147">
        <v>38000.46</v>
      </c>
      <c r="D88147">
        <v>38365.42</v>
      </c>
      <c r="E88147">
        <v>12.35</v>
      </c>
      <c r="F88147">
        <v>12.2</v>
      </c>
      <c r="G88147" s="4">
        <v>45659</v>
      </c>
      <c r="H88147">
        <v>2062</v>
      </c>
      <c r="I88147">
        <v>12.38</v>
      </c>
      <c r="J88147">
        <v>12.2</v>
      </c>
      <c r="K88147">
        <v>1683</v>
      </c>
      <c r="L88147">
        <v>36</v>
      </c>
      <c r="M88147" t="s">
        <v>189</v>
      </c>
    </row>
    <row r="88148" spans="1:13" hidden="1" x14ac:dyDescent="0.25">
      <c r="A88148" s="4">
        <v>42611</v>
      </c>
      <c r="B88148" s="17">
        <v>3150</v>
      </c>
      <c r="C88148">
        <v>72354.31</v>
      </c>
      <c r="D88148">
        <v>72440.08</v>
      </c>
      <c r="E88148">
        <v>12.24</v>
      </c>
      <c r="F88148">
        <v>12.17</v>
      </c>
      <c r="G88148" s="4">
        <v>43647</v>
      </c>
      <c r="H88148">
        <v>698</v>
      </c>
      <c r="I88148">
        <v>12.28</v>
      </c>
      <c r="J88148">
        <v>12.16</v>
      </c>
      <c r="K88148">
        <v>204</v>
      </c>
      <c r="L88148">
        <v>20</v>
      </c>
      <c r="M88148" t="s">
        <v>223</v>
      </c>
    </row>
    <row r="88149" spans="1:13" hidden="1" x14ac:dyDescent="0.25">
      <c r="A88149" s="4">
        <v>42611</v>
      </c>
      <c r="B88149" s="17">
        <v>3465</v>
      </c>
      <c r="C88149">
        <v>87534.46</v>
      </c>
      <c r="D88149">
        <v>87514.26</v>
      </c>
      <c r="E88149">
        <v>13.04</v>
      </c>
      <c r="F88149">
        <v>13.04</v>
      </c>
      <c r="G88149" s="4">
        <v>43010</v>
      </c>
      <c r="H88149">
        <v>272</v>
      </c>
      <c r="I88149">
        <v>13.05</v>
      </c>
      <c r="J88149">
        <v>13.04</v>
      </c>
      <c r="K88149">
        <v>38</v>
      </c>
      <c r="L88149">
        <v>13</v>
      </c>
      <c r="M88149" t="s">
        <v>208</v>
      </c>
    </row>
    <row r="88150" spans="1:13" hidden="1" x14ac:dyDescent="0.25">
      <c r="A88150" s="4">
        <v>42611</v>
      </c>
      <c r="B88150" s="17">
        <v>17385</v>
      </c>
      <c r="C88150">
        <v>92688.46</v>
      </c>
      <c r="D88150">
        <v>92679.86</v>
      </c>
      <c r="E88150">
        <v>13.72</v>
      </c>
      <c r="F88150">
        <v>13.725</v>
      </c>
      <c r="G88150" s="4">
        <v>42828</v>
      </c>
      <c r="H88150">
        <v>147</v>
      </c>
      <c r="I88150">
        <v>13.734999999999999</v>
      </c>
      <c r="J88150">
        <v>13.715</v>
      </c>
      <c r="K88150">
        <v>122</v>
      </c>
      <c r="L88150">
        <v>8</v>
      </c>
      <c r="M88150" t="s">
        <v>192</v>
      </c>
    </row>
    <row r="88151" spans="1:13" hidden="1" x14ac:dyDescent="0.25">
      <c r="A88151" s="4">
        <v>42611</v>
      </c>
      <c r="B88151" s="17">
        <v>17595</v>
      </c>
      <c r="C88151">
        <v>48133.16</v>
      </c>
      <c r="D88151">
        <v>48483.35</v>
      </c>
      <c r="E88151">
        <v>12.27</v>
      </c>
      <c r="F88151">
        <v>12.15</v>
      </c>
      <c r="G88151" s="4">
        <v>44928</v>
      </c>
      <c r="H88151">
        <v>1567</v>
      </c>
      <c r="I88151">
        <v>12.3</v>
      </c>
      <c r="J88151">
        <v>12.14</v>
      </c>
      <c r="K88151">
        <v>975</v>
      </c>
      <c r="L88151">
        <v>32</v>
      </c>
      <c r="M88151" t="s">
        <v>195</v>
      </c>
    </row>
    <row r="88152" spans="1:13" hidden="1" x14ac:dyDescent="0.25">
      <c r="A88152" s="4">
        <v>42611</v>
      </c>
      <c r="B88152" s="17">
        <v>10515</v>
      </c>
      <c r="C88152">
        <v>80709.490000000005</v>
      </c>
      <c r="D88152">
        <v>80691.789999999994</v>
      </c>
      <c r="E88152">
        <v>12.53</v>
      </c>
      <c r="F88152">
        <v>12.5</v>
      </c>
      <c r="G88152" s="4">
        <v>43283</v>
      </c>
      <c r="H88152">
        <v>454</v>
      </c>
      <c r="I88152">
        <v>12.57</v>
      </c>
      <c r="J88152">
        <v>12.48</v>
      </c>
      <c r="K88152">
        <v>502</v>
      </c>
      <c r="L88152">
        <v>16</v>
      </c>
      <c r="M88152" t="s">
        <v>212</v>
      </c>
    </row>
    <row r="88153" spans="1:13" hidden="1" x14ac:dyDescent="0.25">
      <c r="A88153" s="4">
        <v>42611</v>
      </c>
      <c r="B88153" s="17">
        <v>2605</v>
      </c>
      <c r="C88153">
        <v>99842.78</v>
      </c>
      <c r="D88153">
        <v>99842.83</v>
      </c>
      <c r="E88153">
        <v>14.125</v>
      </c>
      <c r="F88153">
        <v>14.13</v>
      </c>
      <c r="G88153" s="4">
        <v>42614</v>
      </c>
      <c r="H88153">
        <v>3</v>
      </c>
      <c r="I88153">
        <v>14.13</v>
      </c>
      <c r="J88153">
        <v>14.125</v>
      </c>
      <c r="K88153">
        <v>6</v>
      </c>
      <c r="L88153">
        <v>1</v>
      </c>
      <c r="M88153" t="s">
        <v>267</v>
      </c>
    </row>
    <row r="88154" spans="1:13" hidden="1" x14ac:dyDescent="0.25">
      <c r="A88154" s="4">
        <v>42611</v>
      </c>
      <c r="B88154" s="17">
        <v>15695</v>
      </c>
      <c r="C88154">
        <v>90080.02</v>
      </c>
      <c r="D88154">
        <v>90064.36</v>
      </c>
      <c r="E88154">
        <v>13.35</v>
      </c>
      <c r="F88154">
        <v>13.37</v>
      </c>
      <c r="G88154" s="4">
        <v>42919</v>
      </c>
      <c r="H88154">
        <v>208</v>
      </c>
      <c r="I88154">
        <v>13.41</v>
      </c>
      <c r="J88154">
        <v>13.345000000000001</v>
      </c>
      <c r="K88154">
        <v>547</v>
      </c>
      <c r="L88154">
        <v>11</v>
      </c>
      <c r="M88154" t="s">
        <v>207</v>
      </c>
    </row>
    <row r="88155" spans="1:13" hidden="1" x14ac:dyDescent="0.25">
      <c r="A88155" s="4">
        <v>42611</v>
      </c>
      <c r="B88155" s="17">
        <v>4315</v>
      </c>
      <c r="C88155">
        <v>82968.42</v>
      </c>
      <c r="D88155">
        <v>82940.89</v>
      </c>
      <c r="E88155">
        <v>12.64</v>
      </c>
      <c r="F88155">
        <v>12.64</v>
      </c>
      <c r="G88155" s="4">
        <v>43192</v>
      </c>
      <c r="H88155">
        <v>391</v>
      </c>
      <c r="I88155">
        <v>12.69</v>
      </c>
      <c r="J88155">
        <v>12.63</v>
      </c>
      <c r="K88155">
        <v>90</v>
      </c>
      <c r="L88155">
        <v>15</v>
      </c>
      <c r="M88155" t="s">
        <v>213</v>
      </c>
    </row>
    <row r="88156" spans="1:13" hidden="1" x14ac:dyDescent="0.25">
      <c r="A88156" s="4">
        <v>42611</v>
      </c>
      <c r="B88156" s="17">
        <v>27345</v>
      </c>
      <c r="C88156">
        <v>68199.83</v>
      </c>
      <c r="D88156">
        <v>68296.37</v>
      </c>
      <c r="E88156">
        <v>12.2</v>
      </c>
      <c r="F88156">
        <v>12.14</v>
      </c>
      <c r="G88156" s="4">
        <v>43832</v>
      </c>
      <c r="H88156">
        <v>824</v>
      </c>
      <c r="I88156">
        <v>12.26</v>
      </c>
      <c r="J88156">
        <v>12.13</v>
      </c>
      <c r="K88156">
        <v>2223</v>
      </c>
      <c r="L88156">
        <v>22</v>
      </c>
      <c r="M88156" t="s">
        <v>179</v>
      </c>
    </row>
    <row r="88157" spans="1:13" hidden="1" x14ac:dyDescent="0.25">
      <c r="A88157" s="4">
        <v>42611</v>
      </c>
      <c r="B88157" s="17">
        <v>92240</v>
      </c>
      <c r="C88157">
        <v>60882.31</v>
      </c>
      <c r="D88157">
        <v>61066.12</v>
      </c>
      <c r="E88157">
        <v>12.16</v>
      </c>
      <c r="F88157">
        <v>12.08</v>
      </c>
      <c r="G88157" s="4">
        <v>44200</v>
      </c>
      <c r="H88157">
        <v>1071</v>
      </c>
      <c r="I88157">
        <v>12.22</v>
      </c>
      <c r="J88157">
        <v>12.08</v>
      </c>
      <c r="K88157">
        <v>5329</v>
      </c>
      <c r="L88157">
        <v>26</v>
      </c>
      <c r="M88157" t="s">
        <v>178</v>
      </c>
    </row>
    <row r="88158" spans="1:13" hidden="1" x14ac:dyDescent="0.25">
      <c r="A88158" s="4">
        <v>42611</v>
      </c>
      <c r="B88158" s="17">
        <v>129100</v>
      </c>
      <c r="C88158">
        <v>76412.570000000007</v>
      </c>
      <c r="D88158">
        <v>76455.05</v>
      </c>
      <c r="E88158">
        <v>12.26</v>
      </c>
      <c r="F88158">
        <v>12.24</v>
      </c>
      <c r="G88158" s="4">
        <v>43467</v>
      </c>
      <c r="H88158">
        <v>576</v>
      </c>
      <c r="I88158">
        <v>12.36</v>
      </c>
      <c r="J88158">
        <v>12.24</v>
      </c>
      <c r="K88158">
        <v>4340</v>
      </c>
      <c r="L88158">
        <v>18</v>
      </c>
      <c r="M88158" t="s">
        <v>168</v>
      </c>
    </row>
    <row r="88159" spans="1:13" hidden="1" x14ac:dyDescent="0.25">
      <c r="A88159" s="4">
        <v>42611</v>
      </c>
      <c r="B88159" s="17">
        <v>115850</v>
      </c>
      <c r="C88159">
        <v>85238.6</v>
      </c>
      <c r="D88159">
        <v>85214.46</v>
      </c>
      <c r="E88159">
        <v>12.77</v>
      </c>
      <c r="F88159">
        <v>12.78</v>
      </c>
      <c r="G88159" s="4">
        <v>43102</v>
      </c>
      <c r="H88159">
        <v>331</v>
      </c>
      <c r="I88159">
        <v>12.84</v>
      </c>
      <c r="J88159">
        <v>12.77</v>
      </c>
      <c r="K88159">
        <v>2915</v>
      </c>
      <c r="L88159">
        <v>14</v>
      </c>
      <c r="M88159" t="s">
        <v>150</v>
      </c>
    </row>
    <row r="88160" spans="1:13" hidden="1" x14ac:dyDescent="0.25">
      <c r="A88160" s="4">
        <v>42611</v>
      </c>
      <c r="B88160" s="17">
        <v>53790</v>
      </c>
      <c r="C88160">
        <v>98749.83</v>
      </c>
      <c r="D88160">
        <v>98749.81</v>
      </c>
      <c r="E88160">
        <v>14.125</v>
      </c>
      <c r="F88160">
        <v>14.122999999999999</v>
      </c>
      <c r="G88160" s="4">
        <v>42646</v>
      </c>
      <c r="H88160">
        <v>24</v>
      </c>
      <c r="I88160">
        <v>14.125</v>
      </c>
      <c r="J88160">
        <v>14.121</v>
      </c>
      <c r="K88160">
        <v>30</v>
      </c>
      <c r="L88160">
        <v>2</v>
      </c>
      <c r="M88160" t="s">
        <v>202</v>
      </c>
    </row>
    <row r="88161" spans="1:13" hidden="1" x14ac:dyDescent="0.25">
      <c r="A88161" s="4">
        <v>42611</v>
      </c>
      <c r="B88161" s="17">
        <v>59565</v>
      </c>
      <c r="C88161">
        <v>95625.89</v>
      </c>
      <c r="D88161">
        <v>95621.18</v>
      </c>
      <c r="E88161">
        <v>13.99</v>
      </c>
      <c r="F88161">
        <v>14.02</v>
      </c>
      <c r="G88161" s="4">
        <v>42737</v>
      </c>
      <c r="H88161">
        <v>85</v>
      </c>
      <c r="I88161">
        <v>14.025</v>
      </c>
      <c r="J88161">
        <v>13.99</v>
      </c>
      <c r="K88161">
        <v>591</v>
      </c>
      <c r="L88161">
        <v>5</v>
      </c>
      <c r="M88161" t="s">
        <v>119</v>
      </c>
    </row>
    <row r="88162" spans="1:13" hidden="1" x14ac:dyDescent="0.25">
      <c r="A88162" s="4">
        <v>42612</v>
      </c>
      <c r="B88162" s="17">
        <v>0</v>
      </c>
      <c r="C88162">
        <v>26914.26</v>
      </c>
      <c r="D88162">
        <v>26643.34</v>
      </c>
      <c r="E88162">
        <v>0</v>
      </c>
      <c r="F88162">
        <v>0</v>
      </c>
      <c r="G88162" s="4">
        <v>46755</v>
      </c>
      <c r="H88162">
        <v>2803</v>
      </c>
      <c r="I88162">
        <v>0</v>
      </c>
      <c r="J88162">
        <v>0</v>
      </c>
      <c r="K88162">
        <v>0</v>
      </c>
      <c r="L88162">
        <v>39</v>
      </c>
      <c r="M88162" t="s">
        <v>261</v>
      </c>
    </row>
    <row r="88163" spans="1:13" hidden="1" x14ac:dyDescent="0.25">
      <c r="A88163" s="4">
        <v>42612</v>
      </c>
      <c r="B88163" s="17">
        <v>0</v>
      </c>
      <c r="C88163">
        <v>21365.35</v>
      </c>
      <c r="D88163">
        <v>21113.06</v>
      </c>
      <c r="E88163">
        <v>0</v>
      </c>
      <c r="F88163">
        <v>0</v>
      </c>
      <c r="G88163" s="4">
        <v>47485</v>
      </c>
      <c r="H88163">
        <v>3294</v>
      </c>
      <c r="I88163">
        <v>0</v>
      </c>
      <c r="J88163">
        <v>0</v>
      </c>
      <c r="K88163">
        <v>0</v>
      </c>
      <c r="L88163">
        <v>41</v>
      </c>
      <c r="M88163" t="s">
        <v>260</v>
      </c>
    </row>
    <row r="88164" spans="1:13" hidden="1" x14ac:dyDescent="0.25">
      <c r="A88164" s="4">
        <v>42612</v>
      </c>
      <c r="B88164" s="17">
        <v>0</v>
      </c>
      <c r="C88164">
        <v>40766.1</v>
      </c>
      <c r="D88164">
        <v>40529.25</v>
      </c>
      <c r="E88164">
        <v>0</v>
      </c>
      <c r="F88164">
        <v>0</v>
      </c>
      <c r="G88164" s="4">
        <v>45474</v>
      </c>
      <c r="H88164">
        <v>1935</v>
      </c>
      <c r="I88164">
        <v>0</v>
      </c>
      <c r="J88164">
        <v>0</v>
      </c>
      <c r="K88164">
        <v>0</v>
      </c>
      <c r="L88164">
        <v>35</v>
      </c>
      <c r="M88164" t="s">
        <v>226</v>
      </c>
    </row>
    <row r="88165" spans="1:13" hidden="1" x14ac:dyDescent="0.25">
      <c r="A88165" s="4">
        <v>42612</v>
      </c>
      <c r="B88165" s="17">
        <v>0</v>
      </c>
      <c r="C88165">
        <v>23976.92</v>
      </c>
      <c r="D88165">
        <v>23714.720000000001</v>
      </c>
      <c r="E88165">
        <v>0</v>
      </c>
      <c r="F88165">
        <v>0</v>
      </c>
      <c r="G88165" s="4">
        <v>47120</v>
      </c>
      <c r="H88165">
        <v>3049</v>
      </c>
      <c r="I88165">
        <v>0</v>
      </c>
      <c r="J88165">
        <v>0</v>
      </c>
      <c r="K88165">
        <v>0</v>
      </c>
      <c r="L88165">
        <v>40</v>
      </c>
      <c r="M88165" t="s">
        <v>246</v>
      </c>
    </row>
    <row r="88166" spans="1:13" hidden="1" x14ac:dyDescent="0.25">
      <c r="A88166" s="4">
        <v>42612</v>
      </c>
      <c r="B88166" s="17">
        <v>0</v>
      </c>
      <c r="C88166">
        <v>45794.71</v>
      </c>
      <c r="D88166">
        <v>45542.44</v>
      </c>
      <c r="E88166">
        <v>0</v>
      </c>
      <c r="F88166">
        <v>0</v>
      </c>
      <c r="G88166" s="4">
        <v>45110</v>
      </c>
      <c r="H88166">
        <v>1689</v>
      </c>
      <c r="I88166">
        <v>0</v>
      </c>
      <c r="J88166">
        <v>0</v>
      </c>
      <c r="K88166">
        <v>0</v>
      </c>
      <c r="L88166">
        <v>33</v>
      </c>
      <c r="M88166" t="s">
        <v>227</v>
      </c>
    </row>
    <row r="88167" spans="1:13" hidden="1" x14ac:dyDescent="0.25">
      <c r="A88167" s="4">
        <v>42612</v>
      </c>
      <c r="B88167" s="17">
        <v>0</v>
      </c>
      <c r="C88167">
        <v>51450.57</v>
      </c>
      <c r="D88167">
        <v>51202.58</v>
      </c>
      <c r="E88167">
        <v>0</v>
      </c>
      <c r="F88167">
        <v>0</v>
      </c>
      <c r="G88167" s="4">
        <v>44743</v>
      </c>
      <c r="H88167">
        <v>1440</v>
      </c>
      <c r="I88167">
        <v>0</v>
      </c>
      <c r="J88167">
        <v>0</v>
      </c>
      <c r="K88167">
        <v>0</v>
      </c>
      <c r="L88167">
        <v>31</v>
      </c>
      <c r="M88167" t="s">
        <v>221</v>
      </c>
    </row>
    <row r="88168" spans="1:13" hidden="1" x14ac:dyDescent="0.25">
      <c r="A88168" s="4">
        <v>42612</v>
      </c>
      <c r="B88168" s="17">
        <v>0</v>
      </c>
      <c r="C88168">
        <v>56083.32</v>
      </c>
      <c r="D88168">
        <v>55844.34</v>
      </c>
      <c r="E88168">
        <v>0</v>
      </c>
      <c r="F88168">
        <v>0</v>
      </c>
      <c r="G88168" s="4">
        <v>44470</v>
      </c>
      <c r="H88168">
        <v>1256</v>
      </c>
      <c r="I88168">
        <v>0</v>
      </c>
      <c r="J88168">
        <v>0</v>
      </c>
      <c r="K88168">
        <v>0</v>
      </c>
      <c r="L88168">
        <v>29</v>
      </c>
      <c r="M88168" t="s">
        <v>228</v>
      </c>
    </row>
    <row r="88169" spans="1:13" hidden="1" x14ac:dyDescent="0.25">
      <c r="A88169" s="4">
        <v>42612</v>
      </c>
      <c r="B88169" s="17">
        <v>0</v>
      </c>
      <c r="C88169">
        <v>89266.64</v>
      </c>
      <c r="D88169">
        <v>89285.5</v>
      </c>
      <c r="E88169">
        <v>0</v>
      </c>
      <c r="F88169">
        <v>0</v>
      </c>
      <c r="G88169" s="4">
        <v>42948</v>
      </c>
      <c r="H88169">
        <v>228</v>
      </c>
      <c r="I88169">
        <v>0</v>
      </c>
      <c r="J88169">
        <v>0</v>
      </c>
      <c r="K88169">
        <v>0</v>
      </c>
      <c r="L88169">
        <v>12</v>
      </c>
      <c r="M88169" t="s">
        <v>272</v>
      </c>
    </row>
    <row r="88170" spans="1:13" hidden="1" x14ac:dyDescent="0.25">
      <c r="A88170" s="4">
        <v>42612</v>
      </c>
      <c r="B88170" s="17">
        <v>5</v>
      </c>
      <c r="C88170">
        <v>57775.21</v>
      </c>
      <c r="D88170">
        <v>57546.239999999998</v>
      </c>
      <c r="E88170">
        <v>12.16</v>
      </c>
      <c r="F88170">
        <v>12.16</v>
      </c>
      <c r="G88170" s="4">
        <v>44378</v>
      </c>
      <c r="H88170">
        <v>1192</v>
      </c>
      <c r="I88170">
        <v>12.16</v>
      </c>
      <c r="J88170">
        <v>12.16</v>
      </c>
      <c r="K88170">
        <v>1</v>
      </c>
      <c r="L88170">
        <v>28</v>
      </c>
      <c r="M88170" t="s">
        <v>222</v>
      </c>
    </row>
    <row r="88171" spans="1:13" hidden="1" x14ac:dyDescent="0.25">
      <c r="A88171" s="4">
        <v>42612</v>
      </c>
      <c r="B88171" s="17">
        <v>0</v>
      </c>
      <c r="C88171">
        <v>91942.43</v>
      </c>
      <c r="D88171">
        <v>91956.21</v>
      </c>
      <c r="E88171">
        <v>0</v>
      </c>
      <c r="F88171">
        <v>0</v>
      </c>
      <c r="G88171" s="4">
        <v>42857</v>
      </c>
      <c r="H88171">
        <v>164</v>
      </c>
      <c r="I88171">
        <v>0</v>
      </c>
      <c r="J88171">
        <v>0</v>
      </c>
      <c r="K88171">
        <v>0</v>
      </c>
      <c r="L88171">
        <v>9</v>
      </c>
      <c r="M88171" t="s">
        <v>270</v>
      </c>
    </row>
    <row r="88172" spans="1:13" hidden="1" x14ac:dyDescent="0.25">
      <c r="A88172" s="4">
        <v>42612</v>
      </c>
      <c r="B88172" s="17">
        <v>0</v>
      </c>
      <c r="C88172">
        <v>59433.29</v>
      </c>
      <c r="D88172">
        <v>59216.77</v>
      </c>
      <c r="E88172">
        <v>0</v>
      </c>
      <c r="F88172">
        <v>0</v>
      </c>
      <c r="G88172" s="4">
        <v>44287</v>
      </c>
      <c r="H88172">
        <v>1130</v>
      </c>
      <c r="I88172">
        <v>0</v>
      </c>
      <c r="J88172">
        <v>0</v>
      </c>
      <c r="K88172">
        <v>0</v>
      </c>
      <c r="L88172">
        <v>27</v>
      </c>
      <c r="M88172" t="s">
        <v>229</v>
      </c>
    </row>
    <row r="88173" spans="1:13" hidden="1" x14ac:dyDescent="0.25">
      <c r="A88173" s="4">
        <v>42612</v>
      </c>
      <c r="B88173" s="17">
        <v>200</v>
      </c>
      <c r="C88173">
        <v>90990.33</v>
      </c>
      <c r="D88173">
        <v>91017.03</v>
      </c>
      <c r="E88173">
        <v>13.49</v>
      </c>
      <c r="F88173">
        <v>13.47</v>
      </c>
      <c r="G88173" s="4">
        <v>42887</v>
      </c>
      <c r="H88173">
        <v>186</v>
      </c>
      <c r="I88173">
        <v>13.49</v>
      </c>
      <c r="J88173">
        <v>13.47</v>
      </c>
      <c r="K88173">
        <v>3</v>
      </c>
      <c r="L88173">
        <v>10</v>
      </c>
      <c r="M88173" t="s">
        <v>271</v>
      </c>
    </row>
    <row r="88174" spans="1:13" hidden="1" x14ac:dyDescent="0.25">
      <c r="A88174" s="4">
        <v>42612</v>
      </c>
      <c r="B88174" s="17">
        <v>20</v>
      </c>
      <c r="C88174">
        <v>62752.53</v>
      </c>
      <c r="D88174">
        <v>62589.09</v>
      </c>
      <c r="E88174">
        <v>12.21</v>
      </c>
      <c r="F88174">
        <v>12.17</v>
      </c>
      <c r="G88174" s="4">
        <v>44105</v>
      </c>
      <c r="H88174">
        <v>1010</v>
      </c>
      <c r="I88174">
        <v>12.21</v>
      </c>
      <c r="J88174">
        <v>12.17</v>
      </c>
      <c r="K88174">
        <v>2</v>
      </c>
      <c r="L88174">
        <v>25</v>
      </c>
      <c r="M88174" t="s">
        <v>196</v>
      </c>
    </row>
    <row r="88175" spans="1:13" hidden="1" x14ac:dyDescent="0.25">
      <c r="A88175" s="4">
        <v>42612</v>
      </c>
      <c r="B88175" s="17">
        <v>130</v>
      </c>
      <c r="C88175">
        <v>43214.01</v>
      </c>
      <c r="D88175">
        <v>42958.92</v>
      </c>
      <c r="E88175">
        <v>12.16</v>
      </c>
      <c r="F88175">
        <v>12.29</v>
      </c>
      <c r="G88175" s="4">
        <v>45293</v>
      </c>
      <c r="H88175">
        <v>1812</v>
      </c>
      <c r="I88175">
        <v>12.31</v>
      </c>
      <c r="J88175">
        <v>12.16</v>
      </c>
      <c r="K88175">
        <v>14</v>
      </c>
      <c r="L88175">
        <v>34</v>
      </c>
      <c r="M88175" t="s">
        <v>194</v>
      </c>
    </row>
    <row r="88176" spans="1:13" hidden="1" x14ac:dyDescent="0.25">
      <c r="A88176" s="4">
        <v>42612</v>
      </c>
      <c r="B88176" s="17">
        <v>185</v>
      </c>
      <c r="C88176">
        <v>54494.02</v>
      </c>
      <c r="D88176">
        <v>54245.45</v>
      </c>
      <c r="E88176">
        <v>12.11</v>
      </c>
      <c r="F88176">
        <v>12.2</v>
      </c>
      <c r="G88176" s="4">
        <v>44564</v>
      </c>
      <c r="H88176">
        <v>1317</v>
      </c>
      <c r="I88176">
        <v>12.22</v>
      </c>
      <c r="J88176">
        <v>12.11</v>
      </c>
      <c r="K88176">
        <v>28</v>
      </c>
      <c r="L88176">
        <v>30</v>
      </c>
      <c r="M88176" t="s">
        <v>145</v>
      </c>
    </row>
    <row r="88177" spans="1:13" hidden="1" x14ac:dyDescent="0.25">
      <c r="A88177" s="4">
        <v>42612</v>
      </c>
      <c r="B88177" s="17">
        <v>110</v>
      </c>
      <c r="C88177">
        <v>66441.95</v>
      </c>
      <c r="D88177">
        <v>66321.210000000006</v>
      </c>
      <c r="E88177">
        <v>12.18</v>
      </c>
      <c r="F88177">
        <v>12.19</v>
      </c>
      <c r="G88177" s="4">
        <v>43922</v>
      </c>
      <c r="H88177">
        <v>885</v>
      </c>
      <c r="I88177">
        <v>12.19</v>
      </c>
      <c r="J88177">
        <v>12.18</v>
      </c>
      <c r="K88177">
        <v>7</v>
      </c>
      <c r="L88177">
        <v>23</v>
      </c>
      <c r="M88177" t="s">
        <v>230</v>
      </c>
    </row>
    <row r="88178" spans="1:13" hidden="1" x14ac:dyDescent="0.25">
      <c r="A88178" s="4">
        <v>42612</v>
      </c>
      <c r="B88178" s="17">
        <v>340</v>
      </c>
      <c r="C88178">
        <v>70370.69</v>
      </c>
      <c r="D88178">
        <v>70250.42</v>
      </c>
      <c r="E88178">
        <v>12.2</v>
      </c>
      <c r="F88178">
        <v>12.2</v>
      </c>
      <c r="G88178" s="4">
        <v>43739</v>
      </c>
      <c r="H88178">
        <v>762</v>
      </c>
      <c r="I88178">
        <v>12.2</v>
      </c>
      <c r="J88178">
        <v>12.2</v>
      </c>
      <c r="K88178">
        <v>15</v>
      </c>
      <c r="L88178">
        <v>21</v>
      </c>
      <c r="M88178" t="s">
        <v>231</v>
      </c>
    </row>
    <row r="88179" spans="1:13" hidden="1" x14ac:dyDescent="0.25">
      <c r="A88179" s="4">
        <v>42612</v>
      </c>
      <c r="B88179" s="17">
        <v>420</v>
      </c>
      <c r="C88179">
        <v>34147.440000000002</v>
      </c>
      <c r="D88179">
        <v>33863.24</v>
      </c>
      <c r="E88179">
        <v>12.23</v>
      </c>
      <c r="F88179">
        <v>12.33</v>
      </c>
      <c r="G88179" s="4">
        <v>46024</v>
      </c>
      <c r="H88179">
        <v>2310</v>
      </c>
      <c r="I88179">
        <v>12.38</v>
      </c>
      <c r="J88179">
        <v>12.23</v>
      </c>
      <c r="K88179">
        <v>20</v>
      </c>
      <c r="L88179">
        <v>37</v>
      </c>
      <c r="M88179" t="s">
        <v>241</v>
      </c>
    </row>
    <row r="88180" spans="1:13" hidden="1" x14ac:dyDescent="0.25">
      <c r="A88180" s="4">
        <v>42612</v>
      </c>
      <c r="B88180" s="17">
        <v>3925</v>
      </c>
      <c r="C88180">
        <v>94615.54</v>
      </c>
      <c r="D88180">
        <v>94616.63</v>
      </c>
      <c r="E88180">
        <v>13.92</v>
      </c>
      <c r="F88180">
        <v>13.92</v>
      </c>
      <c r="G88180" s="4">
        <v>42767</v>
      </c>
      <c r="H88180">
        <v>105</v>
      </c>
      <c r="I88180">
        <v>13.92</v>
      </c>
      <c r="J88180">
        <v>13.92</v>
      </c>
      <c r="K88180">
        <v>8</v>
      </c>
      <c r="L88180">
        <v>6</v>
      </c>
      <c r="M88180" t="s">
        <v>269</v>
      </c>
    </row>
    <row r="88181" spans="1:13" hidden="1" x14ac:dyDescent="0.25">
      <c r="A88181" s="4">
        <v>42612</v>
      </c>
      <c r="B88181" s="17">
        <v>120</v>
      </c>
      <c r="C88181">
        <v>74502.47</v>
      </c>
      <c r="D88181">
        <v>74420.98</v>
      </c>
      <c r="E88181">
        <v>12.24</v>
      </c>
      <c r="F88181">
        <v>12.22</v>
      </c>
      <c r="G88181" s="4">
        <v>43556</v>
      </c>
      <c r="H88181">
        <v>635</v>
      </c>
      <c r="I88181">
        <v>12.29</v>
      </c>
      <c r="J88181">
        <v>12.22</v>
      </c>
      <c r="K88181">
        <v>15</v>
      </c>
      <c r="L88181">
        <v>19</v>
      </c>
      <c r="M88181" t="s">
        <v>232</v>
      </c>
    </row>
    <row r="88182" spans="1:13" hidden="1" x14ac:dyDescent="0.25">
      <c r="A88182" s="4">
        <v>42612</v>
      </c>
      <c r="B88182" s="17">
        <v>41250</v>
      </c>
      <c r="C88182">
        <v>93761.19</v>
      </c>
      <c r="D88182">
        <v>93764.43</v>
      </c>
      <c r="E88182">
        <v>13.87</v>
      </c>
      <c r="F88182">
        <v>13.86</v>
      </c>
      <c r="G88182" s="4">
        <v>42795</v>
      </c>
      <c r="H88182">
        <v>123</v>
      </c>
      <c r="I88182">
        <v>13.88</v>
      </c>
      <c r="J88182">
        <v>13.86</v>
      </c>
      <c r="K88182">
        <v>180</v>
      </c>
      <c r="L88182">
        <v>7</v>
      </c>
      <c r="M88182" t="s">
        <v>268</v>
      </c>
    </row>
    <row r="88183" spans="1:13" hidden="1" x14ac:dyDescent="0.25">
      <c r="A88183" s="4">
        <v>42612</v>
      </c>
      <c r="B88183" s="17">
        <v>5560</v>
      </c>
      <c r="C88183">
        <v>30299.47</v>
      </c>
      <c r="D88183">
        <v>30020.95</v>
      </c>
      <c r="E88183">
        <v>12.25</v>
      </c>
      <c r="F88183">
        <v>12.39</v>
      </c>
      <c r="G88183" s="4">
        <v>46391</v>
      </c>
      <c r="H88183">
        <v>2556</v>
      </c>
      <c r="I88183">
        <v>12.46</v>
      </c>
      <c r="J88183">
        <v>12.25</v>
      </c>
      <c r="K88183">
        <v>280</v>
      </c>
      <c r="L88183">
        <v>38</v>
      </c>
      <c r="M88183" t="s">
        <v>262</v>
      </c>
    </row>
    <row r="88184" spans="1:13" hidden="1" x14ac:dyDescent="0.25">
      <c r="A88184" s="4">
        <v>42612</v>
      </c>
      <c r="B88184" s="17">
        <v>17885</v>
      </c>
      <c r="C88184">
        <v>78543.11</v>
      </c>
      <c r="D88184">
        <v>78538.27</v>
      </c>
      <c r="E88184">
        <v>12.37</v>
      </c>
      <c r="F88184">
        <v>12.39</v>
      </c>
      <c r="G88184" s="4">
        <v>43374</v>
      </c>
      <c r="H88184">
        <v>516</v>
      </c>
      <c r="I88184">
        <v>12.47</v>
      </c>
      <c r="J88184">
        <v>12.37</v>
      </c>
      <c r="K88184">
        <v>151</v>
      </c>
      <c r="L88184">
        <v>17</v>
      </c>
      <c r="M88184" t="s">
        <v>216</v>
      </c>
    </row>
    <row r="88185" spans="1:13" hidden="1" x14ac:dyDescent="0.25">
      <c r="A88185" s="4">
        <v>42612</v>
      </c>
      <c r="B88185" s="17">
        <v>505</v>
      </c>
      <c r="C88185">
        <v>96760.56</v>
      </c>
      <c r="D88185">
        <v>96760.39</v>
      </c>
      <c r="E88185">
        <v>14.08</v>
      </c>
      <c r="F88185">
        <v>14.085000000000001</v>
      </c>
      <c r="G88185" s="4">
        <v>42705</v>
      </c>
      <c r="H88185">
        <v>63</v>
      </c>
      <c r="I88185">
        <v>14.085000000000001</v>
      </c>
      <c r="J88185">
        <v>14.08</v>
      </c>
      <c r="K88185">
        <v>4</v>
      </c>
      <c r="L88185">
        <v>4</v>
      </c>
      <c r="M88185" t="s">
        <v>266</v>
      </c>
    </row>
    <row r="88186" spans="1:13" hidden="1" x14ac:dyDescent="0.25">
      <c r="A88186" s="4">
        <v>42612</v>
      </c>
      <c r="B88186" s="17">
        <v>11850</v>
      </c>
      <c r="C88186">
        <v>64634.78</v>
      </c>
      <c r="D88186">
        <v>64498.71</v>
      </c>
      <c r="E88186">
        <v>12.12</v>
      </c>
      <c r="F88186">
        <v>12.2</v>
      </c>
      <c r="G88186" s="4">
        <v>44013</v>
      </c>
      <c r="H88186">
        <v>946</v>
      </c>
      <c r="I88186">
        <v>12.27</v>
      </c>
      <c r="J88186">
        <v>12.12</v>
      </c>
      <c r="K88186">
        <v>203</v>
      </c>
      <c r="L88186">
        <v>24</v>
      </c>
      <c r="M88186" t="s">
        <v>211</v>
      </c>
    </row>
    <row r="88187" spans="1:13" hidden="1" x14ac:dyDescent="0.25">
      <c r="A88187" s="4">
        <v>42612</v>
      </c>
      <c r="B88187" s="17">
        <v>30470</v>
      </c>
      <c r="C88187">
        <v>97773.28</v>
      </c>
      <c r="D88187">
        <v>97773.94</v>
      </c>
      <c r="E88187">
        <v>14.105</v>
      </c>
      <c r="F88187">
        <v>14.103</v>
      </c>
      <c r="G88187" s="4">
        <v>42675</v>
      </c>
      <c r="H88187">
        <v>43</v>
      </c>
      <c r="I88187">
        <v>14.105</v>
      </c>
      <c r="J88187">
        <v>14.103</v>
      </c>
      <c r="K88187">
        <v>10</v>
      </c>
      <c r="L88187">
        <v>3</v>
      </c>
      <c r="M88187" t="s">
        <v>264</v>
      </c>
    </row>
    <row r="88188" spans="1:13" hidden="1" x14ac:dyDescent="0.25">
      <c r="A88188" s="4">
        <v>42612</v>
      </c>
      <c r="B88188" s="17">
        <v>19605</v>
      </c>
      <c r="C88188">
        <v>38385.550000000003</v>
      </c>
      <c r="D88188">
        <v>38128.26</v>
      </c>
      <c r="E88188">
        <v>12.18</v>
      </c>
      <c r="F88188">
        <v>12.3</v>
      </c>
      <c r="G88188" s="4">
        <v>45659</v>
      </c>
      <c r="H88188">
        <v>2061</v>
      </c>
      <c r="I88188">
        <v>12.39</v>
      </c>
      <c r="J88188">
        <v>12.18</v>
      </c>
      <c r="K88188">
        <v>1511</v>
      </c>
      <c r="L88188">
        <v>36</v>
      </c>
      <c r="M88188" t="s">
        <v>189</v>
      </c>
    </row>
    <row r="88189" spans="1:13" hidden="1" x14ac:dyDescent="0.25">
      <c r="A88189" s="4">
        <v>42612</v>
      </c>
      <c r="B88189" s="17">
        <v>5750</v>
      </c>
      <c r="C88189">
        <v>72478.080000000002</v>
      </c>
      <c r="D88189">
        <v>72400.62</v>
      </c>
      <c r="E88189">
        <v>12.15</v>
      </c>
      <c r="F88189">
        <v>12.2</v>
      </c>
      <c r="G88189" s="4">
        <v>43647</v>
      </c>
      <c r="H88189">
        <v>697</v>
      </c>
      <c r="I88189">
        <v>12.29</v>
      </c>
      <c r="J88189">
        <v>12.15</v>
      </c>
      <c r="K88189">
        <v>439</v>
      </c>
      <c r="L88189">
        <v>20</v>
      </c>
      <c r="M88189" t="s">
        <v>223</v>
      </c>
    </row>
    <row r="88190" spans="1:13" hidden="1" x14ac:dyDescent="0.25">
      <c r="A88190" s="4">
        <v>42612</v>
      </c>
      <c r="B88190" s="17">
        <v>4530</v>
      </c>
      <c r="C88190">
        <v>87560.17</v>
      </c>
      <c r="D88190">
        <v>87582.05</v>
      </c>
      <c r="E88190">
        <v>13.08</v>
      </c>
      <c r="F88190">
        <v>13.02</v>
      </c>
      <c r="G88190" s="4">
        <v>43010</v>
      </c>
      <c r="H88190">
        <v>271</v>
      </c>
      <c r="I88190">
        <v>13.09</v>
      </c>
      <c r="J88190">
        <v>13.02</v>
      </c>
      <c r="K88190">
        <v>29</v>
      </c>
      <c r="L88190">
        <v>13</v>
      </c>
      <c r="M88190" t="s">
        <v>208</v>
      </c>
    </row>
    <row r="88191" spans="1:13" hidden="1" x14ac:dyDescent="0.25">
      <c r="A88191" s="4">
        <v>42612</v>
      </c>
      <c r="B88191" s="17">
        <v>31239</v>
      </c>
      <c r="C88191">
        <v>48508.78</v>
      </c>
      <c r="D88191">
        <v>48260.54</v>
      </c>
      <c r="E88191">
        <v>12.13</v>
      </c>
      <c r="F88191">
        <v>12.22</v>
      </c>
      <c r="G88191" s="4">
        <v>44928</v>
      </c>
      <c r="H88191">
        <v>1566</v>
      </c>
      <c r="I88191">
        <v>12.32</v>
      </c>
      <c r="J88191">
        <v>12.12</v>
      </c>
      <c r="K88191">
        <v>1723</v>
      </c>
      <c r="L88191">
        <v>32</v>
      </c>
      <c r="M88191" t="s">
        <v>195</v>
      </c>
    </row>
    <row r="88192" spans="1:13" hidden="1" x14ac:dyDescent="0.25">
      <c r="A88192" s="4">
        <v>42612</v>
      </c>
      <c r="B88192" s="17">
        <v>34585</v>
      </c>
      <c r="C88192">
        <v>92728.48</v>
      </c>
      <c r="D88192">
        <v>92731.94</v>
      </c>
      <c r="E88192">
        <v>13.72</v>
      </c>
      <c r="F88192">
        <v>13.69</v>
      </c>
      <c r="G88192" s="4">
        <v>42828</v>
      </c>
      <c r="H88192">
        <v>146</v>
      </c>
      <c r="I88192">
        <v>13.73</v>
      </c>
      <c r="J88192">
        <v>13.69</v>
      </c>
      <c r="K88192">
        <v>183</v>
      </c>
      <c r="L88192">
        <v>8</v>
      </c>
      <c r="M88192" t="s">
        <v>192</v>
      </c>
    </row>
    <row r="88193" spans="1:13" hidden="1" x14ac:dyDescent="0.25">
      <c r="A88193" s="4">
        <v>42612</v>
      </c>
      <c r="B88193" s="17">
        <v>8795</v>
      </c>
      <c r="C88193">
        <v>80734.12</v>
      </c>
      <c r="D88193">
        <v>80755.600000000006</v>
      </c>
      <c r="E88193">
        <v>12.47</v>
      </c>
      <c r="F88193">
        <v>12.48</v>
      </c>
      <c r="G88193" s="4">
        <v>43283</v>
      </c>
      <c r="H88193">
        <v>453</v>
      </c>
      <c r="I88193">
        <v>12.58</v>
      </c>
      <c r="J88193">
        <v>12.47</v>
      </c>
      <c r="K88193">
        <v>597</v>
      </c>
      <c r="L88193">
        <v>16</v>
      </c>
      <c r="M88193" t="s">
        <v>212</v>
      </c>
    </row>
    <row r="88194" spans="1:13" hidden="1" x14ac:dyDescent="0.25">
      <c r="A88194" s="4">
        <v>42612</v>
      </c>
      <c r="B88194" s="17">
        <v>12810</v>
      </c>
      <c r="C88194">
        <v>99895.21</v>
      </c>
      <c r="D88194">
        <v>99895.19</v>
      </c>
      <c r="E88194">
        <v>14.13</v>
      </c>
      <c r="F88194">
        <v>14.125</v>
      </c>
      <c r="G88194" s="4">
        <v>42614</v>
      </c>
      <c r="H88194">
        <v>2</v>
      </c>
      <c r="I88194">
        <v>14.13</v>
      </c>
      <c r="J88194">
        <v>14.125</v>
      </c>
      <c r="K88194">
        <v>6</v>
      </c>
      <c r="L88194">
        <v>1</v>
      </c>
      <c r="M88194" t="s">
        <v>267</v>
      </c>
    </row>
    <row r="88195" spans="1:13" hidden="1" x14ac:dyDescent="0.25">
      <c r="A88195" s="4">
        <v>42612</v>
      </c>
      <c r="B88195" s="17">
        <v>26320</v>
      </c>
      <c r="C88195">
        <v>90111.61</v>
      </c>
      <c r="D88195">
        <v>90129.03</v>
      </c>
      <c r="E88195">
        <v>13.37</v>
      </c>
      <c r="F88195">
        <v>13.34</v>
      </c>
      <c r="G88195" s="4">
        <v>42919</v>
      </c>
      <c r="H88195">
        <v>207</v>
      </c>
      <c r="I88195">
        <v>13.41</v>
      </c>
      <c r="J88195">
        <v>13.34</v>
      </c>
      <c r="K88195">
        <v>608</v>
      </c>
      <c r="L88195">
        <v>11</v>
      </c>
      <c r="M88195" t="s">
        <v>207</v>
      </c>
    </row>
    <row r="88196" spans="1:13" hidden="1" x14ac:dyDescent="0.25">
      <c r="A88196" s="4">
        <v>42612</v>
      </c>
      <c r="B88196" s="17">
        <v>4580</v>
      </c>
      <c r="C88196">
        <v>82984.399999999994</v>
      </c>
      <c r="D88196">
        <v>83003.179999999993</v>
      </c>
      <c r="E88196">
        <v>12.67</v>
      </c>
      <c r="F88196">
        <v>12.62</v>
      </c>
      <c r="G88196" s="4">
        <v>43192</v>
      </c>
      <c r="H88196">
        <v>390</v>
      </c>
      <c r="I88196">
        <v>12.7</v>
      </c>
      <c r="J88196">
        <v>12.62</v>
      </c>
      <c r="K88196">
        <v>206</v>
      </c>
      <c r="L88196">
        <v>15</v>
      </c>
      <c r="M88196" t="s">
        <v>213</v>
      </c>
    </row>
    <row r="88197" spans="1:13" hidden="1" x14ac:dyDescent="0.25">
      <c r="A88197" s="4">
        <v>42612</v>
      </c>
      <c r="B88197" s="17">
        <v>47050</v>
      </c>
      <c r="C88197">
        <v>68332.2</v>
      </c>
      <c r="D88197">
        <v>68226.37</v>
      </c>
      <c r="E88197">
        <v>12.16</v>
      </c>
      <c r="F88197">
        <v>12.19</v>
      </c>
      <c r="G88197" s="4">
        <v>43832</v>
      </c>
      <c r="H88197">
        <v>823</v>
      </c>
      <c r="I88197">
        <v>12.28</v>
      </c>
      <c r="J88197">
        <v>12.11</v>
      </c>
      <c r="K88197">
        <v>3357</v>
      </c>
      <c r="L88197">
        <v>22</v>
      </c>
      <c r="M88197" t="s">
        <v>179</v>
      </c>
    </row>
    <row r="88198" spans="1:13" hidden="1" x14ac:dyDescent="0.25">
      <c r="A88198" s="4">
        <v>42612</v>
      </c>
      <c r="B88198" s="17">
        <v>182810</v>
      </c>
      <c r="C88198">
        <v>61098.16</v>
      </c>
      <c r="D88198">
        <v>60905.88</v>
      </c>
      <c r="E88198">
        <v>12.08</v>
      </c>
      <c r="F88198">
        <v>12.15</v>
      </c>
      <c r="G88198" s="4">
        <v>44200</v>
      </c>
      <c r="H88198">
        <v>1070</v>
      </c>
      <c r="I88198">
        <v>12.23</v>
      </c>
      <c r="J88198">
        <v>12.06</v>
      </c>
      <c r="K88198">
        <v>7694</v>
      </c>
      <c r="L88198">
        <v>26</v>
      </c>
      <c r="M88198" t="s">
        <v>178</v>
      </c>
    </row>
    <row r="88199" spans="1:13" hidden="1" x14ac:dyDescent="0.25">
      <c r="A88199" s="4">
        <v>42612</v>
      </c>
      <c r="B88199" s="17">
        <v>138978</v>
      </c>
      <c r="C88199">
        <v>76495.16</v>
      </c>
      <c r="D88199">
        <v>76458.570000000007</v>
      </c>
      <c r="E88199">
        <v>12.26</v>
      </c>
      <c r="F88199">
        <v>12.27</v>
      </c>
      <c r="G88199" s="4">
        <v>43467</v>
      </c>
      <c r="H88199">
        <v>575</v>
      </c>
      <c r="I88199">
        <v>12.36</v>
      </c>
      <c r="J88199">
        <v>12.23</v>
      </c>
      <c r="K88199">
        <v>5913</v>
      </c>
      <c r="L88199">
        <v>18</v>
      </c>
      <c r="M88199" t="s">
        <v>168</v>
      </c>
    </row>
    <row r="88200" spans="1:13" hidden="1" x14ac:dyDescent="0.25">
      <c r="A88200" s="4">
        <v>42612</v>
      </c>
      <c r="B88200" s="17">
        <v>151740</v>
      </c>
      <c r="C88200">
        <v>85259.16</v>
      </c>
      <c r="D88200">
        <v>85275.21</v>
      </c>
      <c r="E88200">
        <v>12.79</v>
      </c>
      <c r="F88200">
        <v>12.75</v>
      </c>
      <c r="G88200" s="4">
        <v>43102</v>
      </c>
      <c r="H88200">
        <v>330</v>
      </c>
      <c r="I88200">
        <v>12.86</v>
      </c>
      <c r="J88200">
        <v>12.75</v>
      </c>
      <c r="K88200">
        <v>4341</v>
      </c>
      <c r="L88200">
        <v>14</v>
      </c>
      <c r="M88200" t="s">
        <v>150</v>
      </c>
    </row>
    <row r="88201" spans="1:13" hidden="1" x14ac:dyDescent="0.25">
      <c r="A88201" s="4">
        <v>42612</v>
      </c>
      <c r="B88201" s="17">
        <v>228565</v>
      </c>
      <c r="C88201">
        <v>98801.61</v>
      </c>
      <c r="D88201">
        <v>98801.5</v>
      </c>
      <c r="E88201">
        <v>14.105</v>
      </c>
      <c r="F88201">
        <v>14.124000000000001</v>
      </c>
      <c r="G88201" s="4">
        <v>42646</v>
      </c>
      <c r="H88201">
        <v>23</v>
      </c>
      <c r="I88201">
        <v>14.125</v>
      </c>
      <c r="J88201">
        <v>14.105</v>
      </c>
      <c r="K88201">
        <v>37</v>
      </c>
      <c r="L88201">
        <v>2</v>
      </c>
      <c r="M88201" t="s">
        <v>202</v>
      </c>
    </row>
    <row r="88202" spans="1:13" hidden="1" x14ac:dyDescent="0.25">
      <c r="A88202" s="4">
        <v>42612</v>
      </c>
      <c r="B88202" s="17">
        <v>162295</v>
      </c>
      <c r="C88202">
        <v>95671.34</v>
      </c>
      <c r="D88202">
        <v>95672.39</v>
      </c>
      <c r="E88202">
        <v>14.015000000000001</v>
      </c>
      <c r="F88202">
        <v>14</v>
      </c>
      <c r="G88202" s="4">
        <v>42737</v>
      </c>
      <c r="H88202">
        <v>84</v>
      </c>
      <c r="I88202">
        <v>14.02</v>
      </c>
      <c r="J88202">
        <v>14</v>
      </c>
      <c r="K88202">
        <v>610</v>
      </c>
      <c r="L88202">
        <v>5</v>
      </c>
      <c r="M88202" t="s">
        <v>119</v>
      </c>
    </row>
    <row r="88203" spans="1:13" hidden="1" x14ac:dyDescent="0.25">
      <c r="A88203" s="4">
        <v>42613</v>
      </c>
      <c r="B88203" s="17">
        <v>0</v>
      </c>
      <c r="C88203">
        <v>26657.32</v>
      </c>
      <c r="D88203">
        <v>26952.06</v>
      </c>
      <c r="E88203">
        <v>0</v>
      </c>
      <c r="F88203">
        <v>0</v>
      </c>
      <c r="G88203" s="4">
        <v>46755</v>
      </c>
      <c r="H88203">
        <v>2802</v>
      </c>
      <c r="I88203">
        <v>0</v>
      </c>
      <c r="J88203">
        <v>0</v>
      </c>
      <c r="K88203">
        <v>0</v>
      </c>
      <c r="L88203">
        <v>39</v>
      </c>
      <c r="M88203" t="s">
        <v>261</v>
      </c>
    </row>
    <row r="88204" spans="1:13" hidden="1" x14ac:dyDescent="0.25">
      <c r="A88204" s="4">
        <v>42613</v>
      </c>
      <c r="B88204" s="17">
        <v>0</v>
      </c>
      <c r="C88204">
        <v>21124.14</v>
      </c>
      <c r="D88204">
        <v>21399.13</v>
      </c>
      <c r="E88204">
        <v>0</v>
      </c>
      <c r="F88204">
        <v>0</v>
      </c>
      <c r="G88204" s="4">
        <v>47485</v>
      </c>
      <c r="H88204">
        <v>3293</v>
      </c>
      <c r="I88204">
        <v>0</v>
      </c>
      <c r="J88204">
        <v>0</v>
      </c>
      <c r="K88204">
        <v>0</v>
      </c>
      <c r="L88204">
        <v>41</v>
      </c>
      <c r="M88204" t="s">
        <v>260</v>
      </c>
    </row>
    <row r="88205" spans="1:13" hidden="1" x14ac:dyDescent="0.25">
      <c r="A88205" s="4">
        <v>42613</v>
      </c>
      <c r="B88205" s="17">
        <v>0</v>
      </c>
      <c r="C88205">
        <v>40550.51</v>
      </c>
      <c r="D88205">
        <v>40966.400000000001</v>
      </c>
      <c r="E88205">
        <v>0</v>
      </c>
      <c r="F88205">
        <v>0</v>
      </c>
      <c r="G88205" s="4">
        <v>45474</v>
      </c>
      <c r="H88205">
        <v>1934</v>
      </c>
      <c r="I88205">
        <v>0</v>
      </c>
      <c r="J88205">
        <v>0</v>
      </c>
      <c r="K88205">
        <v>0</v>
      </c>
      <c r="L88205">
        <v>35</v>
      </c>
      <c r="M88205" t="s">
        <v>226</v>
      </c>
    </row>
    <row r="88206" spans="1:13" hidden="1" x14ac:dyDescent="0.25">
      <c r="A88206" s="4">
        <v>42613</v>
      </c>
      <c r="B88206" s="17">
        <v>0</v>
      </c>
      <c r="C88206">
        <v>23727.16</v>
      </c>
      <c r="D88206">
        <v>24012.71</v>
      </c>
      <c r="E88206">
        <v>0</v>
      </c>
      <c r="F88206">
        <v>0</v>
      </c>
      <c r="G88206" s="4">
        <v>47120</v>
      </c>
      <c r="H88206">
        <v>3048</v>
      </c>
      <c r="I88206">
        <v>0</v>
      </c>
      <c r="J88206">
        <v>0</v>
      </c>
      <c r="K88206">
        <v>0</v>
      </c>
      <c r="L88206">
        <v>40</v>
      </c>
      <c r="M88206" t="s">
        <v>246</v>
      </c>
    </row>
    <row r="88207" spans="1:13" hidden="1" x14ac:dyDescent="0.25">
      <c r="A88207" s="4">
        <v>42613</v>
      </c>
      <c r="B88207" s="17">
        <v>0</v>
      </c>
      <c r="C88207">
        <v>45566.33</v>
      </c>
      <c r="D88207">
        <v>45868</v>
      </c>
      <c r="E88207">
        <v>0</v>
      </c>
      <c r="F88207">
        <v>0</v>
      </c>
      <c r="G88207" s="4">
        <v>45110</v>
      </c>
      <c r="H88207">
        <v>1688</v>
      </c>
      <c r="I88207">
        <v>0</v>
      </c>
      <c r="J88207">
        <v>0</v>
      </c>
      <c r="K88207">
        <v>0</v>
      </c>
      <c r="L88207">
        <v>33</v>
      </c>
      <c r="M88207" t="s">
        <v>227</v>
      </c>
    </row>
    <row r="88208" spans="1:13" hidden="1" x14ac:dyDescent="0.25">
      <c r="A88208" s="4">
        <v>42613</v>
      </c>
      <c r="B88208" s="17">
        <v>0</v>
      </c>
      <c r="C88208">
        <v>51229.440000000002</v>
      </c>
      <c r="D88208">
        <v>51555.63</v>
      </c>
      <c r="E88208">
        <v>0</v>
      </c>
      <c r="F88208">
        <v>0</v>
      </c>
      <c r="G88208" s="4">
        <v>44743</v>
      </c>
      <c r="H88208">
        <v>1439</v>
      </c>
      <c r="I88208">
        <v>0</v>
      </c>
      <c r="J88208">
        <v>0</v>
      </c>
      <c r="K88208">
        <v>0</v>
      </c>
      <c r="L88208">
        <v>31</v>
      </c>
      <c r="M88208" t="s">
        <v>221</v>
      </c>
    </row>
    <row r="88209" spans="1:13" hidden="1" x14ac:dyDescent="0.25">
      <c r="A88209" s="4">
        <v>42613</v>
      </c>
      <c r="B88209" s="17">
        <v>0</v>
      </c>
      <c r="C88209">
        <v>55873.64</v>
      </c>
      <c r="D88209">
        <v>56183.31</v>
      </c>
      <c r="E88209">
        <v>0</v>
      </c>
      <c r="F88209">
        <v>0</v>
      </c>
      <c r="G88209" s="4">
        <v>44470</v>
      </c>
      <c r="H88209">
        <v>1255</v>
      </c>
      <c r="I88209">
        <v>0</v>
      </c>
      <c r="J88209">
        <v>0</v>
      </c>
      <c r="K88209">
        <v>0</v>
      </c>
      <c r="L88209">
        <v>29</v>
      </c>
      <c r="M88209" t="s">
        <v>228</v>
      </c>
    </row>
    <row r="88210" spans="1:13" hidden="1" x14ac:dyDescent="0.25">
      <c r="A88210" s="4">
        <v>42613</v>
      </c>
      <c r="B88210" s="17">
        <v>0</v>
      </c>
      <c r="C88210">
        <v>89332.34</v>
      </c>
      <c r="D88210">
        <v>89333.81</v>
      </c>
      <c r="E88210">
        <v>0</v>
      </c>
      <c r="F88210">
        <v>0</v>
      </c>
      <c r="G88210" s="4">
        <v>42948</v>
      </c>
      <c r="H88210">
        <v>227</v>
      </c>
      <c r="I88210">
        <v>0</v>
      </c>
      <c r="J88210">
        <v>0</v>
      </c>
      <c r="K88210">
        <v>0</v>
      </c>
      <c r="L88210">
        <v>12</v>
      </c>
      <c r="M88210" t="s">
        <v>272</v>
      </c>
    </row>
    <row r="88211" spans="1:13" hidden="1" x14ac:dyDescent="0.25">
      <c r="A88211" s="4">
        <v>42613</v>
      </c>
      <c r="B88211" s="17">
        <v>50</v>
      </c>
      <c r="C88211">
        <v>57576.43</v>
      </c>
      <c r="D88211">
        <v>57859.199999999997</v>
      </c>
      <c r="E88211">
        <v>12.11</v>
      </c>
      <c r="F88211">
        <v>12.11</v>
      </c>
      <c r="G88211" s="4">
        <v>44378</v>
      </c>
      <c r="H88211">
        <v>1191</v>
      </c>
      <c r="I88211">
        <v>12.11</v>
      </c>
      <c r="J88211">
        <v>12.11</v>
      </c>
      <c r="K88211">
        <v>1</v>
      </c>
      <c r="L88211">
        <v>28</v>
      </c>
      <c r="M88211" t="s">
        <v>222</v>
      </c>
    </row>
    <row r="88212" spans="1:13" hidden="1" x14ac:dyDescent="0.25">
      <c r="A88212" s="4">
        <v>42613</v>
      </c>
      <c r="B88212" s="17">
        <v>1075</v>
      </c>
      <c r="C88212">
        <v>92004.45</v>
      </c>
      <c r="D88212">
        <v>91995.25</v>
      </c>
      <c r="E88212">
        <v>13.59</v>
      </c>
      <c r="F88212">
        <v>13.61</v>
      </c>
      <c r="G88212" s="4">
        <v>42857</v>
      </c>
      <c r="H88212">
        <v>163</v>
      </c>
      <c r="I88212">
        <v>13.61</v>
      </c>
      <c r="J88212">
        <v>13.59</v>
      </c>
      <c r="K88212">
        <v>52</v>
      </c>
      <c r="L88212">
        <v>9</v>
      </c>
      <c r="M88212" t="s">
        <v>270</v>
      </c>
    </row>
    <row r="88213" spans="1:13" hidden="1" x14ac:dyDescent="0.25">
      <c r="A88213" s="4">
        <v>42613</v>
      </c>
      <c r="B88213" s="17">
        <v>1175</v>
      </c>
      <c r="C88213">
        <v>91064.78</v>
      </c>
      <c r="D88213">
        <v>91060.83</v>
      </c>
      <c r="E88213">
        <v>13.46</v>
      </c>
      <c r="F88213">
        <v>13.45</v>
      </c>
      <c r="G88213" s="4">
        <v>42887</v>
      </c>
      <c r="H88213">
        <v>185</v>
      </c>
      <c r="I88213">
        <v>13.5</v>
      </c>
      <c r="J88213">
        <v>13.45</v>
      </c>
      <c r="K88213">
        <v>4</v>
      </c>
      <c r="L88213">
        <v>10</v>
      </c>
      <c r="M88213" t="s">
        <v>271</v>
      </c>
    </row>
    <row r="88214" spans="1:13" hidden="1" x14ac:dyDescent="0.25">
      <c r="A88214" s="4">
        <v>42613</v>
      </c>
      <c r="B88214" s="17">
        <v>35</v>
      </c>
      <c r="C88214">
        <v>59247.839999999997</v>
      </c>
      <c r="D88214">
        <v>59504.31</v>
      </c>
      <c r="E88214">
        <v>12.1</v>
      </c>
      <c r="F88214">
        <v>12.1</v>
      </c>
      <c r="G88214" s="4">
        <v>44287</v>
      </c>
      <c r="H88214">
        <v>1129</v>
      </c>
      <c r="I88214">
        <v>12.1</v>
      </c>
      <c r="J88214">
        <v>12.1</v>
      </c>
      <c r="K88214">
        <v>1</v>
      </c>
      <c r="L88214">
        <v>27</v>
      </c>
      <c r="M88214" t="s">
        <v>229</v>
      </c>
    </row>
    <row r="88215" spans="1:13" hidden="1" x14ac:dyDescent="0.25">
      <c r="A88215" s="4">
        <v>42613</v>
      </c>
      <c r="B88215" s="17">
        <v>60</v>
      </c>
      <c r="C88215">
        <v>62621.919999999998</v>
      </c>
      <c r="D88215">
        <v>62936.17</v>
      </c>
      <c r="E88215">
        <v>12.14</v>
      </c>
      <c r="F88215">
        <v>12.06</v>
      </c>
      <c r="G88215" s="4">
        <v>44105</v>
      </c>
      <c r="H88215">
        <v>1009</v>
      </c>
      <c r="I88215">
        <v>12.14</v>
      </c>
      <c r="J88215">
        <v>12.06</v>
      </c>
      <c r="K88215">
        <v>4</v>
      </c>
      <c r="L88215">
        <v>25</v>
      </c>
      <c r="M88215" t="s">
        <v>196</v>
      </c>
    </row>
    <row r="88216" spans="1:13" hidden="1" x14ac:dyDescent="0.25">
      <c r="A88216" s="4">
        <v>42613</v>
      </c>
      <c r="B88216" s="17">
        <v>70</v>
      </c>
      <c r="C88216">
        <v>42981.46</v>
      </c>
      <c r="D88216">
        <v>43258.9</v>
      </c>
      <c r="E88216">
        <v>12.23</v>
      </c>
      <c r="F88216">
        <v>12.16</v>
      </c>
      <c r="G88216" s="4">
        <v>45293</v>
      </c>
      <c r="H88216">
        <v>1811</v>
      </c>
      <c r="I88216">
        <v>12.26</v>
      </c>
      <c r="J88216">
        <v>12.16</v>
      </c>
      <c r="K88216">
        <v>11</v>
      </c>
      <c r="L88216">
        <v>34</v>
      </c>
      <c r="M88216" t="s">
        <v>194</v>
      </c>
    </row>
    <row r="88217" spans="1:13" hidden="1" x14ac:dyDescent="0.25">
      <c r="A88217" s="4">
        <v>42613</v>
      </c>
      <c r="B88217" s="17">
        <v>300</v>
      </c>
      <c r="C88217">
        <v>54273.91</v>
      </c>
      <c r="D88217">
        <v>54605.33</v>
      </c>
      <c r="E88217">
        <v>12.14</v>
      </c>
      <c r="F88217">
        <v>12.06</v>
      </c>
      <c r="G88217" s="4">
        <v>44564</v>
      </c>
      <c r="H88217">
        <v>1316</v>
      </c>
      <c r="I88217">
        <v>12.16</v>
      </c>
      <c r="J88217">
        <v>12.06</v>
      </c>
      <c r="K88217">
        <v>30</v>
      </c>
      <c r="L88217">
        <v>30</v>
      </c>
      <c r="M88217" t="s">
        <v>145</v>
      </c>
    </row>
    <row r="88218" spans="1:13" hidden="1" x14ac:dyDescent="0.25">
      <c r="A88218" s="4">
        <v>42613</v>
      </c>
      <c r="B88218" s="17">
        <v>75</v>
      </c>
      <c r="C88218">
        <v>66356</v>
      </c>
      <c r="D88218">
        <v>66562.679999999993</v>
      </c>
      <c r="E88218">
        <v>12.14</v>
      </c>
      <c r="F88218">
        <v>12.09</v>
      </c>
      <c r="G88218" s="4">
        <v>43922</v>
      </c>
      <c r="H88218">
        <v>884</v>
      </c>
      <c r="I88218">
        <v>12.14</v>
      </c>
      <c r="J88218">
        <v>12.09</v>
      </c>
      <c r="K88218">
        <v>2</v>
      </c>
      <c r="L88218">
        <v>23</v>
      </c>
      <c r="M88218" t="s">
        <v>230</v>
      </c>
    </row>
    <row r="88219" spans="1:13" hidden="1" x14ac:dyDescent="0.25">
      <c r="A88219" s="4">
        <v>42613</v>
      </c>
      <c r="B88219" s="17">
        <v>290</v>
      </c>
      <c r="C88219">
        <v>70287.27</v>
      </c>
      <c r="D88219">
        <v>70417.009999999995</v>
      </c>
      <c r="E88219">
        <v>12.17</v>
      </c>
      <c r="F88219">
        <v>12.11</v>
      </c>
      <c r="G88219" s="4">
        <v>43739</v>
      </c>
      <c r="H88219">
        <v>761</v>
      </c>
      <c r="I88219">
        <v>12.17</v>
      </c>
      <c r="J88219">
        <v>12.11</v>
      </c>
      <c r="K88219">
        <v>9</v>
      </c>
      <c r="L88219">
        <v>21</v>
      </c>
      <c r="M88219" t="s">
        <v>231</v>
      </c>
    </row>
    <row r="88220" spans="1:13" hidden="1" x14ac:dyDescent="0.25">
      <c r="A88220" s="4">
        <v>42613</v>
      </c>
      <c r="B88220" s="17">
        <v>250</v>
      </c>
      <c r="C88220">
        <v>33881</v>
      </c>
      <c r="D88220">
        <v>34174.980000000003</v>
      </c>
      <c r="E88220">
        <v>12.27</v>
      </c>
      <c r="F88220">
        <v>12.23</v>
      </c>
      <c r="G88220" s="4">
        <v>46024</v>
      </c>
      <c r="H88220">
        <v>2309</v>
      </c>
      <c r="I88220">
        <v>12.35</v>
      </c>
      <c r="J88220">
        <v>12.23</v>
      </c>
      <c r="K88220">
        <v>41</v>
      </c>
      <c r="L88220">
        <v>37</v>
      </c>
      <c r="M88220" t="s">
        <v>241</v>
      </c>
    </row>
    <row r="88221" spans="1:13" hidden="1" x14ac:dyDescent="0.25">
      <c r="A88221" s="4">
        <v>42613</v>
      </c>
      <c r="B88221" s="17">
        <v>2400</v>
      </c>
      <c r="C88221">
        <v>74460.02</v>
      </c>
      <c r="D88221">
        <v>74582.38</v>
      </c>
      <c r="E88221">
        <v>12.18</v>
      </c>
      <c r="F88221">
        <v>12.15</v>
      </c>
      <c r="G88221" s="4">
        <v>43556</v>
      </c>
      <c r="H88221">
        <v>634</v>
      </c>
      <c r="I88221">
        <v>12.18</v>
      </c>
      <c r="J88221">
        <v>12.14</v>
      </c>
      <c r="K88221">
        <v>5</v>
      </c>
      <c r="L88221">
        <v>19</v>
      </c>
      <c r="M88221" t="s">
        <v>232</v>
      </c>
    </row>
    <row r="88222" spans="1:13" hidden="1" x14ac:dyDescent="0.25">
      <c r="A88222" s="4">
        <v>42613</v>
      </c>
      <c r="B88222" s="17">
        <v>9260</v>
      </c>
      <c r="C88222">
        <v>94666.27</v>
      </c>
      <c r="D88222">
        <v>94662.080000000002</v>
      </c>
      <c r="E88222">
        <v>13.914999999999999</v>
      </c>
      <c r="F88222">
        <v>13.935</v>
      </c>
      <c r="G88222" s="4">
        <v>42767</v>
      </c>
      <c r="H88222">
        <v>104</v>
      </c>
      <c r="I88222">
        <v>13.94</v>
      </c>
      <c r="J88222">
        <v>13.914999999999999</v>
      </c>
      <c r="K88222">
        <v>38</v>
      </c>
      <c r="L88222">
        <v>6</v>
      </c>
      <c r="M88222" t="s">
        <v>269</v>
      </c>
    </row>
    <row r="88223" spans="1:13" hidden="1" x14ac:dyDescent="0.25">
      <c r="A88223" s="4">
        <v>42613</v>
      </c>
      <c r="B88223" s="17">
        <v>2266</v>
      </c>
      <c r="C88223">
        <v>93813.62</v>
      </c>
      <c r="D88223">
        <v>93813.55</v>
      </c>
      <c r="E88223">
        <v>13.87</v>
      </c>
      <c r="F88223">
        <v>13.87</v>
      </c>
      <c r="G88223" s="4">
        <v>42795</v>
      </c>
      <c r="H88223">
        <v>122</v>
      </c>
      <c r="I88223">
        <v>13.87</v>
      </c>
      <c r="J88223">
        <v>13.86</v>
      </c>
      <c r="K88223">
        <v>8</v>
      </c>
      <c r="L88223">
        <v>7</v>
      </c>
      <c r="M88223" t="s">
        <v>268</v>
      </c>
    </row>
    <row r="88224" spans="1:13" hidden="1" x14ac:dyDescent="0.25">
      <c r="A88224" s="4">
        <v>42613</v>
      </c>
      <c r="B88224" s="17">
        <v>8435</v>
      </c>
      <c r="C88224">
        <v>30036.7</v>
      </c>
      <c r="D88224">
        <v>30339.26</v>
      </c>
      <c r="E88224">
        <v>12.35</v>
      </c>
      <c r="F88224">
        <v>12.3</v>
      </c>
      <c r="G88224" s="4">
        <v>46391</v>
      </c>
      <c r="H88224">
        <v>2555</v>
      </c>
      <c r="I88224">
        <v>12.43</v>
      </c>
      <c r="J88224">
        <v>12.27</v>
      </c>
      <c r="K88224">
        <v>532</v>
      </c>
      <c r="L88224">
        <v>38</v>
      </c>
      <c r="M88224" t="s">
        <v>262</v>
      </c>
    </row>
    <row r="88225" spans="1:13" hidden="1" x14ac:dyDescent="0.25">
      <c r="A88225" s="4">
        <v>42613</v>
      </c>
      <c r="B88225" s="17">
        <v>5885</v>
      </c>
      <c r="C88225">
        <v>78579.47</v>
      </c>
      <c r="D88225">
        <v>78618.02</v>
      </c>
      <c r="E88225">
        <v>12.36</v>
      </c>
      <c r="F88225">
        <v>12.36</v>
      </c>
      <c r="G88225" s="4">
        <v>43374</v>
      </c>
      <c r="H88225">
        <v>515</v>
      </c>
      <c r="I88225">
        <v>12.4</v>
      </c>
      <c r="J88225">
        <v>12.34</v>
      </c>
      <c r="K88225">
        <v>132</v>
      </c>
      <c r="L88225">
        <v>17</v>
      </c>
      <c r="M88225" t="s">
        <v>216</v>
      </c>
    </row>
    <row r="88226" spans="1:13" hidden="1" x14ac:dyDescent="0.25">
      <c r="A88226" s="4">
        <v>42613</v>
      </c>
      <c r="B88226" s="17">
        <v>9965</v>
      </c>
      <c r="C88226">
        <v>96811.15</v>
      </c>
      <c r="D88226">
        <v>96808.9</v>
      </c>
      <c r="E88226">
        <v>14.09</v>
      </c>
      <c r="F88226">
        <v>14.08</v>
      </c>
      <c r="G88226" s="4">
        <v>42705</v>
      </c>
      <c r="H88226">
        <v>62</v>
      </c>
      <c r="I88226">
        <v>14.09</v>
      </c>
      <c r="J88226">
        <v>14.08</v>
      </c>
      <c r="K88226">
        <v>36</v>
      </c>
      <c r="L88226">
        <v>4</v>
      </c>
      <c r="M88226" t="s">
        <v>266</v>
      </c>
    </row>
    <row r="88227" spans="1:13" hidden="1" x14ac:dyDescent="0.25">
      <c r="A88227" s="4">
        <v>42613</v>
      </c>
      <c r="B88227" s="17">
        <v>18210</v>
      </c>
      <c r="C88227">
        <v>64532.55</v>
      </c>
      <c r="D88227">
        <v>64747.51</v>
      </c>
      <c r="E88227">
        <v>12.18</v>
      </c>
      <c r="F88227">
        <v>12.1</v>
      </c>
      <c r="G88227" s="4">
        <v>44013</v>
      </c>
      <c r="H88227">
        <v>945</v>
      </c>
      <c r="I88227">
        <v>12.2</v>
      </c>
      <c r="J88227">
        <v>12.09</v>
      </c>
      <c r="K88227">
        <v>180</v>
      </c>
      <c r="L88227">
        <v>24</v>
      </c>
      <c r="M88227" t="s">
        <v>211</v>
      </c>
    </row>
    <row r="88228" spans="1:13" hidden="1" x14ac:dyDescent="0.25">
      <c r="A88228" s="4">
        <v>42613</v>
      </c>
      <c r="B88228" s="17">
        <v>4900</v>
      </c>
      <c r="C88228">
        <v>97825.23</v>
      </c>
      <c r="D88228">
        <v>97824.86</v>
      </c>
      <c r="E88228">
        <v>14.1</v>
      </c>
      <c r="F88228">
        <v>14.105</v>
      </c>
      <c r="G88228" s="4">
        <v>42675</v>
      </c>
      <c r="H88228">
        <v>42</v>
      </c>
      <c r="I88228">
        <v>14.105</v>
      </c>
      <c r="J88228">
        <v>14.1</v>
      </c>
      <c r="K88228">
        <v>9</v>
      </c>
      <c r="L88228">
        <v>3</v>
      </c>
      <c r="M88228" t="s">
        <v>264</v>
      </c>
    </row>
    <row r="88229" spans="1:13" hidden="1" x14ac:dyDescent="0.25">
      <c r="A88229" s="4">
        <v>42613</v>
      </c>
      <c r="B88229" s="17">
        <v>43120</v>
      </c>
      <c r="C88229">
        <v>38148.26</v>
      </c>
      <c r="D88229">
        <v>38485.870000000003</v>
      </c>
      <c r="E88229">
        <v>12.28</v>
      </c>
      <c r="F88229">
        <v>12.21</v>
      </c>
      <c r="G88229" s="4">
        <v>45659</v>
      </c>
      <c r="H88229">
        <v>2060</v>
      </c>
      <c r="I88229">
        <v>12.34</v>
      </c>
      <c r="J88229">
        <v>12.18</v>
      </c>
      <c r="K88229">
        <v>1928</v>
      </c>
      <c r="L88229">
        <v>36</v>
      </c>
      <c r="M88229" t="s">
        <v>189</v>
      </c>
    </row>
    <row r="88230" spans="1:13" hidden="1" x14ac:dyDescent="0.25">
      <c r="A88230" s="4">
        <v>42613</v>
      </c>
      <c r="B88230" s="17">
        <v>4685</v>
      </c>
      <c r="C88230">
        <v>72438.600000000006</v>
      </c>
      <c r="D88230">
        <v>72578.58</v>
      </c>
      <c r="E88230">
        <v>12.18</v>
      </c>
      <c r="F88230">
        <v>12.12</v>
      </c>
      <c r="G88230" s="4">
        <v>43647</v>
      </c>
      <c r="H88230">
        <v>696</v>
      </c>
      <c r="I88230">
        <v>12.21</v>
      </c>
      <c r="J88230">
        <v>12.11</v>
      </c>
      <c r="K88230">
        <v>199</v>
      </c>
      <c r="L88230">
        <v>20</v>
      </c>
      <c r="M88230" t="s">
        <v>223</v>
      </c>
    </row>
    <row r="88231" spans="1:13" hidden="1" x14ac:dyDescent="0.25">
      <c r="A88231" s="4">
        <v>42613</v>
      </c>
      <c r="B88231" s="17">
        <v>3170</v>
      </c>
      <c r="C88231">
        <v>87628</v>
      </c>
      <c r="D88231">
        <v>87624.59</v>
      </c>
      <c r="E88231">
        <v>12.99</v>
      </c>
      <c r="F88231">
        <v>13.02</v>
      </c>
      <c r="G88231" s="4">
        <v>43010</v>
      </c>
      <c r="H88231">
        <v>270</v>
      </c>
      <c r="I88231">
        <v>13.04</v>
      </c>
      <c r="J88231">
        <v>12.98</v>
      </c>
      <c r="K88231">
        <v>57</v>
      </c>
      <c r="L88231">
        <v>13</v>
      </c>
      <c r="M88231" t="s">
        <v>208</v>
      </c>
    </row>
    <row r="88232" spans="1:13" hidden="1" x14ac:dyDescent="0.25">
      <c r="A88232" s="4">
        <v>42613</v>
      </c>
      <c r="B88232" s="17">
        <v>47345</v>
      </c>
      <c r="C88232">
        <v>48285.86</v>
      </c>
      <c r="D88232">
        <v>48609.43</v>
      </c>
      <c r="E88232">
        <v>12.21</v>
      </c>
      <c r="F88232">
        <v>12.13</v>
      </c>
      <c r="G88232" s="4">
        <v>44928</v>
      </c>
      <c r="H88232">
        <v>1565</v>
      </c>
      <c r="I88232">
        <v>12.25</v>
      </c>
      <c r="J88232">
        <v>12.11</v>
      </c>
      <c r="K88232">
        <v>1414</v>
      </c>
      <c r="L88232">
        <v>32</v>
      </c>
      <c r="M88232" t="s">
        <v>195</v>
      </c>
    </row>
    <row r="88233" spans="1:13" hidden="1" x14ac:dyDescent="0.25">
      <c r="A88233" s="4">
        <v>42613</v>
      </c>
      <c r="B88233" s="17">
        <v>15910</v>
      </c>
      <c r="C88233">
        <v>80797.960000000006</v>
      </c>
      <c r="D88233">
        <v>80819.360000000001</v>
      </c>
      <c r="E88233">
        <v>12.47</v>
      </c>
      <c r="F88233">
        <v>12.47</v>
      </c>
      <c r="G88233" s="4">
        <v>43283</v>
      </c>
      <c r="H88233">
        <v>452</v>
      </c>
      <c r="I88233">
        <v>12.51</v>
      </c>
      <c r="J88233">
        <v>12.44</v>
      </c>
      <c r="K88233">
        <v>535</v>
      </c>
      <c r="L88233">
        <v>16</v>
      </c>
      <c r="M88233" t="s">
        <v>212</v>
      </c>
    </row>
    <row r="88234" spans="1:13" hidden="1" x14ac:dyDescent="0.25">
      <c r="A88234" s="4">
        <v>42613</v>
      </c>
      <c r="B88234" s="17">
        <v>64790</v>
      </c>
      <c r="C88234">
        <v>92780.59</v>
      </c>
      <c r="D88234">
        <v>92779.23</v>
      </c>
      <c r="E88234">
        <v>13.7</v>
      </c>
      <c r="F88234">
        <v>13.72</v>
      </c>
      <c r="G88234" s="4">
        <v>42828</v>
      </c>
      <c r="H88234">
        <v>145</v>
      </c>
      <c r="I88234">
        <v>13.73</v>
      </c>
      <c r="J88234">
        <v>13.69</v>
      </c>
      <c r="K88234">
        <v>312</v>
      </c>
      <c r="L88234">
        <v>8</v>
      </c>
      <c r="M88234" t="s">
        <v>192</v>
      </c>
    </row>
    <row r="88235" spans="1:13" hidden="1" x14ac:dyDescent="0.25">
      <c r="A88235" s="4">
        <v>42613</v>
      </c>
      <c r="B88235" s="17">
        <v>60185</v>
      </c>
      <c r="C88235">
        <v>99947.6</v>
      </c>
      <c r="D88235">
        <v>99947.58</v>
      </c>
      <c r="E88235">
        <v>14.13</v>
      </c>
      <c r="F88235">
        <v>14.13</v>
      </c>
      <c r="G88235" s="4">
        <v>42614</v>
      </c>
      <c r="H88235">
        <v>1</v>
      </c>
      <c r="I88235">
        <v>14.13</v>
      </c>
      <c r="J88235">
        <v>14.125</v>
      </c>
      <c r="K88235">
        <v>4</v>
      </c>
      <c r="L88235">
        <v>1</v>
      </c>
      <c r="M88235" t="s">
        <v>267</v>
      </c>
    </row>
    <row r="88236" spans="1:13" hidden="1" x14ac:dyDescent="0.25">
      <c r="A88236" s="4">
        <v>42613</v>
      </c>
      <c r="B88236" s="17">
        <v>44168</v>
      </c>
      <c r="C88236">
        <v>90176.31</v>
      </c>
      <c r="D88236">
        <v>90180.42</v>
      </c>
      <c r="E88236">
        <v>13.34</v>
      </c>
      <c r="F88236">
        <v>13.35</v>
      </c>
      <c r="G88236" s="4">
        <v>42919</v>
      </c>
      <c r="H88236">
        <v>206</v>
      </c>
      <c r="I88236">
        <v>13.45</v>
      </c>
      <c r="J88236">
        <v>13.315</v>
      </c>
      <c r="K88236">
        <v>973</v>
      </c>
      <c r="L88236">
        <v>11</v>
      </c>
      <c r="M88236" t="s">
        <v>207</v>
      </c>
    </row>
    <row r="88237" spans="1:13" hidden="1" x14ac:dyDescent="0.25">
      <c r="A88237" s="4">
        <v>42613</v>
      </c>
      <c r="B88237" s="17">
        <v>16600</v>
      </c>
      <c r="C88237">
        <v>83046.720000000001</v>
      </c>
      <c r="D88237">
        <v>83042.33</v>
      </c>
      <c r="E88237">
        <v>12.61</v>
      </c>
      <c r="F88237">
        <v>12.62</v>
      </c>
      <c r="G88237" s="4">
        <v>43192</v>
      </c>
      <c r="H88237">
        <v>389</v>
      </c>
      <c r="I88237">
        <v>12.64</v>
      </c>
      <c r="J88237">
        <v>12.58</v>
      </c>
      <c r="K88237">
        <v>70</v>
      </c>
      <c r="L88237">
        <v>15</v>
      </c>
      <c r="M88237" t="s">
        <v>213</v>
      </c>
    </row>
    <row r="88238" spans="1:13" hidden="1" x14ac:dyDescent="0.25">
      <c r="A88238" s="4">
        <v>42613</v>
      </c>
      <c r="B88238" s="17">
        <v>45830</v>
      </c>
      <c r="C88238">
        <v>68262.16</v>
      </c>
      <c r="D88238">
        <v>68459.759999999995</v>
      </c>
      <c r="E88238">
        <v>12.19</v>
      </c>
      <c r="F88238">
        <v>12.1</v>
      </c>
      <c r="G88238" s="4">
        <v>43832</v>
      </c>
      <c r="H88238">
        <v>822</v>
      </c>
      <c r="I88238">
        <v>12.2</v>
      </c>
      <c r="J88238">
        <v>12.09</v>
      </c>
      <c r="K88238">
        <v>2230</v>
      </c>
      <c r="L88238">
        <v>22</v>
      </c>
      <c r="M88238" t="s">
        <v>179</v>
      </c>
    </row>
    <row r="88239" spans="1:13" hidden="1" x14ac:dyDescent="0.25">
      <c r="A88239" s="4">
        <v>42613</v>
      </c>
      <c r="B88239" s="17">
        <v>163480</v>
      </c>
      <c r="C88239">
        <v>60937.83</v>
      </c>
      <c r="D88239">
        <v>61239.199999999997</v>
      </c>
      <c r="E88239">
        <v>12.15</v>
      </c>
      <c r="F88239">
        <v>12.05</v>
      </c>
      <c r="G88239" s="4">
        <v>44200</v>
      </c>
      <c r="H88239">
        <v>1069</v>
      </c>
      <c r="I88239">
        <v>12.16</v>
      </c>
      <c r="J88239">
        <v>12.03</v>
      </c>
      <c r="K88239">
        <v>7144</v>
      </c>
      <c r="L88239">
        <v>26</v>
      </c>
      <c r="M88239" t="s">
        <v>178</v>
      </c>
    </row>
    <row r="88240" spans="1:13" hidden="1" x14ac:dyDescent="0.25">
      <c r="A88240" s="4">
        <v>42613</v>
      </c>
      <c r="B88240" s="17">
        <v>156065</v>
      </c>
      <c r="C88240">
        <v>76498.679999999993</v>
      </c>
      <c r="D88240">
        <v>76604.160000000003</v>
      </c>
      <c r="E88240">
        <v>12.25</v>
      </c>
      <c r="F88240">
        <v>12.22</v>
      </c>
      <c r="G88240" s="4">
        <v>43467</v>
      </c>
      <c r="H88240">
        <v>574</v>
      </c>
      <c r="I88240">
        <v>12.29</v>
      </c>
      <c r="J88240">
        <v>12.2</v>
      </c>
      <c r="K88240">
        <v>5324</v>
      </c>
      <c r="L88240">
        <v>18</v>
      </c>
      <c r="M88240" t="s">
        <v>168</v>
      </c>
    </row>
    <row r="88241" spans="1:13" hidden="1" x14ac:dyDescent="0.25">
      <c r="A88241" s="4">
        <v>42613</v>
      </c>
      <c r="B88241" s="17">
        <v>192945</v>
      </c>
      <c r="C88241">
        <v>85319.95</v>
      </c>
      <c r="D88241">
        <v>85305.89</v>
      </c>
      <c r="E88241">
        <v>12.77</v>
      </c>
      <c r="F88241">
        <v>12.78</v>
      </c>
      <c r="G88241" s="4">
        <v>43102</v>
      </c>
      <c r="H88241">
        <v>329</v>
      </c>
      <c r="I88241">
        <v>12.81</v>
      </c>
      <c r="J88241">
        <v>12.73</v>
      </c>
      <c r="K88241">
        <v>4437</v>
      </c>
      <c r="L88241">
        <v>14</v>
      </c>
      <c r="M88241" t="s">
        <v>150</v>
      </c>
    </row>
    <row r="88242" spans="1:13" hidden="1" x14ac:dyDescent="0.25">
      <c r="A88242" s="4">
        <v>42613</v>
      </c>
      <c r="B88242" s="17">
        <v>81955</v>
      </c>
      <c r="C88242">
        <v>98853.33</v>
      </c>
      <c r="D88242">
        <v>98853.16</v>
      </c>
      <c r="E88242">
        <v>14.12</v>
      </c>
      <c r="F88242">
        <v>14.125</v>
      </c>
      <c r="G88242" s="4">
        <v>42646</v>
      </c>
      <c r="H88242">
        <v>22</v>
      </c>
      <c r="I88242">
        <v>14.125</v>
      </c>
      <c r="J88242">
        <v>14.12</v>
      </c>
      <c r="K88242">
        <v>46</v>
      </c>
      <c r="L88242">
        <v>2</v>
      </c>
      <c r="M88242" t="s">
        <v>202</v>
      </c>
    </row>
    <row r="88243" spans="1:13" hidden="1" x14ac:dyDescent="0.25">
      <c r="A88243" s="4">
        <v>42613</v>
      </c>
      <c r="B88243" s="17">
        <v>159600</v>
      </c>
      <c r="C88243">
        <v>95722.58</v>
      </c>
      <c r="D88243">
        <v>95720.8</v>
      </c>
      <c r="E88243">
        <v>13.994999999999999</v>
      </c>
      <c r="F88243">
        <v>14.025</v>
      </c>
      <c r="G88243" s="4">
        <v>42737</v>
      </c>
      <c r="H88243">
        <v>83</v>
      </c>
      <c r="I88243">
        <v>14.03</v>
      </c>
      <c r="J88243">
        <v>13.994999999999999</v>
      </c>
      <c r="K88243">
        <v>1120</v>
      </c>
      <c r="L88243">
        <v>5</v>
      </c>
      <c r="M88243" t="s">
        <v>119</v>
      </c>
    </row>
    <row r="88244" spans="1:13" hidden="1" x14ac:dyDescent="0.25">
      <c r="A88244" s="4">
        <v>42614</v>
      </c>
      <c r="B88244" s="17">
        <v>0</v>
      </c>
      <c r="C88244">
        <v>26966.2</v>
      </c>
      <c r="D88244">
        <v>27100.37</v>
      </c>
      <c r="E88244">
        <v>0</v>
      </c>
      <c r="F88244">
        <v>0</v>
      </c>
      <c r="G88244" s="4">
        <v>46755</v>
      </c>
      <c r="H88244">
        <v>2801</v>
      </c>
      <c r="I88244">
        <v>0</v>
      </c>
      <c r="J88244">
        <v>0</v>
      </c>
      <c r="K88244">
        <v>0</v>
      </c>
      <c r="L88244">
        <v>39</v>
      </c>
      <c r="M88244" t="s">
        <v>261</v>
      </c>
    </row>
    <row r="88245" spans="1:13" hidden="1" x14ac:dyDescent="0.25">
      <c r="A88245" s="4">
        <v>42614</v>
      </c>
      <c r="B88245" s="17">
        <v>0</v>
      </c>
      <c r="C88245">
        <v>88503.76</v>
      </c>
      <c r="D88245">
        <v>88576.76</v>
      </c>
      <c r="E88245">
        <v>0</v>
      </c>
      <c r="F88245">
        <v>0</v>
      </c>
      <c r="G88245" s="4">
        <v>42979</v>
      </c>
      <c r="H88245">
        <v>249</v>
      </c>
      <c r="I88245">
        <v>0</v>
      </c>
      <c r="J88245">
        <v>0</v>
      </c>
      <c r="K88245">
        <v>0</v>
      </c>
      <c r="L88245">
        <v>12</v>
      </c>
      <c r="M88245" t="s">
        <v>273</v>
      </c>
    </row>
    <row r="88246" spans="1:13" hidden="1" x14ac:dyDescent="0.25">
      <c r="A88246" s="4">
        <v>42614</v>
      </c>
      <c r="B88246" s="17">
        <v>0</v>
      </c>
      <c r="C88246">
        <v>100000.01</v>
      </c>
      <c r="D88246">
        <v>100000</v>
      </c>
      <c r="E88246">
        <v>0</v>
      </c>
      <c r="F88246">
        <v>0</v>
      </c>
      <c r="G88246" s="4">
        <v>42614</v>
      </c>
      <c r="H88246">
        <v>0</v>
      </c>
      <c r="I88246">
        <v>0</v>
      </c>
      <c r="J88246">
        <v>0</v>
      </c>
      <c r="K88246">
        <v>0</v>
      </c>
      <c r="L88246">
        <v>0</v>
      </c>
      <c r="M88246" t="s">
        <v>267</v>
      </c>
    </row>
    <row r="88247" spans="1:13" hidden="1" x14ac:dyDescent="0.25">
      <c r="A88247" s="4">
        <v>42614</v>
      </c>
      <c r="B88247" s="17">
        <v>0</v>
      </c>
      <c r="C88247">
        <v>21410.36</v>
      </c>
      <c r="D88247">
        <v>21535.87</v>
      </c>
      <c r="E88247">
        <v>0</v>
      </c>
      <c r="F88247">
        <v>0</v>
      </c>
      <c r="G88247" s="4">
        <v>47485</v>
      </c>
      <c r="H88247">
        <v>3292</v>
      </c>
      <c r="I88247">
        <v>0</v>
      </c>
      <c r="J88247">
        <v>0</v>
      </c>
      <c r="K88247">
        <v>0</v>
      </c>
      <c r="L88247">
        <v>41</v>
      </c>
      <c r="M88247" t="s">
        <v>260</v>
      </c>
    </row>
    <row r="88248" spans="1:13" hidden="1" x14ac:dyDescent="0.25">
      <c r="A88248" s="4">
        <v>42614</v>
      </c>
      <c r="B88248" s="17">
        <v>100</v>
      </c>
      <c r="C88248">
        <v>40987.89</v>
      </c>
      <c r="D88248">
        <v>41084.71</v>
      </c>
      <c r="E88248">
        <v>12.11</v>
      </c>
      <c r="F88248">
        <v>12.11</v>
      </c>
      <c r="G88248" s="4">
        <v>45474</v>
      </c>
      <c r="H88248">
        <v>1933</v>
      </c>
      <c r="I88248">
        <v>12.11</v>
      </c>
      <c r="J88248">
        <v>12.11</v>
      </c>
      <c r="K88248">
        <v>2</v>
      </c>
      <c r="L88248">
        <v>35</v>
      </c>
      <c r="M88248" t="s">
        <v>226</v>
      </c>
    </row>
    <row r="88249" spans="1:13" hidden="1" x14ac:dyDescent="0.25">
      <c r="A88249" s="4">
        <v>42614</v>
      </c>
      <c r="B88249" s="17">
        <v>0</v>
      </c>
      <c r="C88249">
        <v>24025.31</v>
      </c>
      <c r="D88249">
        <v>24155.48</v>
      </c>
      <c r="E88249">
        <v>0</v>
      </c>
      <c r="F88249">
        <v>0</v>
      </c>
      <c r="G88249" s="4">
        <v>47120</v>
      </c>
      <c r="H88249">
        <v>3047</v>
      </c>
      <c r="I88249">
        <v>0</v>
      </c>
      <c r="J88249">
        <v>0</v>
      </c>
      <c r="K88249">
        <v>0</v>
      </c>
      <c r="L88249">
        <v>40</v>
      </c>
      <c r="M88249" t="s">
        <v>246</v>
      </c>
    </row>
    <row r="88250" spans="1:13" hidden="1" x14ac:dyDescent="0.25">
      <c r="A88250" s="4">
        <v>42614</v>
      </c>
      <c r="B88250" s="17">
        <v>0</v>
      </c>
      <c r="C88250">
        <v>45892.06</v>
      </c>
      <c r="D88250">
        <v>46100.7</v>
      </c>
      <c r="E88250">
        <v>0</v>
      </c>
      <c r="F88250">
        <v>0</v>
      </c>
      <c r="G88250" s="4">
        <v>45110</v>
      </c>
      <c r="H88250">
        <v>1687</v>
      </c>
      <c r="I88250">
        <v>0</v>
      </c>
      <c r="J88250">
        <v>0</v>
      </c>
      <c r="K88250">
        <v>0</v>
      </c>
      <c r="L88250">
        <v>33</v>
      </c>
      <c r="M88250" t="s">
        <v>227</v>
      </c>
    </row>
    <row r="88251" spans="1:13" hidden="1" x14ac:dyDescent="0.25">
      <c r="A88251" s="4">
        <v>42614</v>
      </c>
      <c r="B88251" s="17">
        <v>0</v>
      </c>
      <c r="C88251">
        <v>51582.68</v>
      </c>
      <c r="D88251">
        <v>51779.53</v>
      </c>
      <c r="E88251">
        <v>0</v>
      </c>
      <c r="F88251">
        <v>0</v>
      </c>
      <c r="G88251" s="4">
        <v>44743</v>
      </c>
      <c r="H88251">
        <v>1438</v>
      </c>
      <c r="I88251">
        <v>0</v>
      </c>
      <c r="J88251">
        <v>0</v>
      </c>
      <c r="K88251">
        <v>0</v>
      </c>
      <c r="L88251">
        <v>31</v>
      </c>
      <c r="M88251" t="s">
        <v>221</v>
      </c>
    </row>
    <row r="88252" spans="1:13" hidden="1" x14ac:dyDescent="0.25">
      <c r="A88252" s="4">
        <v>42614</v>
      </c>
      <c r="B88252" s="17">
        <v>0</v>
      </c>
      <c r="C88252">
        <v>56212.78</v>
      </c>
      <c r="D88252">
        <v>56422.2</v>
      </c>
      <c r="E88252">
        <v>0</v>
      </c>
      <c r="F88252">
        <v>0</v>
      </c>
      <c r="G88252" s="4">
        <v>44470</v>
      </c>
      <c r="H88252">
        <v>1254</v>
      </c>
      <c r="I88252">
        <v>0</v>
      </c>
      <c r="J88252">
        <v>0</v>
      </c>
      <c r="K88252">
        <v>0</v>
      </c>
      <c r="L88252">
        <v>29</v>
      </c>
      <c r="M88252" t="s">
        <v>228</v>
      </c>
    </row>
    <row r="88253" spans="1:13" hidden="1" x14ac:dyDescent="0.25">
      <c r="A88253" s="4">
        <v>42614</v>
      </c>
      <c r="B88253" s="17">
        <v>0</v>
      </c>
      <c r="C88253">
        <v>89380.67</v>
      </c>
      <c r="D88253">
        <v>89477.93</v>
      </c>
      <c r="E88253">
        <v>0</v>
      </c>
      <c r="F88253">
        <v>0</v>
      </c>
      <c r="G88253" s="4">
        <v>42948</v>
      </c>
      <c r="H88253">
        <v>226</v>
      </c>
      <c r="I88253">
        <v>0</v>
      </c>
      <c r="J88253">
        <v>0</v>
      </c>
      <c r="K88253">
        <v>0</v>
      </c>
      <c r="L88253">
        <v>11</v>
      </c>
      <c r="M88253" t="s">
        <v>272</v>
      </c>
    </row>
    <row r="88254" spans="1:13" hidden="1" x14ac:dyDescent="0.25">
      <c r="A88254" s="4">
        <v>42614</v>
      </c>
      <c r="B88254" s="17">
        <v>5</v>
      </c>
      <c r="C88254">
        <v>57889.55</v>
      </c>
      <c r="D88254">
        <v>58106.43</v>
      </c>
      <c r="E88254">
        <v>12</v>
      </c>
      <c r="F88254">
        <v>12</v>
      </c>
      <c r="G88254" s="4">
        <v>44378</v>
      </c>
      <c r="H88254">
        <v>1190</v>
      </c>
      <c r="I88254">
        <v>12</v>
      </c>
      <c r="J88254">
        <v>12</v>
      </c>
      <c r="K88254">
        <v>1</v>
      </c>
      <c r="L88254">
        <v>28</v>
      </c>
      <c r="M88254" t="s">
        <v>222</v>
      </c>
    </row>
    <row r="88255" spans="1:13" hidden="1" x14ac:dyDescent="0.25">
      <c r="A88255" s="4">
        <v>42614</v>
      </c>
      <c r="B88255" s="17">
        <v>0</v>
      </c>
      <c r="C88255">
        <v>92043.51</v>
      </c>
      <c r="D88255">
        <v>92111.46</v>
      </c>
      <c r="E88255">
        <v>0</v>
      </c>
      <c r="F88255">
        <v>0</v>
      </c>
      <c r="G88255" s="4">
        <v>42857</v>
      </c>
      <c r="H88255">
        <v>162</v>
      </c>
      <c r="I88255">
        <v>0</v>
      </c>
      <c r="J88255">
        <v>0</v>
      </c>
      <c r="K88255">
        <v>0</v>
      </c>
      <c r="L88255">
        <v>8</v>
      </c>
      <c r="M88255" t="s">
        <v>270</v>
      </c>
    </row>
    <row r="88256" spans="1:13" hidden="1" x14ac:dyDescent="0.25">
      <c r="A88256" s="4">
        <v>42614</v>
      </c>
      <c r="B88256" s="17">
        <v>0</v>
      </c>
      <c r="C88256">
        <v>91108.6</v>
      </c>
      <c r="D88256">
        <v>91185.35</v>
      </c>
      <c r="E88256">
        <v>0</v>
      </c>
      <c r="F88256">
        <v>0</v>
      </c>
      <c r="G88256" s="4">
        <v>42887</v>
      </c>
      <c r="H88256">
        <v>184</v>
      </c>
      <c r="I88256">
        <v>0</v>
      </c>
      <c r="J88256">
        <v>0</v>
      </c>
      <c r="K88256">
        <v>0</v>
      </c>
      <c r="L88256">
        <v>9</v>
      </c>
      <c r="M88256" t="s">
        <v>271</v>
      </c>
    </row>
    <row r="88257" spans="1:13" hidden="1" x14ac:dyDescent="0.25">
      <c r="A88257" s="4">
        <v>42614</v>
      </c>
      <c r="B88257" s="17">
        <v>10</v>
      </c>
      <c r="C88257">
        <v>59535.53</v>
      </c>
      <c r="D88257">
        <v>59759.03</v>
      </c>
      <c r="E88257">
        <v>11.98</v>
      </c>
      <c r="F88257">
        <v>12</v>
      </c>
      <c r="G88257" s="4">
        <v>44287</v>
      </c>
      <c r="H88257">
        <v>1128</v>
      </c>
      <c r="I88257">
        <v>12</v>
      </c>
      <c r="J88257">
        <v>11.98</v>
      </c>
      <c r="K88257">
        <v>2</v>
      </c>
      <c r="L88257">
        <v>27</v>
      </c>
      <c r="M88257" t="s">
        <v>229</v>
      </c>
    </row>
    <row r="88258" spans="1:13" hidden="1" x14ac:dyDescent="0.25">
      <c r="A88258" s="4">
        <v>42614</v>
      </c>
      <c r="B88258" s="17">
        <v>540</v>
      </c>
      <c r="C88258">
        <v>62969.19</v>
      </c>
      <c r="D88258">
        <v>63181.78</v>
      </c>
      <c r="E88258">
        <v>11.98</v>
      </c>
      <c r="F88258">
        <v>11.98</v>
      </c>
      <c r="G88258" s="4">
        <v>44105</v>
      </c>
      <c r="H88258">
        <v>1008</v>
      </c>
      <c r="I88258">
        <v>12.02</v>
      </c>
      <c r="J88258">
        <v>11.98</v>
      </c>
      <c r="K88258">
        <v>24</v>
      </c>
      <c r="L88258">
        <v>25</v>
      </c>
      <c r="M88258" t="s">
        <v>196</v>
      </c>
    </row>
    <row r="88259" spans="1:13" hidden="1" x14ac:dyDescent="0.25">
      <c r="A88259" s="4">
        <v>42614</v>
      </c>
      <c r="B88259" s="17">
        <v>85</v>
      </c>
      <c r="C88259">
        <v>43281.59</v>
      </c>
      <c r="D88259">
        <v>43509.94</v>
      </c>
      <c r="E88259">
        <v>12.1</v>
      </c>
      <c r="F88259">
        <v>12.1</v>
      </c>
      <c r="G88259" s="4">
        <v>45293</v>
      </c>
      <c r="H88259">
        <v>1810</v>
      </c>
      <c r="I88259">
        <v>12.13</v>
      </c>
      <c r="J88259">
        <v>12.1</v>
      </c>
      <c r="K88259">
        <v>15</v>
      </c>
      <c r="L88259">
        <v>34</v>
      </c>
      <c r="M88259" t="s">
        <v>194</v>
      </c>
    </row>
    <row r="88260" spans="1:13" hidden="1" x14ac:dyDescent="0.25">
      <c r="A88260" s="4">
        <v>42614</v>
      </c>
      <c r="B88260" s="17">
        <v>4220</v>
      </c>
      <c r="C88260">
        <v>54633.98</v>
      </c>
      <c r="D88260">
        <v>54837.39</v>
      </c>
      <c r="E88260">
        <v>11.91</v>
      </c>
      <c r="F88260">
        <v>12.01</v>
      </c>
      <c r="G88260" s="4">
        <v>44564</v>
      </c>
      <c r="H88260">
        <v>1315</v>
      </c>
      <c r="I88260">
        <v>12.04</v>
      </c>
      <c r="J88260">
        <v>11.91</v>
      </c>
      <c r="K88260">
        <v>292</v>
      </c>
      <c r="L88260">
        <v>30</v>
      </c>
      <c r="M88260" t="s">
        <v>145</v>
      </c>
    </row>
    <row r="88261" spans="1:13" hidden="1" x14ac:dyDescent="0.25">
      <c r="A88261" s="4">
        <v>42614</v>
      </c>
      <c r="B88261" s="17">
        <v>2655</v>
      </c>
      <c r="C88261">
        <v>66597.600000000006</v>
      </c>
      <c r="D88261">
        <v>66825.98</v>
      </c>
      <c r="E88261">
        <v>11.99</v>
      </c>
      <c r="F88261">
        <v>12</v>
      </c>
      <c r="G88261" s="4">
        <v>43922</v>
      </c>
      <c r="H88261">
        <v>883</v>
      </c>
      <c r="I88261">
        <v>12.02</v>
      </c>
      <c r="J88261">
        <v>11.98</v>
      </c>
      <c r="K88261">
        <v>85</v>
      </c>
      <c r="L88261">
        <v>23</v>
      </c>
      <c r="M88261" t="s">
        <v>230</v>
      </c>
    </row>
    <row r="88262" spans="1:13" hidden="1" x14ac:dyDescent="0.25">
      <c r="A88262" s="4">
        <v>42614</v>
      </c>
      <c r="B88262" s="17">
        <v>4080</v>
      </c>
      <c r="C88262">
        <v>70453.95</v>
      </c>
      <c r="D88262">
        <v>70796.14</v>
      </c>
      <c r="E88262">
        <v>11.98</v>
      </c>
      <c r="F88262">
        <v>11.98</v>
      </c>
      <c r="G88262" s="4">
        <v>43739</v>
      </c>
      <c r="H88262">
        <v>760</v>
      </c>
      <c r="I88262">
        <v>11.99</v>
      </c>
      <c r="J88262">
        <v>11.95</v>
      </c>
      <c r="K88262">
        <v>68</v>
      </c>
      <c r="L88262">
        <v>21</v>
      </c>
      <c r="M88262" t="s">
        <v>231</v>
      </c>
    </row>
    <row r="88263" spans="1:13" hidden="1" x14ac:dyDescent="0.25">
      <c r="A88263" s="4">
        <v>42614</v>
      </c>
      <c r="B88263" s="17">
        <v>85</v>
      </c>
      <c r="C88263">
        <v>34192.910000000003</v>
      </c>
      <c r="D88263">
        <v>34278.6</v>
      </c>
      <c r="E88263">
        <v>12.17</v>
      </c>
      <c r="F88263">
        <v>12.19</v>
      </c>
      <c r="G88263" s="4">
        <v>46024</v>
      </c>
      <c r="H88263">
        <v>2308</v>
      </c>
      <c r="I88263">
        <v>12.2</v>
      </c>
      <c r="J88263">
        <v>12.16</v>
      </c>
      <c r="K88263">
        <v>17</v>
      </c>
      <c r="L88263">
        <v>37</v>
      </c>
      <c r="M88263" t="s">
        <v>241</v>
      </c>
    </row>
    <row r="88264" spans="1:13" hidden="1" x14ac:dyDescent="0.25">
      <c r="A88264" s="4">
        <v>42614</v>
      </c>
      <c r="B88264" s="17">
        <v>8695</v>
      </c>
      <c r="C88264">
        <v>74621.509999999995</v>
      </c>
      <c r="D88264">
        <v>74974.009999999995</v>
      </c>
      <c r="E88264">
        <v>12</v>
      </c>
      <c r="F88264">
        <v>11.97</v>
      </c>
      <c r="G88264" s="4">
        <v>43556</v>
      </c>
      <c r="H88264">
        <v>633</v>
      </c>
      <c r="I88264">
        <v>12.01</v>
      </c>
      <c r="J88264">
        <v>11.95</v>
      </c>
      <c r="K88264">
        <v>124</v>
      </c>
      <c r="L88264">
        <v>19</v>
      </c>
      <c r="M88264" t="s">
        <v>232</v>
      </c>
    </row>
    <row r="88265" spans="1:13" hidden="1" x14ac:dyDescent="0.25">
      <c r="A88265" s="4">
        <v>42614</v>
      </c>
      <c r="B88265" s="17">
        <v>1005</v>
      </c>
      <c r="C88265">
        <v>94711.74</v>
      </c>
      <c r="D88265">
        <v>94737.07</v>
      </c>
      <c r="E88265">
        <v>13.855</v>
      </c>
      <c r="F88265">
        <v>13.855</v>
      </c>
      <c r="G88265" s="4">
        <v>42767</v>
      </c>
      <c r="H88265">
        <v>103</v>
      </c>
      <c r="I88265">
        <v>13.855</v>
      </c>
      <c r="J88265">
        <v>13.855</v>
      </c>
      <c r="K88265">
        <v>8</v>
      </c>
      <c r="L88265">
        <v>5</v>
      </c>
      <c r="M88265" t="s">
        <v>269</v>
      </c>
    </row>
    <row r="88266" spans="1:13" hidden="1" x14ac:dyDescent="0.25">
      <c r="A88266" s="4">
        <v>42614</v>
      </c>
      <c r="B88266" s="17">
        <v>7155</v>
      </c>
      <c r="C88266">
        <v>93862.76</v>
      </c>
      <c r="D88266">
        <v>93893.27</v>
      </c>
      <c r="E88266">
        <v>13.785</v>
      </c>
      <c r="F88266">
        <v>13.78</v>
      </c>
      <c r="G88266" s="4">
        <v>42795</v>
      </c>
      <c r="H88266">
        <v>121</v>
      </c>
      <c r="I88266">
        <v>13.785</v>
      </c>
      <c r="J88266">
        <v>13.77</v>
      </c>
      <c r="K88266">
        <v>21</v>
      </c>
      <c r="L88266">
        <v>6</v>
      </c>
      <c r="M88266" t="s">
        <v>268</v>
      </c>
    </row>
    <row r="88267" spans="1:13" hidden="1" x14ac:dyDescent="0.25">
      <c r="A88267" s="4">
        <v>42614</v>
      </c>
      <c r="B88267" s="17">
        <v>12230</v>
      </c>
      <c r="C88267">
        <v>30355.18</v>
      </c>
      <c r="D88267">
        <v>30492.7</v>
      </c>
      <c r="E88267">
        <v>12.19</v>
      </c>
      <c r="F88267">
        <v>12.26</v>
      </c>
      <c r="G88267" s="4">
        <v>46391</v>
      </c>
      <c r="H88267">
        <v>2554</v>
      </c>
      <c r="I88267">
        <v>12.28</v>
      </c>
      <c r="J88267">
        <v>12.18</v>
      </c>
      <c r="K88267">
        <v>315</v>
      </c>
      <c r="L88267">
        <v>38</v>
      </c>
      <c r="M88267" t="s">
        <v>262</v>
      </c>
    </row>
    <row r="88268" spans="1:13" hidden="1" x14ac:dyDescent="0.25">
      <c r="A88268" s="4">
        <v>42614</v>
      </c>
      <c r="B88268" s="17">
        <v>545</v>
      </c>
      <c r="C88268">
        <v>96859.69</v>
      </c>
      <c r="D88268">
        <v>96867.77</v>
      </c>
      <c r="E88268">
        <v>14.045</v>
      </c>
      <c r="F88268">
        <v>14.055</v>
      </c>
      <c r="G88268" s="4">
        <v>42705</v>
      </c>
      <c r="H88268">
        <v>61</v>
      </c>
      <c r="I88268">
        <v>14.055</v>
      </c>
      <c r="J88268">
        <v>14.045</v>
      </c>
      <c r="K88268">
        <v>12</v>
      </c>
      <c r="L88268">
        <v>3</v>
      </c>
      <c r="M88268" t="s">
        <v>266</v>
      </c>
    </row>
    <row r="88269" spans="1:13" hidden="1" x14ac:dyDescent="0.25">
      <c r="A88269" s="4">
        <v>42614</v>
      </c>
      <c r="B88269" s="17">
        <v>81820</v>
      </c>
      <c r="C88269">
        <v>78659.259999999995</v>
      </c>
      <c r="D88269">
        <v>78944.070000000007</v>
      </c>
      <c r="E88269">
        <v>12.2</v>
      </c>
      <c r="F88269">
        <v>12.15</v>
      </c>
      <c r="G88269" s="4">
        <v>43374</v>
      </c>
      <c r="H88269">
        <v>514</v>
      </c>
      <c r="I88269">
        <v>12.21</v>
      </c>
      <c r="J88269">
        <v>12.14</v>
      </c>
      <c r="K88269">
        <v>1259</v>
      </c>
      <c r="L88269">
        <v>17</v>
      </c>
      <c r="M88269" t="s">
        <v>216</v>
      </c>
    </row>
    <row r="88270" spans="1:13" hidden="1" x14ac:dyDescent="0.25">
      <c r="A88270" s="4">
        <v>42614</v>
      </c>
      <c r="B88270" s="17">
        <v>51235</v>
      </c>
      <c r="C88270">
        <v>64781.48</v>
      </c>
      <c r="D88270">
        <v>65041.15</v>
      </c>
      <c r="E88270">
        <v>11.97</v>
      </c>
      <c r="F88270">
        <v>12.02</v>
      </c>
      <c r="G88270" s="4">
        <v>44013</v>
      </c>
      <c r="H88270">
        <v>944</v>
      </c>
      <c r="I88270">
        <v>12.04</v>
      </c>
      <c r="J88270">
        <v>11.97</v>
      </c>
      <c r="K88270">
        <v>1505</v>
      </c>
      <c r="L88270">
        <v>24</v>
      </c>
      <c r="M88270" t="s">
        <v>211</v>
      </c>
    </row>
    <row r="88271" spans="1:13" hidden="1" x14ac:dyDescent="0.25">
      <c r="A88271" s="4">
        <v>42614</v>
      </c>
      <c r="B88271" s="17">
        <v>2005</v>
      </c>
      <c r="C88271">
        <v>97876.18</v>
      </c>
      <c r="D88271">
        <v>97876.79</v>
      </c>
      <c r="E88271">
        <v>14.1</v>
      </c>
      <c r="F88271">
        <v>14.101000000000001</v>
      </c>
      <c r="G88271" s="4">
        <v>42675</v>
      </c>
      <c r="H88271">
        <v>41</v>
      </c>
      <c r="I88271">
        <v>14.101000000000001</v>
      </c>
      <c r="J88271">
        <v>14.1</v>
      </c>
      <c r="K88271">
        <v>4</v>
      </c>
      <c r="L88271">
        <v>2</v>
      </c>
      <c r="M88271" t="s">
        <v>264</v>
      </c>
    </row>
    <row r="88272" spans="1:13" hidden="1" x14ac:dyDescent="0.25">
      <c r="A88272" s="4">
        <v>42614</v>
      </c>
      <c r="B88272" s="17">
        <v>32995</v>
      </c>
      <c r="C88272">
        <v>38506.06</v>
      </c>
      <c r="D88272">
        <v>38588.980000000003</v>
      </c>
      <c r="E88272">
        <v>12.08</v>
      </c>
      <c r="F88272">
        <v>12.17</v>
      </c>
      <c r="G88272" s="4">
        <v>45659</v>
      </c>
      <c r="H88272">
        <v>2059</v>
      </c>
      <c r="I88272">
        <v>12.2</v>
      </c>
      <c r="J88272">
        <v>12.07</v>
      </c>
      <c r="K88272">
        <v>2107</v>
      </c>
      <c r="L88272">
        <v>36</v>
      </c>
      <c r="M88272" t="s">
        <v>189</v>
      </c>
    </row>
    <row r="88273" spans="1:13" hidden="1" x14ac:dyDescent="0.25">
      <c r="A88273" s="4">
        <v>42614</v>
      </c>
      <c r="B88273" s="17">
        <v>30950</v>
      </c>
      <c r="C88273">
        <v>72616.649999999994</v>
      </c>
      <c r="D88273">
        <v>72956.89</v>
      </c>
      <c r="E88273">
        <v>11.98</v>
      </c>
      <c r="F88273">
        <v>11.97</v>
      </c>
      <c r="G88273" s="4">
        <v>43647</v>
      </c>
      <c r="H88273">
        <v>695</v>
      </c>
      <c r="I88273">
        <v>12</v>
      </c>
      <c r="J88273">
        <v>11.93</v>
      </c>
      <c r="K88273">
        <v>947</v>
      </c>
      <c r="L88273">
        <v>20</v>
      </c>
      <c r="M88273" t="s">
        <v>223</v>
      </c>
    </row>
    <row r="88274" spans="1:13" hidden="1" x14ac:dyDescent="0.25">
      <c r="A88274" s="4">
        <v>42614</v>
      </c>
      <c r="B88274" s="17">
        <v>38580</v>
      </c>
      <c r="C88274">
        <v>87670.56</v>
      </c>
      <c r="D88274">
        <v>87800.83</v>
      </c>
      <c r="E88274">
        <v>12.89</v>
      </c>
      <c r="F88274">
        <v>12.86</v>
      </c>
      <c r="G88274" s="4">
        <v>43010</v>
      </c>
      <c r="H88274">
        <v>269</v>
      </c>
      <c r="I88274">
        <v>12.91</v>
      </c>
      <c r="J88274">
        <v>12.85</v>
      </c>
      <c r="K88274">
        <v>429</v>
      </c>
      <c r="L88274">
        <v>13</v>
      </c>
      <c r="M88274" t="s">
        <v>208</v>
      </c>
    </row>
    <row r="88275" spans="1:13" hidden="1" x14ac:dyDescent="0.25">
      <c r="A88275" s="4">
        <v>42614</v>
      </c>
      <c r="B88275" s="17">
        <v>20550</v>
      </c>
      <c r="C88275">
        <v>48634.93</v>
      </c>
      <c r="D88275">
        <v>48823.27</v>
      </c>
      <c r="E88275">
        <v>12.02</v>
      </c>
      <c r="F88275">
        <v>12.09</v>
      </c>
      <c r="G88275" s="4">
        <v>44928</v>
      </c>
      <c r="H88275">
        <v>1564</v>
      </c>
      <c r="I88275">
        <v>12.11</v>
      </c>
      <c r="J88275">
        <v>11.99</v>
      </c>
      <c r="K88275">
        <v>1813</v>
      </c>
      <c r="L88275">
        <v>32</v>
      </c>
      <c r="M88275" t="s">
        <v>195</v>
      </c>
    </row>
    <row r="88276" spans="1:13" hidden="1" x14ac:dyDescent="0.25">
      <c r="A88276" s="4">
        <v>42614</v>
      </c>
      <c r="B88276" s="17">
        <v>13855</v>
      </c>
      <c r="C88276">
        <v>92827.9</v>
      </c>
      <c r="D88276">
        <v>92876.25</v>
      </c>
      <c r="E88276">
        <v>13.63</v>
      </c>
      <c r="F88276">
        <v>13.61</v>
      </c>
      <c r="G88276" s="4">
        <v>42828</v>
      </c>
      <c r="H88276">
        <v>144</v>
      </c>
      <c r="I88276">
        <v>13.63</v>
      </c>
      <c r="J88276">
        <v>13.6</v>
      </c>
      <c r="K88276">
        <v>124</v>
      </c>
      <c r="L88276">
        <v>7</v>
      </c>
      <c r="M88276" t="s">
        <v>192</v>
      </c>
    </row>
    <row r="88277" spans="1:13" hidden="1" x14ac:dyDescent="0.25">
      <c r="A88277" s="4">
        <v>42614</v>
      </c>
      <c r="B88277" s="17">
        <v>93065</v>
      </c>
      <c r="C88277">
        <v>80861.759999999995</v>
      </c>
      <c r="D88277">
        <v>81117.88</v>
      </c>
      <c r="E88277">
        <v>12.3</v>
      </c>
      <c r="F88277">
        <v>12.27</v>
      </c>
      <c r="G88277" s="4">
        <v>43283</v>
      </c>
      <c r="H88277">
        <v>451</v>
      </c>
      <c r="I88277">
        <v>12.33</v>
      </c>
      <c r="J88277">
        <v>12.26</v>
      </c>
      <c r="K88277">
        <v>2216</v>
      </c>
      <c r="L88277">
        <v>16</v>
      </c>
      <c r="M88277" t="s">
        <v>212</v>
      </c>
    </row>
    <row r="88278" spans="1:13" hidden="1" x14ac:dyDescent="0.25">
      <c r="A88278" s="4">
        <v>42614</v>
      </c>
      <c r="B88278" s="17">
        <v>46995</v>
      </c>
      <c r="C88278">
        <v>90227.73</v>
      </c>
      <c r="D88278">
        <v>90310.34</v>
      </c>
      <c r="E88278">
        <v>13.21</v>
      </c>
      <c r="F88278">
        <v>13.21</v>
      </c>
      <c r="G88278" s="4">
        <v>42919</v>
      </c>
      <c r="H88278">
        <v>205</v>
      </c>
      <c r="I88278">
        <v>13.24</v>
      </c>
      <c r="J88278">
        <v>13.19</v>
      </c>
      <c r="K88278">
        <v>1091</v>
      </c>
      <c r="L88278">
        <v>10</v>
      </c>
      <c r="M88278" t="s">
        <v>207</v>
      </c>
    </row>
    <row r="88279" spans="1:13" hidden="1" x14ac:dyDescent="0.25">
      <c r="A88279" s="4">
        <v>42614</v>
      </c>
      <c r="B88279" s="17">
        <v>19315</v>
      </c>
      <c r="C88279">
        <v>83085.89</v>
      </c>
      <c r="D88279">
        <v>83323.69</v>
      </c>
      <c r="E88279">
        <v>12.44</v>
      </c>
      <c r="F88279">
        <v>12.42</v>
      </c>
      <c r="G88279" s="4">
        <v>43192</v>
      </c>
      <c r="H88279">
        <v>388</v>
      </c>
      <c r="I88279">
        <v>12.47</v>
      </c>
      <c r="J88279">
        <v>12.41</v>
      </c>
      <c r="K88279">
        <v>158</v>
      </c>
      <c r="L88279">
        <v>15</v>
      </c>
      <c r="M88279" t="s">
        <v>213</v>
      </c>
    </row>
    <row r="88280" spans="1:13" hidden="1" x14ac:dyDescent="0.25">
      <c r="A88280" s="4">
        <v>42614</v>
      </c>
      <c r="B88280" s="17">
        <v>97805</v>
      </c>
      <c r="C88280">
        <v>68495.67</v>
      </c>
      <c r="D88280">
        <v>68774.98</v>
      </c>
      <c r="E88280">
        <v>11.95</v>
      </c>
      <c r="F88280">
        <v>11.98</v>
      </c>
      <c r="G88280" s="4">
        <v>43832</v>
      </c>
      <c r="H88280">
        <v>821</v>
      </c>
      <c r="I88280">
        <v>12.01</v>
      </c>
      <c r="J88280">
        <v>11.95</v>
      </c>
      <c r="K88280">
        <v>6711</v>
      </c>
      <c r="L88280">
        <v>22</v>
      </c>
      <c r="M88280" t="s">
        <v>179</v>
      </c>
    </row>
    <row r="88281" spans="1:13" hidden="1" x14ac:dyDescent="0.25">
      <c r="A88281" s="4">
        <v>42614</v>
      </c>
      <c r="B88281" s="17">
        <v>163912</v>
      </c>
      <c r="C88281">
        <v>61271.33</v>
      </c>
      <c r="D88281">
        <v>61432.07</v>
      </c>
      <c r="E88281">
        <v>11.91</v>
      </c>
      <c r="F88281">
        <v>11.98</v>
      </c>
      <c r="G88281" s="4">
        <v>44200</v>
      </c>
      <c r="H88281">
        <v>1068</v>
      </c>
      <c r="I88281">
        <v>12</v>
      </c>
      <c r="J88281">
        <v>11.9</v>
      </c>
      <c r="K88281">
        <v>8944</v>
      </c>
      <c r="L88281">
        <v>26</v>
      </c>
      <c r="M88281" t="s">
        <v>178</v>
      </c>
    </row>
    <row r="88282" spans="1:13" hidden="1" x14ac:dyDescent="0.25">
      <c r="A88282" s="4">
        <v>42614</v>
      </c>
      <c r="B88282" s="17">
        <v>391155</v>
      </c>
      <c r="C88282">
        <v>76644.350000000006</v>
      </c>
      <c r="D88282">
        <v>76955.600000000006</v>
      </c>
      <c r="E88282">
        <v>12.02</v>
      </c>
      <c r="F88282">
        <v>12.03</v>
      </c>
      <c r="G88282" s="4">
        <v>43467</v>
      </c>
      <c r="H88282">
        <v>573</v>
      </c>
      <c r="I88282">
        <v>12.08</v>
      </c>
      <c r="J88282">
        <v>12</v>
      </c>
      <c r="K88282">
        <v>11633</v>
      </c>
      <c r="L88282">
        <v>18</v>
      </c>
      <c r="M88282" t="s">
        <v>168</v>
      </c>
    </row>
    <row r="88283" spans="1:13" hidden="1" x14ac:dyDescent="0.25">
      <c r="A88283" s="4">
        <v>42614</v>
      </c>
      <c r="B88283" s="17">
        <v>349365</v>
      </c>
      <c r="C88283">
        <v>85350.64</v>
      </c>
      <c r="D88283">
        <v>85536.41</v>
      </c>
      <c r="E88283">
        <v>12.58</v>
      </c>
      <c r="F88283">
        <v>12.6</v>
      </c>
      <c r="G88283" s="4">
        <v>43102</v>
      </c>
      <c r="H88283">
        <v>328</v>
      </c>
      <c r="I88283">
        <v>12.64</v>
      </c>
      <c r="J88283">
        <v>12.58</v>
      </c>
      <c r="K88283">
        <v>6586</v>
      </c>
      <c r="L88283">
        <v>14</v>
      </c>
      <c r="M88283" t="s">
        <v>150</v>
      </c>
    </row>
    <row r="88284" spans="1:13" hidden="1" x14ac:dyDescent="0.25">
      <c r="A88284" s="4">
        <v>42614</v>
      </c>
      <c r="B88284" s="17">
        <v>138330</v>
      </c>
      <c r="C88284">
        <v>98905.02</v>
      </c>
      <c r="D88284">
        <v>98904.5</v>
      </c>
      <c r="E88284">
        <v>14.13</v>
      </c>
      <c r="F88284">
        <v>14.132</v>
      </c>
      <c r="G88284" s="4">
        <v>42646</v>
      </c>
      <c r="H88284">
        <v>21</v>
      </c>
      <c r="I88284">
        <v>14.135</v>
      </c>
      <c r="J88284">
        <v>14.127000000000001</v>
      </c>
      <c r="K88284">
        <v>153</v>
      </c>
      <c r="L88284">
        <v>1</v>
      </c>
      <c r="M88284" t="s">
        <v>202</v>
      </c>
    </row>
    <row r="88285" spans="1:13" hidden="1" x14ac:dyDescent="0.25">
      <c r="A88285" s="4">
        <v>42614</v>
      </c>
      <c r="B88285" s="17">
        <v>293810</v>
      </c>
      <c r="C88285">
        <v>95771.02</v>
      </c>
      <c r="D88285">
        <v>95785.87</v>
      </c>
      <c r="E88285">
        <v>13.95</v>
      </c>
      <c r="F88285">
        <v>13.965</v>
      </c>
      <c r="G88285" s="4">
        <v>42737</v>
      </c>
      <c r="H88285">
        <v>82</v>
      </c>
      <c r="I88285">
        <v>13.975</v>
      </c>
      <c r="J88285">
        <v>13.925000000000001</v>
      </c>
      <c r="K88285">
        <v>1154</v>
      </c>
      <c r="L88285">
        <v>4</v>
      </c>
      <c r="M88285" t="s">
        <v>119</v>
      </c>
    </row>
    <row r="88286" spans="1:13" hidden="1" x14ac:dyDescent="0.25">
      <c r="A88286" s="4">
        <v>42615</v>
      </c>
      <c r="B88286" s="17">
        <v>0</v>
      </c>
      <c r="C88286">
        <v>27114.59</v>
      </c>
      <c r="D88286">
        <v>27276.89</v>
      </c>
      <c r="E88286">
        <v>0</v>
      </c>
      <c r="F88286">
        <v>0</v>
      </c>
      <c r="G88286" s="4">
        <v>46755</v>
      </c>
      <c r="H88286">
        <v>2800</v>
      </c>
      <c r="I88286">
        <v>0</v>
      </c>
      <c r="J88286">
        <v>0</v>
      </c>
      <c r="K88286">
        <v>0</v>
      </c>
      <c r="L88286">
        <v>39</v>
      </c>
      <c r="M88286" t="s">
        <v>261</v>
      </c>
    </row>
    <row r="88287" spans="1:13" hidden="1" x14ac:dyDescent="0.25">
      <c r="A88287" s="4">
        <v>42615</v>
      </c>
      <c r="B88287" s="17">
        <v>0</v>
      </c>
      <c r="C88287">
        <v>21547.17</v>
      </c>
      <c r="D88287">
        <v>21699.1</v>
      </c>
      <c r="E88287">
        <v>0</v>
      </c>
      <c r="F88287">
        <v>0</v>
      </c>
      <c r="G88287" s="4">
        <v>47485</v>
      </c>
      <c r="H88287">
        <v>3291</v>
      </c>
      <c r="I88287">
        <v>0</v>
      </c>
      <c r="J88287">
        <v>0</v>
      </c>
      <c r="K88287">
        <v>0</v>
      </c>
      <c r="L88287">
        <v>41</v>
      </c>
      <c r="M88287" t="s">
        <v>260</v>
      </c>
    </row>
    <row r="88288" spans="1:13" hidden="1" x14ac:dyDescent="0.25">
      <c r="A88288" s="4">
        <v>42615</v>
      </c>
      <c r="B88288" s="17">
        <v>1405</v>
      </c>
      <c r="C88288">
        <v>88623.23</v>
      </c>
      <c r="D88288">
        <v>88649.17</v>
      </c>
      <c r="E88288">
        <v>12.93</v>
      </c>
      <c r="F88288">
        <v>12.93</v>
      </c>
      <c r="G88288" s="4">
        <v>42979</v>
      </c>
      <c r="H88288">
        <v>248</v>
      </c>
      <c r="I88288">
        <v>12.93</v>
      </c>
      <c r="J88288">
        <v>12.92</v>
      </c>
      <c r="K88288">
        <v>3</v>
      </c>
      <c r="L88288">
        <v>12</v>
      </c>
      <c r="M88288" t="s">
        <v>273</v>
      </c>
    </row>
    <row r="88289" spans="1:13" hidden="1" x14ac:dyDescent="0.25">
      <c r="A88289" s="4">
        <v>42615</v>
      </c>
      <c r="B88289" s="17">
        <v>0</v>
      </c>
      <c r="C88289">
        <v>41106.26</v>
      </c>
      <c r="D88289">
        <v>41203.300000000003</v>
      </c>
      <c r="E88289">
        <v>0</v>
      </c>
      <c r="F88289">
        <v>0</v>
      </c>
      <c r="G88289" s="4">
        <v>45474</v>
      </c>
      <c r="H88289">
        <v>1932</v>
      </c>
      <c r="I88289">
        <v>0</v>
      </c>
      <c r="J88289">
        <v>0</v>
      </c>
      <c r="K88289">
        <v>0</v>
      </c>
      <c r="L88289">
        <v>35</v>
      </c>
      <c r="M88289" t="s">
        <v>226</v>
      </c>
    </row>
    <row r="88290" spans="1:13" hidden="1" x14ac:dyDescent="0.25">
      <c r="A88290" s="4">
        <v>42615</v>
      </c>
      <c r="B88290" s="17">
        <v>0</v>
      </c>
      <c r="C88290">
        <v>24168.15</v>
      </c>
      <c r="D88290">
        <v>24325.66</v>
      </c>
      <c r="E88290">
        <v>0</v>
      </c>
      <c r="F88290">
        <v>0</v>
      </c>
      <c r="G88290" s="4">
        <v>47120</v>
      </c>
      <c r="H88290">
        <v>3046</v>
      </c>
      <c r="I88290">
        <v>0</v>
      </c>
      <c r="J88290">
        <v>0</v>
      </c>
      <c r="K88290">
        <v>0</v>
      </c>
      <c r="L88290">
        <v>40</v>
      </c>
      <c r="M88290" t="s">
        <v>246</v>
      </c>
    </row>
    <row r="88291" spans="1:13" hidden="1" x14ac:dyDescent="0.25">
      <c r="A88291" s="4">
        <v>42615</v>
      </c>
      <c r="B88291" s="17">
        <v>0</v>
      </c>
      <c r="C88291">
        <v>46124.88</v>
      </c>
      <c r="D88291">
        <v>46331.66</v>
      </c>
      <c r="E88291">
        <v>0</v>
      </c>
      <c r="F88291">
        <v>0</v>
      </c>
      <c r="G88291" s="4">
        <v>45110</v>
      </c>
      <c r="H88291">
        <v>1686</v>
      </c>
      <c r="I88291">
        <v>0</v>
      </c>
      <c r="J88291">
        <v>0</v>
      </c>
      <c r="K88291">
        <v>0</v>
      </c>
      <c r="L88291">
        <v>33</v>
      </c>
      <c r="M88291" t="s">
        <v>227</v>
      </c>
    </row>
    <row r="88292" spans="1:13" hidden="1" x14ac:dyDescent="0.25">
      <c r="A88292" s="4">
        <v>42615</v>
      </c>
      <c r="B88292" s="17">
        <v>0</v>
      </c>
      <c r="C88292">
        <v>51806.69</v>
      </c>
      <c r="D88292">
        <v>51974.66</v>
      </c>
      <c r="E88292">
        <v>0</v>
      </c>
      <c r="F88292">
        <v>0</v>
      </c>
      <c r="G88292" s="4">
        <v>44743</v>
      </c>
      <c r="H88292">
        <v>1437</v>
      </c>
      <c r="I88292">
        <v>0</v>
      </c>
      <c r="J88292">
        <v>0</v>
      </c>
      <c r="K88292">
        <v>0</v>
      </c>
      <c r="L88292">
        <v>31</v>
      </c>
      <c r="M88292" t="s">
        <v>221</v>
      </c>
    </row>
    <row r="88293" spans="1:13" hidden="1" x14ac:dyDescent="0.25">
      <c r="A88293" s="4">
        <v>42615</v>
      </c>
      <c r="B88293" s="17">
        <v>5</v>
      </c>
      <c r="C88293">
        <v>56451.8</v>
      </c>
      <c r="D88293">
        <v>56631.24</v>
      </c>
      <c r="E88293">
        <v>11.91</v>
      </c>
      <c r="F88293">
        <v>11.91</v>
      </c>
      <c r="G88293" s="4">
        <v>44470</v>
      </c>
      <c r="H88293">
        <v>1253</v>
      </c>
      <c r="I88293">
        <v>11.91</v>
      </c>
      <c r="J88293">
        <v>11.91</v>
      </c>
      <c r="K88293">
        <v>1</v>
      </c>
      <c r="L88293">
        <v>29</v>
      </c>
      <c r="M88293" t="s">
        <v>228</v>
      </c>
    </row>
    <row r="88294" spans="1:13" hidden="1" x14ac:dyDescent="0.25">
      <c r="A88294" s="4">
        <v>42615</v>
      </c>
      <c r="B88294" s="17">
        <v>220</v>
      </c>
      <c r="C88294">
        <v>89524.87</v>
      </c>
      <c r="D88294">
        <v>89546.54</v>
      </c>
      <c r="E88294">
        <v>13.04</v>
      </c>
      <c r="F88294">
        <v>13.04</v>
      </c>
      <c r="G88294" s="4">
        <v>42948</v>
      </c>
      <c r="H88294">
        <v>225</v>
      </c>
      <c r="I88294">
        <v>13.04</v>
      </c>
      <c r="J88294">
        <v>13.04</v>
      </c>
      <c r="K88294">
        <v>1</v>
      </c>
      <c r="L88294">
        <v>11</v>
      </c>
      <c r="M88294" t="s">
        <v>272</v>
      </c>
    </row>
    <row r="88295" spans="1:13" hidden="1" x14ac:dyDescent="0.25">
      <c r="A88295" s="4">
        <v>42615</v>
      </c>
      <c r="B88295" s="17">
        <v>5</v>
      </c>
      <c r="C88295">
        <v>58136.91</v>
      </c>
      <c r="D88295">
        <v>58319.53</v>
      </c>
      <c r="E88295">
        <v>11.9</v>
      </c>
      <c r="F88295">
        <v>11.9</v>
      </c>
      <c r="G88295" s="4">
        <v>44378</v>
      </c>
      <c r="H88295">
        <v>1189</v>
      </c>
      <c r="I88295">
        <v>11.9</v>
      </c>
      <c r="J88295">
        <v>11.9</v>
      </c>
      <c r="K88295">
        <v>1</v>
      </c>
      <c r="L88295">
        <v>28</v>
      </c>
      <c r="M88295" t="s">
        <v>222</v>
      </c>
    </row>
    <row r="88296" spans="1:13" hidden="1" x14ac:dyDescent="0.25">
      <c r="A88296" s="4">
        <v>42615</v>
      </c>
      <c r="B88296" s="17">
        <v>500</v>
      </c>
      <c r="C88296">
        <v>92159.78</v>
      </c>
      <c r="D88296">
        <v>92156.57</v>
      </c>
      <c r="E88296">
        <v>13.44</v>
      </c>
      <c r="F88296">
        <v>13.44</v>
      </c>
      <c r="G88296" s="4">
        <v>42857</v>
      </c>
      <c r="H88296">
        <v>161</v>
      </c>
      <c r="I88296">
        <v>13.44</v>
      </c>
      <c r="J88296">
        <v>13.44</v>
      </c>
      <c r="K88296">
        <v>1</v>
      </c>
      <c r="L88296">
        <v>8</v>
      </c>
      <c r="M88296" t="s">
        <v>270</v>
      </c>
    </row>
    <row r="88297" spans="1:13" hidden="1" x14ac:dyDescent="0.25">
      <c r="A88297" s="4">
        <v>42615</v>
      </c>
      <c r="B88297" s="17">
        <v>0</v>
      </c>
      <c r="C88297">
        <v>91233.19</v>
      </c>
      <c r="D88297">
        <v>91237.1</v>
      </c>
      <c r="E88297">
        <v>0</v>
      </c>
      <c r="F88297">
        <v>0</v>
      </c>
      <c r="G88297" s="4">
        <v>42887</v>
      </c>
      <c r="H88297">
        <v>183</v>
      </c>
      <c r="I88297">
        <v>0</v>
      </c>
      <c r="J88297">
        <v>0</v>
      </c>
      <c r="K88297">
        <v>0</v>
      </c>
      <c r="L88297">
        <v>9</v>
      </c>
      <c r="M88297" t="s">
        <v>271</v>
      </c>
    </row>
    <row r="88298" spans="1:13" hidden="1" x14ac:dyDescent="0.25">
      <c r="A88298" s="4">
        <v>42615</v>
      </c>
      <c r="B88298" s="17">
        <v>5</v>
      </c>
      <c r="C88298">
        <v>59790.38</v>
      </c>
      <c r="D88298">
        <v>59975.61</v>
      </c>
      <c r="E88298">
        <v>11.89</v>
      </c>
      <c r="F88298">
        <v>11.89</v>
      </c>
      <c r="G88298" s="4">
        <v>44287</v>
      </c>
      <c r="H88298">
        <v>1127</v>
      </c>
      <c r="I88298">
        <v>11.89</v>
      </c>
      <c r="J88298">
        <v>11.89</v>
      </c>
      <c r="K88298">
        <v>1</v>
      </c>
      <c r="L88298">
        <v>27</v>
      </c>
      <c r="M88298" t="s">
        <v>229</v>
      </c>
    </row>
    <row r="88299" spans="1:13" hidden="1" x14ac:dyDescent="0.25">
      <c r="A88299" s="4">
        <v>42615</v>
      </c>
      <c r="B88299" s="17">
        <v>110</v>
      </c>
      <c r="C88299">
        <v>63214.93</v>
      </c>
      <c r="D88299">
        <v>63393.62</v>
      </c>
      <c r="E88299">
        <v>11.92</v>
      </c>
      <c r="F88299">
        <v>11.9</v>
      </c>
      <c r="G88299" s="4">
        <v>44105</v>
      </c>
      <c r="H88299">
        <v>1007</v>
      </c>
      <c r="I88299">
        <v>11.92</v>
      </c>
      <c r="J88299">
        <v>11.89</v>
      </c>
      <c r="K88299">
        <v>12</v>
      </c>
      <c r="L88299">
        <v>25</v>
      </c>
      <c r="M88299" t="s">
        <v>196</v>
      </c>
    </row>
    <row r="88300" spans="1:13" hidden="1" x14ac:dyDescent="0.25">
      <c r="A88300" s="4">
        <v>42615</v>
      </c>
      <c r="B88300" s="17">
        <v>100</v>
      </c>
      <c r="C88300">
        <v>43532.77</v>
      </c>
      <c r="D88300">
        <v>43779.45</v>
      </c>
      <c r="E88300">
        <v>12.05</v>
      </c>
      <c r="F88300">
        <v>12.03</v>
      </c>
      <c r="G88300" s="4">
        <v>45293</v>
      </c>
      <c r="H88300">
        <v>1809</v>
      </c>
      <c r="I88300">
        <v>12.07</v>
      </c>
      <c r="J88300">
        <v>12.01</v>
      </c>
      <c r="K88300">
        <v>18</v>
      </c>
      <c r="L88300">
        <v>34</v>
      </c>
      <c r="M88300" t="s">
        <v>194</v>
      </c>
    </row>
    <row r="88301" spans="1:13" hidden="1" x14ac:dyDescent="0.25">
      <c r="A88301" s="4">
        <v>42615</v>
      </c>
      <c r="B88301" s="17">
        <v>1325</v>
      </c>
      <c r="C88301">
        <v>54866.16</v>
      </c>
      <c r="D88301">
        <v>55044.2</v>
      </c>
      <c r="E88301">
        <v>12.03</v>
      </c>
      <c r="F88301">
        <v>11.95</v>
      </c>
      <c r="G88301" s="4">
        <v>44564</v>
      </c>
      <c r="H88301">
        <v>1314</v>
      </c>
      <c r="I88301">
        <v>12.03</v>
      </c>
      <c r="J88301">
        <v>11.9</v>
      </c>
      <c r="K88301">
        <v>128</v>
      </c>
      <c r="L88301">
        <v>30</v>
      </c>
      <c r="M88301" t="s">
        <v>145</v>
      </c>
    </row>
    <row r="88302" spans="1:13" hidden="1" x14ac:dyDescent="0.25">
      <c r="A88302" s="4">
        <v>42615</v>
      </c>
      <c r="B88302" s="17">
        <v>35</v>
      </c>
      <c r="C88302">
        <v>66861.039999999994</v>
      </c>
      <c r="D88302">
        <v>67085.759999999995</v>
      </c>
      <c r="E88302">
        <v>11.89</v>
      </c>
      <c r="F88302">
        <v>11.89</v>
      </c>
      <c r="G88302" s="4">
        <v>43922</v>
      </c>
      <c r="H88302">
        <v>882</v>
      </c>
      <c r="I88302">
        <v>11.89</v>
      </c>
      <c r="J88302">
        <v>11.89</v>
      </c>
      <c r="K88302">
        <v>1</v>
      </c>
      <c r="L88302">
        <v>23</v>
      </c>
      <c r="M88302" t="s">
        <v>230</v>
      </c>
    </row>
    <row r="88303" spans="1:13" hidden="1" x14ac:dyDescent="0.25">
      <c r="A88303" s="4">
        <v>42615</v>
      </c>
      <c r="B88303" s="17">
        <v>550</v>
      </c>
      <c r="C88303">
        <v>70833.279999999999</v>
      </c>
      <c r="D88303">
        <v>71002.13</v>
      </c>
      <c r="E88303">
        <v>11.9</v>
      </c>
      <c r="F88303">
        <v>11.86</v>
      </c>
      <c r="G88303" s="4">
        <v>43739</v>
      </c>
      <c r="H88303">
        <v>759</v>
      </c>
      <c r="I88303">
        <v>11.9</v>
      </c>
      <c r="J88303">
        <v>11.86</v>
      </c>
      <c r="K88303">
        <v>26</v>
      </c>
      <c r="L88303">
        <v>21</v>
      </c>
      <c r="M88303" t="s">
        <v>231</v>
      </c>
    </row>
    <row r="88304" spans="1:13" hidden="1" x14ac:dyDescent="0.25">
      <c r="A88304" s="4">
        <v>42615</v>
      </c>
      <c r="B88304" s="17">
        <v>755</v>
      </c>
      <c r="C88304">
        <v>34296.58</v>
      </c>
      <c r="D88304">
        <v>34591.230000000003</v>
      </c>
      <c r="E88304">
        <v>12.2</v>
      </c>
      <c r="F88304">
        <v>12.09</v>
      </c>
      <c r="G88304" s="4">
        <v>46024</v>
      </c>
      <c r="H88304">
        <v>2307</v>
      </c>
      <c r="I88304">
        <v>12.2</v>
      </c>
      <c r="J88304">
        <v>12.09</v>
      </c>
      <c r="K88304">
        <v>68</v>
      </c>
      <c r="L88304">
        <v>37</v>
      </c>
      <c r="M88304" t="s">
        <v>241</v>
      </c>
    </row>
    <row r="88305" spans="1:13" hidden="1" x14ac:dyDescent="0.25">
      <c r="A88305" s="4">
        <v>42615</v>
      </c>
      <c r="B88305" s="17">
        <v>2565</v>
      </c>
      <c r="C88305">
        <v>94786.77</v>
      </c>
      <c r="D88305">
        <v>94796.17</v>
      </c>
      <c r="E88305">
        <v>13.85</v>
      </c>
      <c r="F88305">
        <v>13.83</v>
      </c>
      <c r="G88305" s="4">
        <v>42767</v>
      </c>
      <c r="H88305">
        <v>102</v>
      </c>
      <c r="I88305">
        <v>13.85</v>
      </c>
      <c r="J88305">
        <v>13.824999999999999</v>
      </c>
      <c r="K88305">
        <v>14</v>
      </c>
      <c r="L88305">
        <v>5</v>
      </c>
      <c r="M88305" t="s">
        <v>269</v>
      </c>
    </row>
    <row r="88306" spans="1:13" hidden="1" x14ac:dyDescent="0.25">
      <c r="A88306" s="4">
        <v>42615</v>
      </c>
      <c r="B88306" s="17">
        <v>515</v>
      </c>
      <c r="C88306">
        <v>75013.34</v>
      </c>
      <c r="D88306">
        <v>75144.33</v>
      </c>
      <c r="E88306">
        <v>11.85</v>
      </c>
      <c r="F88306">
        <v>11.88</v>
      </c>
      <c r="G88306" s="4">
        <v>43556</v>
      </c>
      <c r="H88306">
        <v>632</v>
      </c>
      <c r="I88306">
        <v>11.9</v>
      </c>
      <c r="J88306">
        <v>11.85</v>
      </c>
      <c r="K88306">
        <v>65</v>
      </c>
      <c r="L88306">
        <v>19</v>
      </c>
      <c r="M88306" t="s">
        <v>232</v>
      </c>
    </row>
    <row r="88307" spans="1:13" hidden="1" x14ac:dyDescent="0.25">
      <c r="A88307" s="4">
        <v>42615</v>
      </c>
      <c r="B88307" s="17">
        <v>10</v>
      </c>
      <c r="C88307">
        <v>93942.53</v>
      </c>
      <c r="D88307">
        <v>93955.38</v>
      </c>
      <c r="E88307">
        <v>13.73</v>
      </c>
      <c r="F88307">
        <v>13.73</v>
      </c>
      <c r="G88307" s="4">
        <v>42795</v>
      </c>
      <c r="H88307">
        <v>120</v>
      </c>
      <c r="I88307">
        <v>13.73</v>
      </c>
      <c r="J88307">
        <v>13.73</v>
      </c>
      <c r="K88307">
        <v>1</v>
      </c>
      <c r="L88307">
        <v>6</v>
      </c>
      <c r="M88307" t="s">
        <v>268</v>
      </c>
    </row>
    <row r="88308" spans="1:13" hidden="1" x14ac:dyDescent="0.25">
      <c r="A88308" s="4">
        <v>42615</v>
      </c>
      <c r="B88308" s="17">
        <v>7441</v>
      </c>
      <c r="C88308">
        <v>30508.7</v>
      </c>
      <c r="D88308">
        <v>30674.99</v>
      </c>
      <c r="E88308">
        <v>12.25</v>
      </c>
      <c r="F88308">
        <v>12.2</v>
      </c>
      <c r="G88308" s="4">
        <v>46391</v>
      </c>
      <c r="H88308">
        <v>2553</v>
      </c>
      <c r="I88308">
        <v>12.29</v>
      </c>
      <c r="J88308">
        <v>12.16</v>
      </c>
      <c r="K88308">
        <v>241</v>
      </c>
      <c r="L88308">
        <v>38</v>
      </c>
      <c r="M88308" t="s">
        <v>262</v>
      </c>
    </row>
    <row r="88309" spans="1:13" hidden="1" x14ac:dyDescent="0.25">
      <c r="A88309" s="4">
        <v>42615</v>
      </c>
      <c r="B88309" s="17">
        <v>11725</v>
      </c>
      <c r="C88309">
        <v>96918.59</v>
      </c>
      <c r="D88309">
        <v>96916.3</v>
      </c>
      <c r="E88309">
        <v>14.09</v>
      </c>
      <c r="F88309">
        <v>14.07</v>
      </c>
      <c r="G88309" s="4">
        <v>42705</v>
      </c>
      <c r="H88309">
        <v>60</v>
      </c>
      <c r="I88309">
        <v>14.09</v>
      </c>
      <c r="J88309">
        <v>14.05</v>
      </c>
      <c r="K88309">
        <v>28</v>
      </c>
      <c r="L88309">
        <v>3</v>
      </c>
      <c r="M88309" t="s">
        <v>266</v>
      </c>
    </row>
    <row r="88310" spans="1:13" hidden="1" x14ac:dyDescent="0.25">
      <c r="A88310" s="4">
        <v>42615</v>
      </c>
      <c r="B88310" s="17">
        <v>10945</v>
      </c>
      <c r="C88310">
        <v>78985.48</v>
      </c>
      <c r="D88310">
        <v>79125.22</v>
      </c>
      <c r="E88310">
        <v>12.15</v>
      </c>
      <c r="F88310">
        <v>12.07</v>
      </c>
      <c r="G88310" s="4">
        <v>43374</v>
      </c>
      <c r="H88310">
        <v>513</v>
      </c>
      <c r="I88310">
        <v>12.15</v>
      </c>
      <c r="J88310">
        <v>12.04</v>
      </c>
      <c r="K88310">
        <v>282</v>
      </c>
      <c r="L88310">
        <v>17</v>
      </c>
      <c r="M88310" t="s">
        <v>216</v>
      </c>
    </row>
    <row r="88311" spans="1:13" hidden="1" x14ac:dyDescent="0.25">
      <c r="A88311" s="4">
        <v>42615</v>
      </c>
      <c r="B88311" s="17">
        <v>3905</v>
      </c>
      <c r="C88311">
        <v>97928.14</v>
      </c>
      <c r="D88311">
        <v>97928.04</v>
      </c>
      <c r="E88311">
        <v>14.1</v>
      </c>
      <c r="F88311">
        <v>14.1</v>
      </c>
      <c r="G88311" s="4">
        <v>42675</v>
      </c>
      <c r="H88311">
        <v>40</v>
      </c>
      <c r="I88311">
        <v>14.1</v>
      </c>
      <c r="J88311">
        <v>14.1</v>
      </c>
      <c r="K88311">
        <v>2</v>
      </c>
      <c r="L88311">
        <v>2</v>
      </c>
      <c r="M88311" t="s">
        <v>264</v>
      </c>
    </row>
    <row r="88312" spans="1:13" hidden="1" x14ac:dyDescent="0.25">
      <c r="A88312" s="4">
        <v>42615</v>
      </c>
      <c r="B88312" s="17">
        <v>35520</v>
      </c>
      <c r="C88312">
        <v>65075.27</v>
      </c>
      <c r="D88312">
        <v>65247.21</v>
      </c>
      <c r="E88312">
        <v>12.02</v>
      </c>
      <c r="F88312">
        <v>11.92</v>
      </c>
      <c r="G88312" s="4">
        <v>44013</v>
      </c>
      <c r="H88312">
        <v>943</v>
      </c>
      <c r="I88312">
        <v>12.04</v>
      </c>
      <c r="J88312">
        <v>11.89</v>
      </c>
      <c r="K88312">
        <v>457</v>
      </c>
      <c r="L88312">
        <v>24</v>
      </c>
      <c r="M88312" t="s">
        <v>211</v>
      </c>
    </row>
    <row r="88313" spans="1:13" hidden="1" x14ac:dyDescent="0.25">
      <c r="A88313" s="4">
        <v>42615</v>
      </c>
      <c r="B88313" s="17">
        <v>28207</v>
      </c>
      <c r="C88313">
        <v>38609.22</v>
      </c>
      <c r="D88313">
        <v>38835.69</v>
      </c>
      <c r="E88313">
        <v>12.16</v>
      </c>
      <c r="F88313">
        <v>12.13</v>
      </c>
      <c r="G88313" s="4">
        <v>45659</v>
      </c>
      <c r="H88313">
        <v>2058</v>
      </c>
      <c r="I88313">
        <v>12.2</v>
      </c>
      <c r="J88313">
        <v>12.06</v>
      </c>
      <c r="K88313">
        <v>1717</v>
      </c>
      <c r="L88313">
        <v>36</v>
      </c>
      <c r="M88313" t="s">
        <v>189</v>
      </c>
    </row>
    <row r="88314" spans="1:13" hidden="1" x14ac:dyDescent="0.25">
      <c r="A88314" s="4">
        <v>42615</v>
      </c>
      <c r="B88314" s="17">
        <v>14665</v>
      </c>
      <c r="C88314">
        <v>72995.16</v>
      </c>
      <c r="D88314">
        <v>73153.740000000005</v>
      </c>
      <c r="E88314">
        <v>11.95</v>
      </c>
      <c r="F88314">
        <v>11.87</v>
      </c>
      <c r="G88314" s="4">
        <v>43647</v>
      </c>
      <c r="H88314">
        <v>694</v>
      </c>
      <c r="I88314">
        <v>11.99</v>
      </c>
      <c r="J88314">
        <v>11.83</v>
      </c>
      <c r="K88314">
        <v>1001</v>
      </c>
      <c r="L88314">
        <v>20</v>
      </c>
      <c r="M88314" t="s">
        <v>223</v>
      </c>
    </row>
    <row r="88315" spans="1:13" hidden="1" x14ac:dyDescent="0.25">
      <c r="A88315" s="4">
        <v>42615</v>
      </c>
      <c r="B88315" s="17">
        <v>13920</v>
      </c>
      <c r="C88315">
        <v>87846.89</v>
      </c>
      <c r="D88315">
        <v>87876.36</v>
      </c>
      <c r="E88315">
        <v>12.81</v>
      </c>
      <c r="F88315">
        <v>12.81</v>
      </c>
      <c r="G88315" s="4">
        <v>43010</v>
      </c>
      <c r="H88315">
        <v>268</v>
      </c>
      <c r="I88315">
        <v>12.85</v>
      </c>
      <c r="J88315">
        <v>12.81</v>
      </c>
      <c r="K88315">
        <v>649</v>
      </c>
      <c r="L88315">
        <v>13</v>
      </c>
      <c r="M88315" t="s">
        <v>208</v>
      </c>
    </row>
    <row r="88316" spans="1:13" hidden="1" x14ac:dyDescent="0.25">
      <c r="A88316" s="4">
        <v>42615</v>
      </c>
      <c r="B88316" s="17">
        <v>48395</v>
      </c>
      <c r="C88316">
        <v>48848.88</v>
      </c>
      <c r="D88316">
        <v>49010.36</v>
      </c>
      <c r="E88316">
        <v>12.07</v>
      </c>
      <c r="F88316">
        <v>12.04</v>
      </c>
      <c r="G88316" s="4">
        <v>44928</v>
      </c>
      <c r="H88316">
        <v>1563</v>
      </c>
      <c r="I88316">
        <v>12.12</v>
      </c>
      <c r="J88316">
        <v>11.98</v>
      </c>
      <c r="K88316">
        <v>2529</v>
      </c>
      <c r="L88316">
        <v>32</v>
      </c>
      <c r="M88316" t="s">
        <v>195</v>
      </c>
    </row>
    <row r="88317" spans="1:13" hidden="1" x14ac:dyDescent="0.25">
      <c r="A88317" s="4">
        <v>42615</v>
      </c>
      <c r="B88317" s="17">
        <v>30760</v>
      </c>
      <c r="C88317">
        <v>92924.97</v>
      </c>
      <c r="D88317">
        <v>92935.039999999994</v>
      </c>
      <c r="E88317">
        <v>13.59</v>
      </c>
      <c r="F88317">
        <v>13.585000000000001</v>
      </c>
      <c r="G88317" s="4">
        <v>42828</v>
      </c>
      <c r="H88317">
        <v>143</v>
      </c>
      <c r="I88317">
        <v>13.61</v>
      </c>
      <c r="J88317">
        <v>13.58</v>
      </c>
      <c r="K88317">
        <v>86</v>
      </c>
      <c r="L88317">
        <v>7</v>
      </c>
      <c r="M88317" t="s">
        <v>192</v>
      </c>
    </row>
    <row r="88318" spans="1:13" hidden="1" x14ac:dyDescent="0.25">
      <c r="A88318" s="4">
        <v>42615</v>
      </c>
      <c r="B88318" s="17">
        <v>29505</v>
      </c>
      <c r="C88318">
        <v>81160.429999999993</v>
      </c>
      <c r="D88318">
        <v>81272.72</v>
      </c>
      <c r="E88318">
        <v>12.29</v>
      </c>
      <c r="F88318">
        <v>12.19</v>
      </c>
      <c r="G88318" s="4">
        <v>43283</v>
      </c>
      <c r="H88318">
        <v>450</v>
      </c>
      <c r="I88318">
        <v>12.29</v>
      </c>
      <c r="J88318">
        <v>12.17</v>
      </c>
      <c r="K88318">
        <v>1259</v>
      </c>
      <c r="L88318">
        <v>16</v>
      </c>
      <c r="M88318" t="s">
        <v>212</v>
      </c>
    </row>
    <row r="88319" spans="1:13" hidden="1" x14ac:dyDescent="0.25">
      <c r="A88319" s="4">
        <v>42615</v>
      </c>
      <c r="B88319" s="17">
        <v>34787</v>
      </c>
      <c r="C88319">
        <v>90357.72</v>
      </c>
      <c r="D88319">
        <v>90367.87</v>
      </c>
      <c r="E88319">
        <v>13.22</v>
      </c>
      <c r="F88319">
        <v>13.185</v>
      </c>
      <c r="G88319" s="4">
        <v>42919</v>
      </c>
      <c r="H88319">
        <v>204</v>
      </c>
      <c r="I88319">
        <v>13.22</v>
      </c>
      <c r="J88319">
        <v>13.164999999999999</v>
      </c>
      <c r="K88319">
        <v>1052</v>
      </c>
      <c r="L88319">
        <v>10</v>
      </c>
      <c r="M88319" t="s">
        <v>207</v>
      </c>
    </row>
    <row r="88320" spans="1:13" hidden="1" x14ac:dyDescent="0.25">
      <c r="A88320" s="4">
        <v>42615</v>
      </c>
      <c r="B88320" s="17">
        <v>6460</v>
      </c>
      <c r="C88320">
        <v>83367.399999999994</v>
      </c>
      <c r="D88320">
        <v>83454.75</v>
      </c>
      <c r="E88320">
        <v>12.44</v>
      </c>
      <c r="F88320">
        <v>12.34</v>
      </c>
      <c r="G88320" s="4">
        <v>43192</v>
      </c>
      <c r="H88320">
        <v>387</v>
      </c>
      <c r="I88320">
        <v>12.44</v>
      </c>
      <c r="J88320">
        <v>12.33</v>
      </c>
      <c r="K88320">
        <v>42</v>
      </c>
      <c r="L88320">
        <v>15</v>
      </c>
      <c r="M88320" t="s">
        <v>213</v>
      </c>
    </row>
    <row r="88321" spans="1:13" hidden="1" x14ac:dyDescent="0.25">
      <c r="A88321" s="4">
        <v>42615</v>
      </c>
      <c r="B88321" s="17">
        <v>123380</v>
      </c>
      <c r="C88321">
        <v>68811.06</v>
      </c>
      <c r="D88321">
        <v>69009.600000000006</v>
      </c>
      <c r="E88321">
        <v>11.98</v>
      </c>
      <c r="F88321">
        <v>11.91</v>
      </c>
      <c r="G88321" s="4">
        <v>43832</v>
      </c>
      <c r="H88321">
        <v>820</v>
      </c>
      <c r="I88321">
        <v>12.01</v>
      </c>
      <c r="J88321">
        <v>11.86</v>
      </c>
      <c r="K88321">
        <v>7681</v>
      </c>
      <c r="L88321">
        <v>22</v>
      </c>
      <c r="M88321" t="s">
        <v>179</v>
      </c>
    </row>
    <row r="88322" spans="1:13" hidden="1" x14ac:dyDescent="0.25">
      <c r="A88322" s="4">
        <v>42615</v>
      </c>
      <c r="B88322" s="17">
        <v>215052</v>
      </c>
      <c r="C88322">
        <v>61464.3</v>
      </c>
      <c r="D88322">
        <v>61649.06</v>
      </c>
      <c r="E88322">
        <v>11.97</v>
      </c>
      <c r="F88322">
        <v>11.91</v>
      </c>
      <c r="G88322" s="4">
        <v>44200</v>
      </c>
      <c r="H88322">
        <v>1067</v>
      </c>
      <c r="I88322">
        <v>12.01</v>
      </c>
      <c r="J88322">
        <v>11.86</v>
      </c>
      <c r="K88322">
        <v>10028</v>
      </c>
      <c r="L88322">
        <v>26</v>
      </c>
      <c r="M88322" t="s">
        <v>178</v>
      </c>
    </row>
    <row r="88323" spans="1:13" hidden="1" x14ac:dyDescent="0.25">
      <c r="A88323" s="4">
        <v>42615</v>
      </c>
      <c r="B88323" s="17">
        <v>305295</v>
      </c>
      <c r="C88323">
        <v>76995.97</v>
      </c>
      <c r="D88323">
        <v>77133.06</v>
      </c>
      <c r="E88323">
        <v>12.03</v>
      </c>
      <c r="F88323">
        <v>11.95</v>
      </c>
      <c r="G88323" s="4">
        <v>43467</v>
      </c>
      <c r="H88323">
        <v>572</v>
      </c>
      <c r="I88323">
        <v>12.05</v>
      </c>
      <c r="J88323">
        <v>11.9</v>
      </c>
      <c r="K88323">
        <v>12569</v>
      </c>
      <c r="L88323">
        <v>18</v>
      </c>
      <c r="M88323" t="s">
        <v>168</v>
      </c>
    </row>
    <row r="88324" spans="1:13" hidden="1" x14ac:dyDescent="0.25">
      <c r="A88324" s="4">
        <v>42615</v>
      </c>
      <c r="B88324" s="17">
        <v>237400</v>
      </c>
      <c r="C88324">
        <v>85581.28</v>
      </c>
      <c r="D88324">
        <v>85646.61</v>
      </c>
      <c r="E88324">
        <v>12.61</v>
      </c>
      <c r="F88324">
        <v>12.54</v>
      </c>
      <c r="G88324" s="4">
        <v>43102</v>
      </c>
      <c r="H88324">
        <v>327</v>
      </c>
      <c r="I88324">
        <v>12.62</v>
      </c>
      <c r="J88324">
        <v>12.52</v>
      </c>
      <c r="K88324">
        <v>6768</v>
      </c>
      <c r="L88324">
        <v>14</v>
      </c>
      <c r="M88324" t="s">
        <v>150</v>
      </c>
    </row>
    <row r="88325" spans="1:13" hidden="1" x14ac:dyDescent="0.25">
      <c r="A88325" s="4">
        <v>42615</v>
      </c>
      <c r="B88325" s="17">
        <v>13590</v>
      </c>
      <c r="C88325">
        <v>98956.39</v>
      </c>
      <c r="D88325">
        <v>98956.32</v>
      </c>
      <c r="E88325">
        <v>14.13</v>
      </c>
      <c r="F88325">
        <v>14.132999999999999</v>
      </c>
      <c r="G88325" s="4">
        <v>42646</v>
      </c>
      <c r="H88325">
        <v>20</v>
      </c>
      <c r="I88325">
        <v>14.134</v>
      </c>
      <c r="J88325">
        <v>14.13</v>
      </c>
      <c r="K88325">
        <v>13</v>
      </c>
      <c r="L88325">
        <v>1</v>
      </c>
      <c r="M88325" t="s">
        <v>202</v>
      </c>
    </row>
    <row r="88326" spans="1:13" hidden="1" x14ac:dyDescent="0.25">
      <c r="A88326" s="4">
        <v>42615</v>
      </c>
      <c r="B88326" s="17">
        <v>215660</v>
      </c>
      <c r="C88326">
        <v>95836.12</v>
      </c>
      <c r="D88326">
        <v>95838.31</v>
      </c>
      <c r="E88326">
        <v>13.96</v>
      </c>
      <c r="F88326">
        <v>13.955</v>
      </c>
      <c r="G88326" s="4">
        <v>42737</v>
      </c>
      <c r="H88326">
        <v>81</v>
      </c>
      <c r="I88326">
        <v>13.97</v>
      </c>
      <c r="J88326">
        <v>13.945</v>
      </c>
      <c r="K88326">
        <v>848</v>
      </c>
      <c r="L88326">
        <v>4</v>
      </c>
      <c r="M88326" t="s">
        <v>119</v>
      </c>
    </row>
    <row r="88327" spans="1:13" hidden="1" x14ac:dyDescent="0.25">
      <c r="A88327" s="4">
        <v>42618</v>
      </c>
      <c r="B88327" s="17">
        <v>0</v>
      </c>
      <c r="C88327">
        <v>27291.200000000001</v>
      </c>
      <c r="D88327">
        <v>27207.17</v>
      </c>
      <c r="E88327">
        <v>0</v>
      </c>
      <c r="F88327">
        <v>0</v>
      </c>
      <c r="G88327" s="4">
        <v>46755</v>
      </c>
      <c r="H88327">
        <v>2799</v>
      </c>
      <c r="I88327">
        <v>0</v>
      </c>
      <c r="J88327">
        <v>0</v>
      </c>
      <c r="K88327">
        <v>0</v>
      </c>
      <c r="L88327">
        <v>39</v>
      </c>
      <c r="M88327" t="s">
        <v>261</v>
      </c>
    </row>
    <row r="88328" spans="1:13" hidden="1" x14ac:dyDescent="0.25">
      <c r="A88328" s="4">
        <v>42618</v>
      </c>
      <c r="B88328" s="17">
        <v>0</v>
      </c>
      <c r="C88328">
        <v>21710.48</v>
      </c>
      <c r="D88328">
        <v>21632.19</v>
      </c>
      <c r="E88328">
        <v>0</v>
      </c>
      <c r="F88328">
        <v>0</v>
      </c>
      <c r="G88328" s="4">
        <v>47485</v>
      </c>
      <c r="H88328">
        <v>3290</v>
      </c>
      <c r="I88328">
        <v>0</v>
      </c>
      <c r="J88328">
        <v>0</v>
      </c>
      <c r="K88328">
        <v>0</v>
      </c>
      <c r="L88328">
        <v>41</v>
      </c>
      <c r="M88328" t="s">
        <v>260</v>
      </c>
    </row>
    <row r="88329" spans="1:13" hidden="1" x14ac:dyDescent="0.25">
      <c r="A88329" s="4">
        <v>42618</v>
      </c>
      <c r="B88329" s="17">
        <v>0</v>
      </c>
      <c r="C88329">
        <v>88695.679999999993</v>
      </c>
      <c r="D88329">
        <v>88691.9</v>
      </c>
      <c r="E88329">
        <v>0</v>
      </c>
      <c r="F88329">
        <v>0</v>
      </c>
      <c r="G88329" s="4">
        <v>42979</v>
      </c>
      <c r="H88329">
        <v>247</v>
      </c>
      <c r="I88329">
        <v>0</v>
      </c>
      <c r="J88329">
        <v>0</v>
      </c>
      <c r="K88329">
        <v>0</v>
      </c>
      <c r="L88329">
        <v>12</v>
      </c>
      <c r="M88329" t="s">
        <v>273</v>
      </c>
    </row>
    <row r="88330" spans="1:13" hidden="1" x14ac:dyDescent="0.25">
      <c r="A88330" s="4">
        <v>42618</v>
      </c>
      <c r="B88330" s="17">
        <v>0</v>
      </c>
      <c r="C88330">
        <v>41224.92</v>
      </c>
      <c r="D88330">
        <v>41119.15</v>
      </c>
      <c r="E88330">
        <v>0</v>
      </c>
      <c r="F88330">
        <v>0</v>
      </c>
      <c r="G88330" s="4">
        <v>45474</v>
      </c>
      <c r="H88330">
        <v>1931</v>
      </c>
      <c r="I88330">
        <v>0</v>
      </c>
      <c r="J88330">
        <v>0</v>
      </c>
      <c r="K88330">
        <v>0</v>
      </c>
      <c r="L88330">
        <v>35</v>
      </c>
      <c r="M88330" t="s">
        <v>226</v>
      </c>
    </row>
    <row r="88331" spans="1:13" hidden="1" x14ac:dyDescent="0.25">
      <c r="A88331" s="4">
        <v>42618</v>
      </c>
      <c r="B88331" s="17">
        <v>0</v>
      </c>
      <c r="C88331">
        <v>24338.42</v>
      </c>
      <c r="D88331">
        <v>24257.09</v>
      </c>
      <c r="E88331">
        <v>0</v>
      </c>
      <c r="F88331">
        <v>0</v>
      </c>
      <c r="G88331" s="4">
        <v>47120</v>
      </c>
      <c r="H88331">
        <v>3045</v>
      </c>
      <c r="I88331">
        <v>0</v>
      </c>
      <c r="J88331">
        <v>0</v>
      </c>
      <c r="K88331">
        <v>0</v>
      </c>
      <c r="L88331">
        <v>40</v>
      </c>
      <c r="M88331" t="s">
        <v>246</v>
      </c>
    </row>
    <row r="88332" spans="1:13" hidden="1" x14ac:dyDescent="0.25">
      <c r="A88332" s="4">
        <v>42618</v>
      </c>
      <c r="B88332" s="17">
        <v>0</v>
      </c>
      <c r="C88332">
        <v>46355.97</v>
      </c>
      <c r="D88332">
        <v>46159.19</v>
      </c>
      <c r="E88332">
        <v>0</v>
      </c>
      <c r="F88332">
        <v>0</v>
      </c>
      <c r="G88332" s="4">
        <v>45110</v>
      </c>
      <c r="H88332">
        <v>1685</v>
      </c>
      <c r="I88332">
        <v>0</v>
      </c>
      <c r="J88332">
        <v>0</v>
      </c>
      <c r="K88332">
        <v>0</v>
      </c>
      <c r="L88332">
        <v>33</v>
      </c>
      <c r="M88332" t="s">
        <v>227</v>
      </c>
    </row>
    <row r="88333" spans="1:13" hidden="1" x14ac:dyDescent="0.25">
      <c r="A88333" s="4">
        <v>42618</v>
      </c>
      <c r="B88333" s="17">
        <v>0</v>
      </c>
      <c r="C88333">
        <v>52001.93</v>
      </c>
      <c r="D88333">
        <v>51834.239999999998</v>
      </c>
      <c r="E88333">
        <v>0</v>
      </c>
      <c r="F88333">
        <v>0</v>
      </c>
      <c r="G88333" s="4">
        <v>44743</v>
      </c>
      <c r="H88333">
        <v>1436</v>
      </c>
      <c r="I88333">
        <v>0</v>
      </c>
      <c r="J88333">
        <v>0</v>
      </c>
      <c r="K88333">
        <v>0</v>
      </c>
      <c r="L88333">
        <v>31</v>
      </c>
      <c r="M88333" t="s">
        <v>221</v>
      </c>
    </row>
    <row r="88334" spans="1:13" hidden="1" x14ac:dyDescent="0.25">
      <c r="A88334" s="4">
        <v>42618</v>
      </c>
      <c r="B88334" s="17">
        <v>0</v>
      </c>
      <c r="C88334">
        <v>56660.95</v>
      </c>
      <c r="D88334">
        <v>56485.64</v>
      </c>
      <c r="E88334">
        <v>0</v>
      </c>
      <c r="F88334">
        <v>0</v>
      </c>
      <c r="G88334" s="4">
        <v>44470</v>
      </c>
      <c r="H88334">
        <v>1252</v>
      </c>
      <c r="I88334">
        <v>0</v>
      </c>
      <c r="J88334">
        <v>0</v>
      </c>
      <c r="K88334">
        <v>0</v>
      </c>
      <c r="L88334">
        <v>29</v>
      </c>
      <c r="M88334" t="s">
        <v>228</v>
      </c>
    </row>
    <row r="88335" spans="1:13" hidden="1" x14ac:dyDescent="0.25">
      <c r="A88335" s="4">
        <v>42618</v>
      </c>
      <c r="B88335" s="17">
        <v>0</v>
      </c>
      <c r="C88335">
        <v>89593.52</v>
      </c>
      <c r="D88335">
        <v>89590.11</v>
      </c>
      <c r="E88335">
        <v>0</v>
      </c>
      <c r="F88335">
        <v>0</v>
      </c>
      <c r="G88335" s="4">
        <v>42948</v>
      </c>
      <c r="H88335">
        <v>224</v>
      </c>
      <c r="I88335">
        <v>0</v>
      </c>
      <c r="J88335">
        <v>0</v>
      </c>
      <c r="K88335">
        <v>0</v>
      </c>
      <c r="L88335">
        <v>11</v>
      </c>
      <c r="M88335" t="s">
        <v>272</v>
      </c>
    </row>
    <row r="88336" spans="1:13" hidden="1" x14ac:dyDescent="0.25">
      <c r="A88336" s="4">
        <v>42618</v>
      </c>
      <c r="B88336" s="17">
        <v>5</v>
      </c>
      <c r="C88336">
        <v>58350.12</v>
      </c>
      <c r="D88336">
        <v>58198.45</v>
      </c>
      <c r="E88336">
        <v>11.95</v>
      </c>
      <c r="F88336">
        <v>11.95</v>
      </c>
      <c r="G88336" s="4">
        <v>44378</v>
      </c>
      <c r="H88336">
        <v>1188</v>
      </c>
      <c r="I88336">
        <v>11.95</v>
      </c>
      <c r="J88336">
        <v>11.95</v>
      </c>
      <c r="K88336">
        <v>1</v>
      </c>
      <c r="L88336">
        <v>28</v>
      </c>
      <c r="M88336" t="s">
        <v>222</v>
      </c>
    </row>
    <row r="88337" spans="1:13" hidden="1" x14ac:dyDescent="0.25">
      <c r="A88337" s="4">
        <v>42618</v>
      </c>
      <c r="B88337" s="17">
        <v>0</v>
      </c>
      <c r="C88337">
        <v>92204.92</v>
      </c>
      <c r="D88337">
        <v>92200.15</v>
      </c>
      <c r="E88337">
        <v>0</v>
      </c>
      <c r="F88337">
        <v>0</v>
      </c>
      <c r="G88337" s="4">
        <v>42857</v>
      </c>
      <c r="H88337">
        <v>160</v>
      </c>
      <c r="I88337">
        <v>0</v>
      </c>
      <c r="J88337">
        <v>0</v>
      </c>
      <c r="K88337">
        <v>0</v>
      </c>
      <c r="L88337">
        <v>8</v>
      </c>
      <c r="M88337" t="s">
        <v>270</v>
      </c>
    </row>
    <row r="88338" spans="1:13" hidden="1" x14ac:dyDescent="0.25">
      <c r="A88338" s="4">
        <v>42618</v>
      </c>
      <c r="B88338" s="17">
        <v>150</v>
      </c>
      <c r="C88338">
        <v>91284.96</v>
      </c>
      <c r="D88338">
        <v>91268.23</v>
      </c>
      <c r="E88338">
        <v>13.33</v>
      </c>
      <c r="F88338">
        <v>13.33</v>
      </c>
      <c r="G88338" s="4">
        <v>42887</v>
      </c>
      <c r="H88338">
        <v>182</v>
      </c>
      <c r="I88338">
        <v>13.33</v>
      </c>
      <c r="J88338">
        <v>13.33</v>
      </c>
      <c r="K88338">
        <v>2</v>
      </c>
      <c r="L88338">
        <v>9</v>
      </c>
      <c r="M88338" t="s">
        <v>271</v>
      </c>
    </row>
    <row r="88339" spans="1:13" hidden="1" x14ac:dyDescent="0.25">
      <c r="A88339" s="4">
        <v>42618</v>
      </c>
      <c r="B88339" s="17">
        <v>0</v>
      </c>
      <c r="C88339">
        <v>60007.07</v>
      </c>
      <c r="D88339">
        <v>59878.27</v>
      </c>
      <c r="E88339">
        <v>0</v>
      </c>
      <c r="F88339">
        <v>0</v>
      </c>
      <c r="G88339" s="4">
        <v>44287</v>
      </c>
      <c r="H88339">
        <v>1126</v>
      </c>
      <c r="I88339">
        <v>0</v>
      </c>
      <c r="J88339">
        <v>0</v>
      </c>
      <c r="K88339">
        <v>0</v>
      </c>
      <c r="L88339">
        <v>27</v>
      </c>
      <c r="M88339" t="s">
        <v>229</v>
      </c>
    </row>
    <row r="88340" spans="1:13" hidden="1" x14ac:dyDescent="0.25">
      <c r="A88340" s="4">
        <v>42618</v>
      </c>
      <c r="B88340" s="17">
        <v>145</v>
      </c>
      <c r="C88340">
        <v>63426.879999999997</v>
      </c>
      <c r="D88340">
        <v>63318.67</v>
      </c>
      <c r="E88340">
        <v>11.92</v>
      </c>
      <c r="F88340">
        <v>11.92</v>
      </c>
      <c r="G88340" s="4">
        <v>44105</v>
      </c>
      <c r="H88340">
        <v>1006</v>
      </c>
      <c r="I88340">
        <v>11.92</v>
      </c>
      <c r="J88340">
        <v>11.9</v>
      </c>
      <c r="K88340">
        <v>14</v>
      </c>
      <c r="L88340">
        <v>25</v>
      </c>
      <c r="M88340" t="s">
        <v>196</v>
      </c>
    </row>
    <row r="88341" spans="1:13" hidden="1" x14ac:dyDescent="0.25">
      <c r="A88341" s="4">
        <v>42618</v>
      </c>
      <c r="B88341" s="17">
        <v>0</v>
      </c>
      <c r="C88341">
        <v>43802.42</v>
      </c>
      <c r="D88341">
        <v>43555.040000000001</v>
      </c>
      <c r="E88341">
        <v>0</v>
      </c>
      <c r="F88341">
        <v>0</v>
      </c>
      <c r="G88341" s="4">
        <v>45293</v>
      </c>
      <c r="H88341">
        <v>1808</v>
      </c>
      <c r="I88341">
        <v>0</v>
      </c>
      <c r="J88341">
        <v>0</v>
      </c>
      <c r="K88341">
        <v>0</v>
      </c>
      <c r="L88341">
        <v>34</v>
      </c>
      <c r="M88341" t="s">
        <v>194</v>
      </c>
    </row>
    <row r="88342" spans="1:13" hidden="1" x14ac:dyDescent="0.25">
      <c r="A88342" s="4">
        <v>42618</v>
      </c>
      <c r="B88342" s="17">
        <v>25</v>
      </c>
      <c r="C88342">
        <v>55073.08</v>
      </c>
      <c r="D88342">
        <v>54873.72</v>
      </c>
      <c r="E88342">
        <v>11.93</v>
      </c>
      <c r="F88342">
        <v>11.98</v>
      </c>
      <c r="G88342" s="4">
        <v>44564</v>
      </c>
      <c r="H88342">
        <v>1313</v>
      </c>
      <c r="I88342">
        <v>11.98</v>
      </c>
      <c r="J88342">
        <v>11.93</v>
      </c>
      <c r="K88342">
        <v>4</v>
      </c>
      <c r="L88342">
        <v>30</v>
      </c>
      <c r="M88342" t="s">
        <v>145</v>
      </c>
    </row>
    <row r="88343" spans="1:13" hidden="1" x14ac:dyDescent="0.25">
      <c r="A88343" s="4">
        <v>42618</v>
      </c>
      <c r="B88343" s="17">
        <v>35</v>
      </c>
      <c r="C88343">
        <v>67120.95</v>
      </c>
      <c r="D88343">
        <v>66992.23</v>
      </c>
      <c r="E88343">
        <v>11.94</v>
      </c>
      <c r="F88343">
        <v>11.94</v>
      </c>
      <c r="G88343" s="4">
        <v>43922</v>
      </c>
      <c r="H88343">
        <v>881</v>
      </c>
      <c r="I88343">
        <v>11.94</v>
      </c>
      <c r="J88343">
        <v>11.94</v>
      </c>
      <c r="K88343">
        <v>1</v>
      </c>
      <c r="L88343">
        <v>23</v>
      </c>
      <c r="M88343" t="s">
        <v>230</v>
      </c>
    </row>
    <row r="88344" spans="1:13" hidden="1" x14ac:dyDescent="0.25">
      <c r="A88344" s="4">
        <v>42618</v>
      </c>
      <c r="B88344" s="17">
        <v>405</v>
      </c>
      <c r="C88344">
        <v>71039.38</v>
      </c>
      <c r="D88344">
        <v>70936.92</v>
      </c>
      <c r="E88344">
        <v>11.89</v>
      </c>
      <c r="F88344">
        <v>11.91</v>
      </c>
      <c r="G88344" s="4">
        <v>43739</v>
      </c>
      <c r="H88344">
        <v>758</v>
      </c>
      <c r="I88344">
        <v>11.91</v>
      </c>
      <c r="J88344">
        <v>11.89</v>
      </c>
      <c r="K88344">
        <v>10</v>
      </c>
      <c r="L88344">
        <v>21</v>
      </c>
      <c r="M88344" t="s">
        <v>231</v>
      </c>
    </row>
    <row r="88345" spans="1:13" hidden="1" x14ac:dyDescent="0.25">
      <c r="A88345" s="4">
        <v>42618</v>
      </c>
      <c r="B88345" s="17">
        <v>125</v>
      </c>
      <c r="C88345">
        <v>34609.379999999997</v>
      </c>
      <c r="D88345">
        <v>34420.959999999999</v>
      </c>
      <c r="E88345">
        <v>12.13</v>
      </c>
      <c r="F88345">
        <v>12.17</v>
      </c>
      <c r="G88345" s="4">
        <v>46024</v>
      </c>
      <c r="H88345">
        <v>2306</v>
      </c>
      <c r="I88345">
        <v>12.17</v>
      </c>
      <c r="J88345">
        <v>12.11</v>
      </c>
      <c r="K88345">
        <v>24</v>
      </c>
      <c r="L88345">
        <v>37</v>
      </c>
      <c r="M88345" t="s">
        <v>241</v>
      </c>
    </row>
    <row r="88346" spans="1:13" hidden="1" x14ac:dyDescent="0.25">
      <c r="A88346" s="4">
        <v>42618</v>
      </c>
      <c r="B88346" s="17">
        <v>515</v>
      </c>
      <c r="C88346">
        <v>94845.9</v>
      </c>
      <c r="D88346">
        <v>94843.19</v>
      </c>
      <c r="E88346">
        <v>13.83</v>
      </c>
      <c r="F88346">
        <v>13.83</v>
      </c>
      <c r="G88346" s="4">
        <v>42767</v>
      </c>
      <c r="H88346">
        <v>101</v>
      </c>
      <c r="I88346">
        <v>13.83</v>
      </c>
      <c r="J88346">
        <v>13.83</v>
      </c>
      <c r="K88346">
        <v>2</v>
      </c>
      <c r="L88346">
        <v>5</v>
      </c>
      <c r="M88346" t="s">
        <v>269</v>
      </c>
    </row>
    <row r="88347" spans="1:13" hidden="1" x14ac:dyDescent="0.25">
      <c r="A88347" s="4">
        <v>42618</v>
      </c>
      <c r="B88347" s="17">
        <v>90</v>
      </c>
      <c r="C88347">
        <v>75183.75</v>
      </c>
      <c r="D88347">
        <v>75109.45</v>
      </c>
      <c r="E88347">
        <v>11.91</v>
      </c>
      <c r="F88347">
        <v>11.91</v>
      </c>
      <c r="G88347" s="4">
        <v>43556</v>
      </c>
      <c r="H88347">
        <v>631</v>
      </c>
      <c r="I88347">
        <v>11.91</v>
      </c>
      <c r="J88347">
        <v>11.91</v>
      </c>
      <c r="K88347">
        <v>3</v>
      </c>
      <c r="L88347">
        <v>19</v>
      </c>
      <c r="M88347" t="s">
        <v>232</v>
      </c>
    </row>
    <row r="88348" spans="1:13" hidden="1" x14ac:dyDescent="0.25">
      <c r="A88348" s="4">
        <v>42618</v>
      </c>
      <c r="B88348" s="17">
        <v>155</v>
      </c>
      <c r="C88348">
        <v>94004.67</v>
      </c>
      <c r="D88348">
        <v>94009.36</v>
      </c>
      <c r="E88348">
        <v>13.73</v>
      </c>
      <c r="F88348">
        <v>13.73</v>
      </c>
      <c r="G88348" s="4">
        <v>42795</v>
      </c>
      <c r="H88348">
        <v>119</v>
      </c>
      <c r="I88348">
        <v>13.73</v>
      </c>
      <c r="J88348">
        <v>13.73</v>
      </c>
      <c r="K88348">
        <v>2</v>
      </c>
      <c r="L88348">
        <v>6</v>
      </c>
      <c r="M88348" t="s">
        <v>268</v>
      </c>
    </row>
    <row r="88349" spans="1:13" hidden="1" x14ac:dyDescent="0.25">
      <c r="A88349" s="4">
        <v>42618</v>
      </c>
      <c r="B88349" s="17">
        <v>4630</v>
      </c>
      <c r="C88349">
        <v>30691.08</v>
      </c>
      <c r="D88349">
        <v>30520.63</v>
      </c>
      <c r="E88349">
        <v>12.19</v>
      </c>
      <c r="F88349">
        <v>12.24</v>
      </c>
      <c r="G88349" s="4">
        <v>46391</v>
      </c>
      <c r="H88349">
        <v>2552</v>
      </c>
      <c r="I88349">
        <v>12.24</v>
      </c>
      <c r="J88349">
        <v>12.17</v>
      </c>
      <c r="K88349">
        <v>326</v>
      </c>
      <c r="L88349">
        <v>38</v>
      </c>
      <c r="M88349" t="s">
        <v>262</v>
      </c>
    </row>
    <row r="88350" spans="1:13" hidden="1" x14ac:dyDescent="0.25">
      <c r="A88350" s="4">
        <v>42618</v>
      </c>
      <c r="B88350" s="17">
        <v>8110</v>
      </c>
      <c r="C88350">
        <v>96967.14</v>
      </c>
      <c r="D88350">
        <v>96964.92</v>
      </c>
      <c r="E88350">
        <v>14.055</v>
      </c>
      <c r="F88350">
        <v>14.07</v>
      </c>
      <c r="G88350" s="4">
        <v>42705</v>
      </c>
      <c r="H88350">
        <v>59</v>
      </c>
      <c r="I88350">
        <v>14.07</v>
      </c>
      <c r="J88350">
        <v>14.05</v>
      </c>
      <c r="K88350">
        <v>20</v>
      </c>
      <c r="L88350">
        <v>3</v>
      </c>
      <c r="M88350" t="s">
        <v>266</v>
      </c>
    </row>
    <row r="88351" spans="1:13" hidden="1" x14ac:dyDescent="0.25">
      <c r="A88351" s="4">
        <v>42618</v>
      </c>
      <c r="B88351" s="17">
        <v>4240</v>
      </c>
      <c r="C88351">
        <v>79166.73</v>
      </c>
      <c r="D88351">
        <v>79102.86</v>
      </c>
      <c r="E88351">
        <v>12.07</v>
      </c>
      <c r="F88351">
        <v>12.08</v>
      </c>
      <c r="G88351" s="4">
        <v>43374</v>
      </c>
      <c r="H88351">
        <v>512</v>
      </c>
      <c r="I88351">
        <v>12.09</v>
      </c>
      <c r="J88351">
        <v>12.07</v>
      </c>
      <c r="K88351">
        <v>35</v>
      </c>
      <c r="L88351">
        <v>17</v>
      </c>
      <c r="M88351" t="s">
        <v>216</v>
      </c>
    </row>
    <row r="88352" spans="1:13" hidden="1" x14ac:dyDescent="0.25">
      <c r="A88352" s="4">
        <v>42618</v>
      </c>
      <c r="B88352" s="17">
        <v>5015</v>
      </c>
      <c r="C88352">
        <v>97979.41</v>
      </c>
      <c r="D88352">
        <v>97978.64</v>
      </c>
      <c r="E88352">
        <v>14.1</v>
      </c>
      <c r="F88352">
        <v>14.11</v>
      </c>
      <c r="G88352" s="4">
        <v>42675</v>
      </c>
      <c r="H88352">
        <v>39</v>
      </c>
      <c r="I88352">
        <v>14.11</v>
      </c>
      <c r="J88352">
        <v>14.1</v>
      </c>
      <c r="K88352">
        <v>7</v>
      </c>
      <c r="L88352">
        <v>2</v>
      </c>
      <c r="M88352" t="s">
        <v>264</v>
      </c>
    </row>
    <row r="88353" spans="1:13" hidden="1" x14ac:dyDescent="0.25">
      <c r="A88353" s="4">
        <v>42618</v>
      </c>
      <c r="B88353" s="17">
        <v>18285</v>
      </c>
      <c r="C88353">
        <v>65281.440000000002</v>
      </c>
      <c r="D88353">
        <v>65187.88</v>
      </c>
      <c r="E88353">
        <v>11.93</v>
      </c>
      <c r="F88353">
        <v>11.95</v>
      </c>
      <c r="G88353" s="4">
        <v>44013</v>
      </c>
      <c r="H88353">
        <v>942</v>
      </c>
      <c r="I88353">
        <v>11.95</v>
      </c>
      <c r="J88353">
        <v>11.91</v>
      </c>
      <c r="K88353">
        <v>86</v>
      </c>
      <c r="L88353">
        <v>24</v>
      </c>
      <c r="M88353" t="s">
        <v>211</v>
      </c>
    </row>
    <row r="88354" spans="1:13" hidden="1" x14ac:dyDescent="0.25">
      <c r="A88354" s="4">
        <v>42618</v>
      </c>
      <c r="B88354" s="17">
        <v>7700</v>
      </c>
      <c r="C88354">
        <v>38856.06</v>
      </c>
      <c r="D88354">
        <v>38709.879999999997</v>
      </c>
      <c r="E88354">
        <v>12.1</v>
      </c>
      <c r="F88354">
        <v>12.15</v>
      </c>
      <c r="G88354" s="4">
        <v>45659</v>
      </c>
      <c r="H88354">
        <v>2057</v>
      </c>
      <c r="I88354">
        <v>12.16</v>
      </c>
      <c r="J88354">
        <v>12.08</v>
      </c>
      <c r="K88354">
        <v>356</v>
      </c>
      <c r="L88354">
        <v>36</v>
      </c>
      <c r="M88354" t="s">
        <v>189</v>
      </c>
    </row>
    <row r="88355" spans="1:13" hidden="1" x14ac:dyDescent="0.25">
      <c r="A88355" s="4">
        <v>42618</v>
      </c>
      <c r="B88355" s="17">
        <v>3005</v>
      </c>
      <c r="C88355">
        <v>73192.12</v>
      </c>
      <c r="D88355">
        <v>73095.03</v>
      </c>
      <c r="E88355">
        <v>11.86</v>
      </c>
      <c r="F88355">
        <v>11.89</v>
      </c>
      <c r="G88355" s="4">
        <v>43647</v>
      </c>
      <c r="H88355">
        <v>693</v>
      </c>
      <c r="I88355">
        <v>11.9</v>
      </c>
      <c r="J88355">
        <v>11.86</v>
      </c>
      <c r="K88355">
        <v>76</v>
      </c>
      <c r="L88355">
        <v>20</v>
      </c>
      <c r="M88355" t="s">
        <v>223</v>
      </c>
    </row>
    <row r="88356" spans="1:13" hidden="1" x14ac:dyDescent="0.25">
      <c r="A88356" s="4">
        <v>42618</v>
      </c>
      <c r="B88356" s="17">
        <v>3500</v>
      </c>
      <c r="C88356">
        <v>87922.46</v>
      </c>
      <c r="D88356">
        <v>87918.43</v>
      </c>
      <c r="E88356">
        <v>12.81</v>
      </c>
      <c r="F88356">
        <v>12.82</v>
      </c>
      <c r="G88356" s="4">
        <v>43010</v>
      </c>
      <c r="H88356">
        <v>267</v>
      </c>
      <c r="I88356">
        <v>12.82</v>
      </c>
      <c r="J88356">
        <v>12.8</v>
      </c>
      <c r="K88356">
        <v>13</v>
      </c>
      <c r="L88356">
        <v>13</v>
      </c>
      <c r="M88356" t="s">
        <v>208</v>
      </c>
    </row>
    <row r="88357" spans="1:13" hidden="1" x14ac:dyDescent="0.25">
      <c r="A88357" s="4">
        <v>42618</v>
      </c>
      <c r="B88357" s="17">
        <v>12070</v>
      </c>
      <c r="C88357">
        <v>49036.07</v>
      </c>
      <c r="D88357">
        <v>48894.83</v>
      </c>
      <c r="E88357">
        <v>12</v>
      </c>
      <c r="F88357">
        <v>12.06</v>
      </c>
      <c r="G88357" s="4">
        <v>44928</v>
      </c>
      <c r="H88357">
        <v>1562</v>
      </c>
      <c r="I88357">
        <v>12.07</v>
      </c>
      <c r="J88357">
        <v>12</v>
      </c>
      <c r="K88357">
        <v>347</v>
      </c>
      <c r="L88357">
        <v>32</v>
      </c>
      <c r="M88357" t="s">
        <v>195</v>
      </c>
    </row>
    <row r="88358" spans="1:13" hidden="1" x14ac:dyDescent="0.25">
      <c r="A88358" s="4">
        <v>42618</v>
      </c>
      <c r="B88358" s="17">
        <v>9140</v>
      </c>
      <c r="C88358">
        <v>81315.360000000001</v>
      </c>
      <c r="D88358">
        <v>81270.61</v>
      </c>
      <c r="E88358">
        <v>12.18</v>
      </c>
      <c r="F88358">
        <v>12.2</v>
      </c>
      <c r="G88358" s="4">
        <v>43283</v>
      </c>
      <c r="H88358">
        <v>449</v>
      </c>
      <c r="I88358">
        <v>12.22</v>
      </c>
      <c r="J88358">
        <v>12.17</v>
      </c>
      <c r="K88358">
        <v>333</v>
      </c>
      <c r="L88358">
        <v>16</v>
      </c>
      <c r="M88358" t="s">
        <v>212</v>
      </c>
    </row>
    <row r="88359" spans="1:13" hidden="1" x14ac:dyDescent="0.25">
      <c r="A88359" s="4">
        <v>42618</v>
      </c>
      <c r="B88359" s="17">
        <v>15755</v>
      </c>
      <c r="C88359">
        <v>92983.79</v>
      </c>
      <c r="D88359">
        <v>92982.01</v>
      </c>
      <c r="E88359">
        <v>13.58</v>
      </c>
      <c r="F88359">
        <v>13.585000000000001</v>
      </c>
      <c r="G88359" s="4">
        <v>42828</v>
      </c>
      <c r="H88359">
        <v>142</v>
      </c>
      <c r="I88359">
        <v>13.59</v>
      </c>
      <c r="J88359">
        <v>13.57</v>
      </c>
      <c r="K88359">
        <v>58</v>
      </c>
      <c r="L88359">
        <v>7</v>
      </c>
      <c r="M88359" t="s">
        <v>192</v>
      </c>
    </row>
    <row r="88360" spans="1:13" hidden="1" x14ac:dyDescent="0.25">
      <c r="A88360" s="4">
        <v>42618</v>
      </c>
      <c r="B88360" s="17">
        <v>9685</v>
      </c>
      <c r="C88360">
        <v>90415.28</v>
      </c>
      <c r="D88360">
        <v>90418.81</v>
      </c>
      <c r="E88360">
        <v>13.26</v>
      </c>
      <c r="F88360">
        <v>13.19</v>
      </c>
      <c r="G88360" s="4">
        <v>42919</v>
      </c>
      <c r="H88360">
        <v>203</v>
      </c>
      <c r="I88360">
        <v>13.26</v>
      </c>
      <c r="J88360">
        <v>13.175000000000001</v>
      </c>
      <c r="K88360">
        <v>368</v>
      </c>
      <c r="L88360">
        <v>10</v>
      </c>
      <c r="M88360" t="s">
        <v>207</v>
      </c>
    </row>
    <row r="88361" spans="1:13" hidden="1" x14ac:dyDescent="0.25">
      <c r="A88361" s="4">
        <v>42618</v>
      </c>
      <c r="B88361" s="17">
        <v>5135</v>
      </c>
      <c r="C88361">
        <v>83498.53</v>
      </c>
      <c r="D88361">
        <v>83447.149999999994</v>
      </c>
      <c r="E88361">
        <v>12.35</v>
      </c>
      <c r="F88361">
        <v>12.37</v>
      </c>
      <c r="G88361" s="4">
        <v>43192</v>
      </c>
      <c r="H88361">
        <v>386</v>
      </c>
      <c r="I88361">
        <v>12.37</v>
      </c>
      <c r="J88361">
        <v>12.35</v>
      </c>
      <c r="K88361">
        <v>109</v>
      </c>
      <c r="L88361">
        <v>15</v>
      </c>
      <c r="M88361" t="s">
        <v>213</v>
      </c>
    </row>
    <row r="88362" spans="1:13" hidden="1" x14ac:dyDescent="0.25">
      <c r="A88362" s="4">
        <v>42618</v>
      </c>
      <c r="B88362" s="17">
        <v>20195</v>
      </c>
      <c r="C88362">
        <v>69045.8</v>
      </c>
      <c r="D88362">
        <v>68938.39</v>
      </c>
      <c r="E88362">
        <v>11.88</v>
      </c>
      <c r="F88362">
        <v>11.92</v>
      </c>
      <c r="G88362" s="4">
        <v>43832</v>
      </c>
      <c r="H88362">
        <v>819</v>
      </c>
      <c r="I88362">
        <v>11.93</v>
      </c>
      <c r="J88362">
        <v>11.87</v>
      </c>
      <c r="K88362">
        <v>933</v>
      </c>
      <c r="L88362">
        <v>22</v>
      </c>
      <c r="M88362" t="s">
        <v>179</v>
      </c>
    </row>
    <row r="88363" spans="1:13" hidden="1" x14ac:dyDescent="0.25">
      <c r="A88363" s="4">
        <v>42618</v>
      </c>
      <c r="B88363" s="17">
        <v>39980</v>
      </c>
      <c r="C88363">
        <v>61681.4</v>
      </c>
      <c r="D88363">
        <v>61581.79</v>
      </c>
      <c r="E88363">
        <v>11.9</v>
      </c>
      <c r="F88363">
        <v>11.94</v>
      </c>
      <c r="G88363" s="4">
        <v>44200</v>
      </c>
      <c r="H88363">
        <v>1066</v>
      </c>
      <c r="I88363">
        <v>11.95</v>
      </c>
      <c r="J88363">
        <v>11.89</v>
      </c>
      <c r="K88363">
        <v>1894</v>
      </c>
      <c r="L88363">
        <v>26</v>
      </c>
      <c r="M88363" t="s">
        <v>178</v>
      </c>
    </row>
    <row r="88364" spans="1:13" hidden="1" x14ac:dyDescent="0.25">
      <c r="A88364" s="4">
        <v>42618</v>
      </c>
      <c r="B88364" s="17">
        <v>62015</v>
      </c>
      <c r="C88364">
        <v>77173.52</v>
      </c>
      <c r="D88364">
        <v>77104.100000000006</v>
      </c>
      <c r="E88364">
        <v>11.94</v>
      </c>
      <c r="F88364">
        <v>11.97</v>
      </c>
      <c r="G88364" s="4">
        <v>43467</v>
      </c>
      <c r="H88364">
        <v>571</v>
      </c>
      <c r="I88364">
        <v>11.98</v>
      </c>
      <c r="J88364">
        <v>11.92</v>
      </c>
      <c r="K88364">
        <v>3561</v>
      </c>
      <c r="L88364">
        <v>18</v>
      </c>
      <c r="M88364" t="s">
        <v>168</v>
      </c>
    </row>
    <row r="88365" spans="1:13" hidden="1" x14ac:dyDescent="0.25">
      <c r="A88365" s="4">
        <v>42618</v>
      </c>
      <c r="B88365" s="17">
        <v>71645</v>
      </c>
      <c r="C88365">
        <v>85691.54</v>
      </c>
      <c r="D88365">
        <v>85666.77</v>
      </c>
      <c r="E88365">
        <v>12.54</v>
      </c>
      <c r="F88365">
        <v>12.54</v>
      </c>
      <c r="G88365" s="4">
        <v>43102</v>
      </c>
      <c r="H88365">
        <v>326</v>
      </c>
      <c r="I88365">
        <v>12.55</v>
      </c>
      <c r="J88365">
        <v>12.52</v>
      </c>
      <c r="K88365">
        <v>1803</v>
      </c>
      <c r="L88365">
        <v>14</v>
      </c>
      <c r="M88365" t="s">
        <v>150</v>
      </c>
    </row>
    <row r="88366" spans="1:13" hidden="1" x14ac:dyDescent="0.25">
      <c r="A88366" s="4">
        <v>42618</v>
      </c>
      <c r="B88366" s="17">
        <v>195837</v>
      </c>
      <c r="C88366">
        <v>99008.23</v>
      </c>
      <c r="D88366">
        <v>99008.38</v>
      </c>
      <c r="E88366">
        <v>14.132999999999999</v>
      </c>
      <c r="F88366">
        <v>14.132999999999999</v>
      </c>
      <c r="G88366" s="4">
        <v>42646</v>
      </c>
      <c r="H88366">
        <v>19</v>
      </c>
      <c r="I88366">
        <v>14.134</v>
      </c>
      <c r="J88366">
        <v>14.129</v>
      </c>
      <c r="K88366">
        <v>32</v>
      </c>
      <c r="L88366">
        <v>1</v>
      </c>
      <c r="M88366" t="s">
        <v>202</v>
      </c>
    </row>
    <row r="88367" spans="1:13" hidden="1" x14ac:dyDescent="0.25">
      <c r="A88367" s="4">
        <v>42618</v>
      </c>
      <c r="B88367" s="17">
        <v>50553</v>
      </c>
      <c r="C88367">
        <v>95888.59</v>
      </c>
      <c r="D88367">
        <v>95886.65</v>
      </c>
      <c r="E88367">
        <v>13.95</v>
      </c>
      <c r="F88367">
        <v>13.96</v>
      </c>
      <c r="G88367" s="4">
        <v>42737</v>
      </c>
      <c r="H88367">
        <v>80</v>
      </c>
      <c r="I88367">
        <v>13.965</v>
      </c>
      <c r="J88367">
        <v>13.94</v>
      </c>
      <c r="K88367">
        <v>374</v>
      </c>
      <c r="L88367">
        <v>4</v>
      </c>
      <c r="M88367" t="s">
        <v>119</v>
      </c>
    </row>
    <row r="88368" spans="1:13" hidden="1" x14ac:dyDescent="0.25">
      <c r="A88368" s="4">
        <v>42619</v>
      </c>
      <c r="B88368" s="17">
        <v>0</v>
      </c>
      <c r="C88368">
        <v>27221.439999999999</v>
      </c>
      <c r="D88368">
        <v>27274.400000000001</v>
      </c>
      <c r="E88368">
        <v>0</v>
      </c>
      <c r="F88368">
        <v>0</v>
      </c>
      <c r="G88368" s="4">
        <v>46755</v>
      </c>
      <c r="H88368">
        <v>2798</v>
      </c>
      <c r="I88368">
        <v>0</v>
      </c>
      <c r="J88368">
        <v>0</v>
      </c>
      <c r="K88368">
        <v>0</v>
      </c>
      <c r="L88368">
        <v>39</v>
      </c>
      <c r="M88368" t="s">
        <v>261</v>
      </c>
    </row>
    <row r="88369" spans="1:13" hidden="1" x14ac:dyDescent="0.25">
      <c r="A88369" s="4">
        <v>42619</v>
      </c>
      <c r="B88369" s="17">
        <v>0</v>
      </c>
      <c r="C88369">
        <v>21643.54</v>
      </c>
      <c r="D88369">
        <v>21693.3</v>
      </c>
      <c r="E88369">
        <v>0</v>
      </c>
      <c r="F88369">
        <v>0</v>
      </c>
      <c r="G88369" s="4">
        <v>47485</v>
      </c>
      <c r="H88369">
        <v>3289</v>
      </c>
      <c r="I88369">
        <v>0</v>
      </c>
      <c r="J88369">
        <v>0</v>
      </c>
      <c r="K88369">
        <v>0</v>
      </c>
      <c r="L88369">
        <v>41</v>
      </c>
      <c r="M88369" t="s">
        <v>260</v>
      </c>
    </row>
    <row r="88370" spans="1:13" hidden="1" x14ac:dyDescent="0.25">
      <c r="A88370" s="4">
        <v>42619</v>
      </c>
      <c r="B88370" s="17">
        <v>0</v>
      </c>
      <c r="C88370">
        <v>88738.43</v>
      </c>
      <c r="D88370">
        <v>88760.18</v>
      </c>
      <c r="E88370">
        <v>0</v>
      </c>
      <c r="F88370">
        <v>0</v>
      </c>
      <c r="G88370" s="4">
        <v>42979</v>
      </c>
      <c r="H88370">
        <v>246</v>
      </c>
      <c r="I88370">
        <v>0</v>
      </c>
      <c r="J88370">
        <v>0</v>
      </c>
      <c r="K88370">
        <v>0</v>
      </c>
      <c r="L88370">
        <v>12</v>
      </c>
      <c r="M88370" t="s">
        <v>273</v>
      </c>
    </row>
    <row r="88371" spans="1:13" hidden="1" x14ac:dyDescent="0.25">
      <c r="A88371" s="4">
        <v>42619</v>
      </c>
      <c r="B88371" s="17">
        <v>0</v>
      </c>
      <c r="C88371">
        <v>41140.720000000001</v>
      </c>
      <c r="D88371">
        <v>41226.300000000003</v>
      </c>
      <c r="E88371">
        <v>0</v>
      </c>
      <c r="F88371">
        <v>0</v>
      </c>
      <c r="G88371" s="4">
        <v>45474</v>
      </c>
      <c r="H88371">
        <v>1930</v>
      </c>
      <c r="I88371">
        <v>0</v>
      </c>
      <c r="J88371">
        <v>0</v>
      </c>
      <c r="K88371">
        <v>0</v>
      </c>
      <c r="L88371">
        <v>35</v>
      </c>
      <c r="M88371" t="s">
        <v>226</v>
      </c>
    </row>
    <row r="88372" spans="1:13" hidden="1" x14ac:dyDescent="0.25">
      <c r="A88372" s="4">
        <v>42619</v>
      </c>
      <c r="B88372" s="17">
        <v>0</v>
      </c>
      <c r="C88372">
        <v>24269.82</v>
      </c>
      <c r="D88372">
        <v>24321.31</v>
      </c>
      <c r="E88372">
        <v>0</v>
      </c>
      <c r="F88372">
        <v>0</v>
      </c>
      <c r="G88372" s="4">
        <v>47120</v>
      </c>
      <c r="H88372">
        <v>3044</v>
      </c>
      <c r="I88372">
        <v>0</v>
      </c>
      <c r="J88372">
        <v>0</v>
      </c>
      <c r="K88372">
        <v>0</v>
      </c>
      <c r="L88372">
        <v>40</v>
      </c>
      <c r="M88372" t="s">
        <v>246</v>
      </c>
    </row>
    <row r="88373" spans="1:13" hidden="1" x14ac:dyDescent="0.25">
      <c r="A88373" s="4">
        <v>42619</v>
      </c>
      <c r="B88373" s="17">
        <v>0</v>
      </c>
      <c r="C88373">
        <v>46183.41</v>
      </c>
      <c r="D88373">
        <v>46480.2</v>
      </c>
      <c r="E88373">
        <v>0</v>
      </c>
      <c r="F88373">
        <v>0</v>
      </c>
      <c r="G88373" s="4">
        <v>45110</v>
      </c>
      <c r="H88373">
        <v>1684</v>
      </c>
      <c r="I88373">
        <v>0</v>
      </c>
      <c r="J88373">
        <v>0</v>
      </c>
      <c r="K88373">
        <v>0</v>
      </c>
      <c r="L88373">
        <v>33</v>
      </c>
      <c r="M88373" t="s">
        <v>227</v>
      </c>
    </row>
    <row r="88374" spans="1:13" hidden="1" x14ac:dyDescent="0.25">
      <c r="A88374" s="4">
        <v>42619</v>
      </c>
      <c r="B88374" s="17">
        <v>0</v>
      </c>
      <c r="C88374">
        <v>51861.43</v>
      </c>
      <c r="D88374">
        <v>51989.03</v>
      </c>
      <c r="E88374">
        <v>0</v>
      </c>
      <c r="F88374">
        <v>0</v>
      </c>
      <c r="G88374" s="4">
        <v>44743</v>
      </c>
      <c r="H88374">
        <v>1435</v>
      </c>
      <c r="I88374">
        <v>0</v>
      </c>
      <c r="J88374">
        <v>0</v>
      </c>
      <c r="K88374">
        <v>0</v>
      </c>
      <c r="L88374">
        <v>31</v>
      </c>
      <c r="M88374" t="s">
        <v>221</v>
      </c>
    </row>
    <row r="88375" spans="1:13" hidden="1" x14ac:dyDescent="0.25">
      <c r="A88375" s="4">
        <v>42619</v>
      </c>
      <c r="B88375" s="17">
        <v>0</v>
      </c>
      <c r="C88375">
        <v>56515.27</v>
      </c>
      <c r="D88375">
        <v>56740.65</v>
      </c>
      <c r="E88375">
        <v>0</v>
      </c>
      <c r="F88375">
        <v>0</v>
      </c>
      <c r="G88375" s="4">
        <v>44470</v>
      </c>
      <c r="H88375">
        <v>1251</v>
      </c>
      <c r="I88375">
        <v>0</v>
      </c>
      <c r="J88375">
        <v>0</v>
      </c>
      <c r="K88375">
        <v>0</v>
      </c>
      <c r="L88375">
        <v>29</v>
      </c>
      <c r="M88375" t="s">
        <v>228</v>
      </c>
    </row>
    <row r="88376" spans="1:13" hidden="1" x14ac:dyDescent="0.25">
      <c r="A88376" s="4">
        <v>42619</v>
      </c>
      <c r="B88376" s="17">
        <v>0</v>
      </c>
      <c r="C88376">
        <v>89637.11</v>
      </c>
      <c r="D88376">
        <v>89649.98</v>
      </c>
      <c r="E88376">
        <v>0</v>
      </c>
      <c r="F88376">
        <v>0</v>
      </c>
      <c r="G88376" s="4">
        <v>42948</v>
      </c>
      <c r="H88376">
        <v>223</v>
      </c>
      <c r="I88376">
        <v>0</v>
      </c>
      <c r="J88376">
        <v>0</v>
      </c>
      <c r="K88376">
        <v>0</v>
      </c>
      <c r="L88376">
        <v>11</v>
      </c>
      <c r="M88376" t="s">
        <v>272</v>
      </c>
    </row>
    <row r="88377" spans="1:13" hidden="1" x14ac:dyDescent="0.25">
      <c r="A88377" s="4">
        <v>42619</v>
      </c>
      <c r="B88377" s="17">
        <v>45</v>
      </c>
      <c r="C88377">
        <v>58228.98</v>
      </c>
      <c r="D88377">
        <v>58431.56</v>
      </c>
      <c r="E88377">
        <v>11.9</v>
      </c>
      <c r="F88377">
        <v>11.9</v>
      </c>
      <c r="G88377" s="4">
        <v>44378</v>
      </c>
      <c r="H88377">
        <v>1187</v>
      </c>
      <c r="I88377">
        <v>11.9</v>
      </c>
      <c r="J88377">
        <v>11.9</v>
      </c>
      <c r="K88377">
        <v>1</v>
      </c>
      <c r="L88377">
        <v>28</v>
      </c>
      <c r="M88377" t="s">
        <v>222</v>
      </c>
    </row>
    <row r="88378" spans="1:13" hidden="1" x14ac:dyDescent="0.25">
      <c r="A88378" s="4">
        <v>42619</v>
      </c>
      <c r="B88378" s="17">
        <v>0</v>
      </c>
      <c r="C88378">
        <v>92248.52</v>
      </c>
      <c r="D88378">
        <v>92256.77</v>
      </c>
      <c r="E88378">
        <v>0</v>
      </c>
      <c r="F88378">
        <v>0</v>
      </c>
      <c r="G88378" s="4">
        <v>42857</v>
      </c>
      <c r="H88378">
        <v>159</v>
      </c>
      <c r="I88378">
        <v>0</v>
      </c>
      <c r="J88378">
        <v>0</v>
      </c>
      <c r="K88378">
        <v>0</v>
      </c>
      <c r="L88378">
        <v>8</v>
      </c>
      <c r="M88378" t="s">
        <v>270</v>
      </c>
    </row>
    <row r="88379" spans="1:13" hidden="1" x14ac:dyDescent="0.25">
      <c r="A88379" s="4">
        <v>42619</v>
      </c>
      <c r="B88379" s="17">
        <v>0</v>
      </c>
      <c r="C88379">
        <v>91316.11</v>
      </c>
      <c r="D88379">
        <v>91316.479999999996</v>
      </c>
      <c r="E88379">
        <v>0</v>
      </c>
      <c r="F88379">
        <v>0</v>
      </c>
      <c r="G88379" s="4">
        <v>42887</v>
      </c>
      <c r="H88379">
        <v>181</v>
      </c>
      <c r="I88379">
        <v>0</v>
      </c>
      <c r="J88379">
        <v>0</v>
      </c>
      <c r="K88379">
        <v>0</v>
      </c>
      <c r="L88379">
        <v>9</v>
      </c>
      <c r="M88379" t="s">
        <v>271</v>
      </c>
    </row>
    <row r="88380" spans="1:13" hidden="1" x14ac:dyDescent="0.25">
      <c r="A88380" s="4">
        <v>42619</v>
      </c>
      <c r="B88380" s="17">
        <v>70</v>
      </c>
      <c r="C88380">
        <v>59909.68</v>
      </c>
      <c r="D88380">
        <v>60094.94</v>
      </c>
      <c r="E88380">
        <v>11.88</v>
      </c>
      <c r="F88380">
        <v>11.88</v>
      </c>
      <c r="G88380" s="4">
        <v>44287</v>
      </c>
      <c r="H88380">
        <v>1125</v>
      </c>
      <c r="I88380">
        <v>11.88</v>
      </c>
      <c r="J88380">
        <v>11.88</v>
      </c>
      <c r="K88380">
        <v>1</v>
      </c>
      <c r="L88380">
        <v>27</v>
      </c>
      <c r="M88380" t="s">
        <v>229</v>
      </c>
    </row>
    <row r="88381" spans="1:13" hidden="1" x14ac:dyDescent="0.25">
      <c r="A88381" s="4">
        <v>42619</v>
      </c>
      <c r="B88381" s="17">
        <v>255</v>
      </c>
      <c r="C88381">
        <v>63351.89</v>
      </c>
      <c r="D88381">
        <v>63496.12</v>
      </c>
      <c r="E88381">
        <v>11.96</v>
      </c>
      <c r="F88381">
        <v>11.87</v>
      </c>
      <c r="G88381" s="4">
        <v>44105</v>
      </c>
      <c r="H88381">
        <v>1005</v>
      </c>
      <c r="I88381">
        <v>11.96</v>
      </c>
      <c r="J88381">
        <v>11.87</v>
      </c>
      <c r="K88381">
        <v>19</v>
      </c>
      <c r="L88381">
        <v>25</v>
      </c>
      <c r="M88381" t="s">
        <v>196</v>
      </c>
    </row>
    <row r="88382" spans="1:13" hidden="1" x14ac:dyDescent="0.25">
      <c r="A88382" s="4">
        <v>42619</v>
      </c>
      <c r="B88382" s="17">
        <v>50</v>
      </c>
      <c r="C88382">
        <v>43577.89</v>
      </c>
      <c r="D88382">
        <v>43804.63</v>
      </c>
      <c r="E88382">
        <v>12.01</v>
      </c>
      <c r="F88382">
        <v>12.01</v>
      </c>
      <c r="G88382" s="4">
        <v>45293</v>
      </c>
      <c r="H88382">
        <v>1807</v>
      </c>
      <c r="I88382">
        <v>12.01</v>
      </c>
      <c r="J88382">
        <v>12.01</v>
      </c>
      <c r="K88382">
        <v>2</v>
      </c>
      <c r="L88382">
        <v>34</v>
      </c>
      <c r="M88382" t="s">
        <v>194</v>
      </c>
    </row>
    <row r="88383" spans="1:13" hidden="1" x14ac:dyDescent="0.25">
      <c r="A88383" s="4">
        <v>42619</v>
      </c>
      <c r="B88383" s="17">
        <v>1385</v>
      </c>
      <c r="C88383">
        <v>54902.51</v>
      </c>
      <c r="D88383">
        <v>55145.56</v>
      </c>
      <c r="E88383">
        <v>11.93</v>
      </c>
      <c r="F88383">
        <v>11.9</v>
      </c>
      <c r="G88383" s="4">
        <v>44564</v>
      </c>
      <c r="H88383">
        <v>1312</v>
      </c>
      <c r="I88383">
        <v>12</v>
      </c>
      <c r="J88383">
        <v>11.9</v>
      </c>
      <c r="K88383">
        <v>43</v>
      </c>
      <c r="L88383">
        <v>30</v>
      </c>
      <c r="M88383" t="s">
        <v>145</v>
      </c>
    </row>
    <row r="88384" spans="1:13" hidden="1" x14ac:dyDescent="0.25">
      <c r="A88384" s="4">
        <v>42619</v>
      </c>
      <c r="B88384" s="17">
        <v>745</v>
      </c>
      <c r="C88384">
        <v>67027.37</v>
      </c>
      <c r="D88384">
        <v>67200.95</v>
      </c>
      <c r="E88384">
        <v>11.94</v>
      </c>
      <c r="F88384">
        <v>11.86</v>
      </c>
      <c r="G88384" s="4">
        <v>43922</v>
      </c>
      <c r="H88384">
        <v>880</v>
      </c>
      <c r="I88384">
        <v>11.94</v>
      </c>
      <c r="J88384">
        <v>11.85</v>
      </c>
      <c r="K88384">
        <v>10</v>
      </c>
      <c r="L88384">
        <v>23</v>
      </c>
      <c r="M88384" t="s">
        <v>230</v>
      </c>
    </row>
    <row r="88385" spans="1:13" hidden="1" x14ac:dyDescent="0.25">
      <c r="A88385" s="4">
        <v>42619</v>
      </c>
      <c r="B88385" s="17">
        <v>1630</v>
      </c>
      <c r="C88385">
        <v>70974.13</v>
      </c>
      <c r="D88385">
        <v>71142.820000000007</v>
      </c>
      <c r="E88385">
        <v>11.82</v>
      </c>
      <c r="F88385">
        <v>11.84</v>
      </c>
      <c r="G88385" s="4">
        <v>43739</v>
      </c>
      <c r="H88385">
        <v>757</v>
      </c>
      <c r="I88385">
        <v>11.84</v>
      </c>
      <c r="J88385">
        <v>11.82</v>
      </c>
      <c r="K88385">
        <v>10</v>
      </c>
      <c r="L88385">
        <v>21</v>
      </c>
      <c r="M88385" t="s">
        <v>231</v>
      </c>
    </row>
    <row r="88386" spans="1:13" hidden="1" x14ac:dyDescent="0.25">
      <c r="A88386" s="4">
        <v>42619</v>
      </c>
      <c r="B88386" s="17">
        <v>3705</v>
      </c>
      <c r="C88386">
        <v>34439.019999999997</v>
      </c>
      <c r="D88386">
        <v>34493.74</v>
      </c>
      <c r="E88386">
        <v>12.16</v>
      </c>
      <c r="F88386">
        <v>12.13</v>
      </c>
      <c r="G88386" s="4">
        <v>46024</v>
      </c>
      <c r="H88386">
        <v>2305</v>
      </c>
      <c r="I88386">
        <v>12.21</v>
      </c>
      <c r="J88386">
        <v>12.1</v>
      </c>
      <c r="K88386">
        <v>222</v>
      </c>
      <c r="L88386">
        <v>37</v>
      </c>
      <c r="M88386" t="s">
        <v>241</v>
      </c>
    </row>
    <row r="88387" spans="1:13" hidden="1" x14ac:dyDescent="0.25">
      <c r="A88387" s="4">
        <v>42619</v>
      </c>
      <c r="B88387" s="17">
        <v>1090</v>
      </c>
      <c r="C88387">
        <v>94892.94</v>
      </c>
      <c r="D88387">
        <v>94895.33</v>
      </c>
      <c r="E88387">
        <v>13.82</v>
      </c>
      <c r="F88387">
        <v>13.82</v>
      </c>
      <c r="G88387" s="4">
        <v>42767</v>
      </c>
      <c r="H88387">
        <v>100</v>
      </c>
      <c r="I88387">
        <v>13.82</v>
      </c>
      <c r="J88387">
        <v>13.82</v>
      </c>
      <c r="K88387">
        <v>7</v>
      </c>
      <c r="L88387">
        <v>5</v>
      </c>
      <c r="M88387" t="s">
        <v>269</v>
      </c>
    </row>
    <row r="88388" spans="1:13" hidden="1" x14ac:dyDescent="0.25">
      <c r="A88388" s="4">
        <v>42619</v>
      </c>
      <c r="B88388" s="17">
        <v>2435</v>
      </c>
      <c r="C88388">
        <v>75148.850000000006</v>
      </c>
      <c r="D88388">
        <v>75262.5</v>
      </c>
      <c r="E88388">
        <v>11.91</v>
      </c>
      <c r="F88388">
        <v>11.84</v>
      </c>
      <c r="G88388" s="4">
        <v>43556</v>
      </c>
      <c r="H88388">
        <v>630</v>
      </c>
      <c r="I88388">
        <v>11.91</v>
      </c>
      <c r="J88388">
        <v>11.83</v>
      </c>
      <c r="K88388">
        <v>46</v>
      </c>
      <c r="L88388">
        <v>19</v>
      </c>
      <c r="M88388" t="s">
        <v>232</v>
      </c>
    </row>
    <row r="88389" spans="1:13" hidden="1" x14ac:dyDescent="0.25">
      <c r="A88389" s="4">
        <v>42619</v>
      </c>
      <c r="B88389" s="17">
        <v>560</v>
      </c>
      <c r="C88389">
        <v>94058.68</v>
      </c>
      <c r="D88389">
        <v>94048.320000000007</v>
      </c>
      <c r="E88389">
        <v>13.74</v>
      </c>
      <c r="F88389">
        <v>13.73</v>
      </c>
      <c r="G88389" s="4">
        <v>42795</v>
      </c>
      <c r="H88389">
        <v>118</v>
      </c>
      <c r="I88389">
        <v>13.74</v>
      </c>
      <c r="J88389">
        <v>13.73</v>
      </c>
      <c r="K88389">
        <v>3</v>
      </c>
      <c r="L88389">
        <v>6</v>
      </c>
      <c r="M88389" t="s">
        <v>268</v>
      </c>
    </row>
    <row r="88390" spans="1:13" hidden="1" x14ac:dyDescent="0.25">
      <c r="A88390" s="4">
        <v>42619</v>
      </c>
      <c r="B88390" s="17">
        <v>6555</v>
      </c>
      <c r="C88390">
        <v>30536.639999999999</v>
      </c>
      <c r="D88390">
        <v>30590.61</v>
      </c>
      <c r="E88390">
        <v>12.19</v>
      </c>
      <c r="F88390">
        <v>12.21</v>
      </c>
      <c r="G88390" s="4">
        <v>46391</v>
      </c>
      <c r="H88390">
        <v>2551</v>
      </c>
      <c r="I88390">
        <v>12.28</v>
      </c>
      <c r="J88390">
        <v>12.18</v>
      </c>
      <c r="K88390">
        <v>399</v>
      </c>
      <c r="L88390">
        <v>38</v>
      </c>
      <c r="M88390" t="s">
        <v>262</v>
      </c>
    </row>
    <row r="88391" spans="1:13" hidden="1" x14ac:dyDescent="0.25">
      <c r="A88391" s="4">
        <v>42619</v>
      </c>
      <c r="B88391" s="17">
        <v>835</v>
      </c>
      <c r="C88391">
        <v>97015.79</v>
      </c>
      <c r="D88391">
        <v>97017.54</v>
      </c>
      <c r="E88391">
        <v>14.06</v>
      </c>
      <c r="F88391">
        <v>14.06</v>
      </c>
      <c r="G88391" s="4">
        <v>42705</v>
      </c>
      <c r="H88391">
        <v>58</v>
      </c>
      <c r="I88391">
        <v>14.06</v>
      </c>
      <c r="J88391">
        <v>14.06</v>
      </c>
      <c r="K88391">
        <v>5</v>
      </c>
      <c r="L88391">
        <v>3</v>
      </c>
      <c r="M88391" t="s">
        <v>266</v>
      </c>
    </row>
    <row r="88392" spans="1:13" hidden="1" x14ac:dyDescent="0.25">
      <c r="A88392" s="4">
        <v>42619</v>
      </c>
      <c r="B88392" s="17">
        <v>30365</v>
      </c>
      <c r="C88392">
        <v>79144.36</v>
      </c>
      <c r="D88392">
        <v>79211.149999999994</v>
      </c>
      <c r="E88392">
        <v>12.07</v>
      </c>
      <c r="F88392">
        <v>12.03</v>
      </c>
      <c r="G88392" s="4">
        <v>43374</v>
      </c>
      <c r="H88392">
        <v>511</v>
      </c>
      <c r="I88392">
        <v>12.1</v>
      </c>
      <c r="J88392">
        <v>12.02</v>
      </c>
      <c r="K88392">
        <v>220</v>
      </c>
      <c r="L88392">
        <v>17</v>
      </c>
      <c r="M88392" t="s">
        <v>216</v>
      </c>
    </row>
    <row r="88393" spans="1:13" hidden="1" x14ac:dyDescent="0.25">
      <c r="A88393" s="4">
        <v>42619</v>
      </c>
      <c r="B88393" s="17">
        <v>6865</v>
      </c>
      <c r="C88393">
        <v>98030.04</v>
      </c>
      <c r="D88393">
        <v>98029.96</v>
      </c>
      <c r="E88393">
        <v>14.11</v>
      </c>
      <c r="F88393">
        <v>14.106</v>
      </c>
      <c r="G88393" s="4">
        <v>42675</v>
      </c>
      <c r="H88393">
        <v>38</v>
      </c>
      <c r="I88393">
        <v>14.11</v>
      </c>
      <c r="J88393">
        <v>14.105</v>
      </c>
      <c r="K88393">
        <v>11</v>
      </c>
      <c r="L88393">
        <v>2</v>
      </c>
      <c r="M88393" t="s">
        <v>264</v>
      </c>
    </row>
    <row r="88394" spans="1:13" hidden="1" x14ac:dyDescent="0.25">
      <c r="A88394" s="4">
        <v>42619</v>
      </c>
      <c r="B88394" s="17">
        <v>29830</v>
      </c>
      <c r="C88394">
        <v>65222.080000000002</v>
      </c>
      <c r="D88394">
        <v>65371.85</v>
      </c>
      <c r="E88394">
        <v>11.92</v>
      </c>
      <c r="F88394">
        <v>11.89</v>
      </c>
      <c r="G88394" s="4">
        <v>44013</v>
      </c>
      <c r="H88394">
        <v>941</v>
      </c>
      <c r="I88394">
        <v>11.98</v>
      </c>
      <c r="J88394">
        <v>11.87</v>
      </c>
      <c r="K88394">
        <v>330</v>
      </c>
      <c r="L88394">
        <v>24</v>
      </c>
      <c r="M88394" t="s">
        <v>211</v>
      </c>
    </row>
    <row r="88395" spans="1:13" hidden="1" x14ac:dyDescent="0.25">
      <c r="A88395" s="4">
        <v>42619</v>
      </c>
      <c r="B88395" s="17">
        <v>24830</v>
      </c>
      <c r="C88395">
        <v>38730.19</v>
      </c>
      <c r="D88395">
        <v>38784.76</v>
      </c>
      <c r="E88395">
        <v>12.12</v>
      </c>
      <c r="F88395">
        <v>12.1</v>
      </c>
      <c r="G88395" s="4">
        <v>45659</v>
      </c>
      <c r="H88395">
        <v>2056</v>
      </c>
      <c r="I88395">
        <v>12.19</v>
      </c>
      <c r="J88395">
        <v>12.08</v>
      </c>
      <c r="K88395">
        <v>1460</v>
      </c>
      <c r="L88395">
        <v>36</v>
      </c>
      <c r="M88395" t="s">
        <v>189</v>
      </c>
    </row>
    <row r="88396" spans="1:13" hidden="1" x14ac:dyDescent="0.25">
      <c r="A88396" s="4">
        <v>42619</v>
      </c>
      <c r="B88396" s="17">
        <v>4505</v>
      </c>
      <c r="C88396">
        <v>73133.38</v>
      </c>
      <c r="D88396">
        <v>73255.22</v>
      </c>
      <c r="E88396">
        <v>11.9</v>
      </c>
      <c r="F88396">
        <v>11.82</v>
      </c>
      <c r="G88396" s="4">
        <v>43647</v>
      </c>
      <c r="H88396">
        <v>692</v>
      </c>
      <c r="I88396">
        <v>11.92</v>
      </c>
      <c r="J88396">
        <v>11.81</v>
      </c>
      <c r="K88396">
        <v>222</v>
      </c>
      <c r="L88396">
        <v>20</v>
      </c>
      <c r="M88396" t="s">
        <v>223</v>
      </c>
    </row>
    <row r="88397" spans="1:13" hidden="1" x14ac:dyDescent="0.25">
      <c r="A88397" s="4">
        <v>42619</v>
      </c>
      <c r="B88397" s="17">
        <v>5690</v>
      </c>
      <c r="C88397">
        <v>87964.55</v>
      </c>
      <c r="D88397">
        <v>87993.7</v>
      </c>
      <c r="E88397">
        <v>12.81</v>
      </c>
      <c r="F88397">
        <v>12.78</v>
      </c>
      <c r="G88397" s="4">
        <v>43010</v>
      </c>
      <c r="H88397">
        <v>266</v>
      </c>
      <c r="I88397">
        <v>12.83</v>
      </c>
      <c r="J88397">
        <v>12.77</v>
      </c>
      <c r="K88397">
        <v>39</v>
      </c>
      <c r="L88397">
        <v>13</v>
      </c>
      <c r="M88397" t="s">
        <v>208</v>
      </c>
    </row>
    <row r="88398" spans="1:13" hidden="1" x14ac:dyDescent="0.25">
      <c r="A88398" s="4">
        <v>42619</v>
      </c>
      <c r="B88398" s="17">
        <v>32050</v>
      </c>
      <c r="C88398">
        <v>48920.480000000003</v>
      </c>
      <c r="D88398">
        <v>49054.42</v>
      </c>
      <c r="E88398">
        <v>12.03</v>
      </c>
      <c r="F88398">
        <v>11.99</v>
      </c>
      <c r="G88398" s="4">
        <v>44928</v>
      </c>
      <c r="H88398">
        <v>1561</v>
      </c>
      <c r="I88398">
        <v>12.1</v>
      </c>
      <c r="J88398">
        <v>11.98</v>
      </c>
      <c r="K88398">
        <v>1734</v>
      </c>
      <c r="L88398">
        <v>32</v>
      </c>
      <c r="M88398" t="s">
        <v>195</v>
      </c>
    </row>
    <row r="88399" spans="1:13" hidden="1" x14ac:dyDescent="0.25">
      <c r="A88399" s="4">
        <v>42619</v>
      </c>
      <c r="B88399" s="17">
        <v>38550</v>
      </c>
      <c r="C88399">
        <v>81313.240000000005</v>
      </c>
      <c r="D88399">
        <v>81372.91</v>
      </c>
      <c r="E88399">
        <v>12.17</v>
      </c>
      <c r="F88399">
        <v>12.13</v>
      </c>
      <c r="G88399" s="4">
        <v>43283</v>
      </c>
      <c r="H88399">
        <v>448</v>
      </c>
      <c r="I88399">
        <v>12.22</v>
      </c>
      <c r="J88399">
        <v>12.13</v>
      </c>
      <c r="K88399">
        <v>773</v>
      </c>
      <c r="L88399">
        <v>16</v>
      </c>
      <c r="M88399" t="s">
        <v>212</v>
      </c>
    </row>
    <row r="88400" spans="1:13" hidden="1" x14ac:dyDescent="0.25">
      <c r="A88400" s="4">
        <v>42619</v>
      </c>
      <c r="B88400" s="17">
        <v>40320</v>
      </c>
      <c r="C88400">
        <v>93030.79</v>
      </c>
      <c r="D88400">
        <v>93033.66</v>
      </c>
      <c r="E88400">
        <v>13.58</v>
      </c>
      <c r="F88400">
        <v>13.56</v>
      </c>
      <c r="G88400" s="4">
        <v>42828</v>
      </c>
      <c r="H88400">
        <v>141</v>
      </c>
      <c r="I88400">
        <v>13.59</v>
      </c>
      <c r="J88400">
        <v>13.56</v>
      </c>
      <c r="K88400">
        <v>133</v>
      </c>
      <c r="L88400">
        <v>7</v>
      </c>
      <c r="M88400" t="s">
        <v>192</v>
      </c>
    </row>
    <row r="88401" spans="1:13" hidden="1" x14ac:dyDescent="0.25">
      <c r="A88401" s="4">
        <v>42619</v>
      </c>
      <c r="B88401" s="17">
        <v>36945</v>
      </c>
      <c r="C88401">
        <v>90466.240000000005</v>
      </c>
      <c r="D88401">
        <v>90469.71</v>
      </c>
      <c r="E88401">
        <v>13.164999999999999</v>
      </c>
      <c r="F88401">
        <v>13.15</v>
      </c>
      <c r="G88401" s="4">
        <v>42919</v>
      </c>
      <c r="H88401">
        <v>202</v>
      </c>
      <c r="I88401">
        <v>13.19</v>
      </c>
      <c r="J88401">
        <v>13.14</v>
      </c>
      <c r="K88401">
        <v>731</v>
      </c>
      <c r="L88401">
        <v>10</v>
      </c>
      <c r="M88401" t="s">
        <v>207</v>
      </c>
    </row>
    <row r="88402" spans="1:13" hidden="1" x14ac:dyDescent="0.25">
      <c r="A88402" s="4">
        <v>42619</v>
      </c>
      <c r="B88402" s="17">
        <v>8580</v>
      </c>
      <c r="C88402">
        <v>83490.929999999993</v>
      </c>
      <c r="D88402">
        <v>83543.3</v>
      </c>
      <c r="E88402">
        <v>12.35</v>
      </c>
      <c r="F88402">
        <v>12.3</v>
      </c>
      <c r="G88402" s="4">
        <v>43192</v>
      </c>
      <c r="H88402">
        <v>385</v>
      </c>
      <c r="I88402">
        <v>12.36</v>
      </c>
      <c r="J88402">
        <v>12.3</v>
      </c>
      <c r="K88402">
        <v>36</v>
      </c>
      <c r="L88402">
        <v>15</v>
      </c>
      <c r="M88402" t="s">
        <v>213</v>
      </c>
    </row>
    <row r="88403" spans="1:13" hidden="1" x14ac:dyDescent="0.25">
      <c r="A88403" s="4">
        <v>42619</v>
      </c>
      <c r="B88403" s="17">
        <v>44640</v>
      </c>
      <c r="C88403">
        <v>68974.559999999998</v>
      </c>
      <c r="D88403">
        <v>69111.81</v>
      </c>
      <c r="E88403">
        <v>11.89</v>
      </c>
      <c r="F88403">
        <v>11.84</v>
      </c>
      <c r="G88403" s="4">
        <v>43832</v>
      </c>
      <c r="H88403">
        <v>818</v>
      </c>
      <c r="I88403">
        <v>11.94</v>
      </c>
      <c r="J88403">
        <v>11.83</v>
      </c>
      <c r="K88403">
        <v>3609</v>
      </c>
      <c r="L88403">
        <v>22</v>
      </c>
      <c r="M88403" t="s">
        <v>179</v>
      </c>
    </row>
    <row r="88404" spans="1:13" hidden="1" x14ac:dyDescent="0.25">
      <c r="A88404" s="4">
        <v>42619</v>
      </c>
      <c r="B88404" s="17">
        <v>131835</v>
      </c>
      <c r="C88404">
        <v>61614.1</v>
      </c>
      <c r="D88404">
        <v>61775.199999999997</v>
      </c>
      <c r="E88404">
        <v>11.92</v>
      </c>
      <c r="F88404">
        <v>11.85</v>
      </c>
      <c r="G88404" s="4">
        <v>44200</v>
      </c>
      <c r="H88404">
        <v>1065</v>
      </c>
      <c r="I88404">
        <v>11.97</v>
      </c>
      <c r="J88404">
        <v>11.84</v>
      </c>
      <c r="K88404">
        <v>6077</v>
      </c>
      <c r="L88404">
        <v>26</v>
      </c>
      <c r="M88404" t="s">
        <v>178</v>
      </c>
    </row>
    <row r="88405" spans="1:13" hidden="1" x14ac:dyDescent="0.25">
      <c r="A88405" s="4">
        <v>42619</v>
      </c>
      <c r="B88405" s="17">
        <v>158455</v>
      </c>
      <c r="C88405">
        <v>77144.55</v>
      </c>
      <c r="D88405">
        <v>77233.740000000005</v>
      </c>
      <c r="E88405">
        <v>11.93</v>
      </c>
      <c r="F88405">
        <v>11.89</v>
      </c>
      <c r="G88405" s="4">
        <v>43467</v>
      </c>
      <c r="H88405">
        <v>570</v>
      </c>
      <c r="I88405">
        <v>11.98</v>
      </c>
      <c r="J88405">
        <v>11.88</v>
      </c>
      <c r="K88405">
        <v>5741</v>
      </c>
      <c r="L88405">
        <v>18</v>
      </c>
      <c r="M88405" t="s">
        <v>168</v>
      </c>
    </row>
    <row r="88406" spans="1:13" hidden="1" x14ac:dyDescent="0.25">
      <c r="A88406" s="4">
        <v>42619</v>
      </c>
      <c r="B88406" s="17">
        <v>186730</v>
      </c>
      <c r="C88406">
        <v>85711.71</v>
      </c>
      <c r="D88406">
        <v>85746.72</v>
      </c>
      <c r="E88406">
        <v>12.52</v>
      </c>
      <c r="F88406">
        <v>12.48</v>
      </c>
      <c r="G88406" s="4">
        <v>43102</v>
      </c>
      <c r="H88406">
        <v>325</v>
      </c>
      <c r="I88406">
        <v>12.57</v>
      </c>
      <c r="J88406">
        <v>12.48</v>
      </c>
      <c r="K88406">
        <v>4036</v>
      </c>
      <c r="L88406">
        <v>14</v>
      </c>
      <c r="M88406" t="s">
        <v>150</v>
      </c>
    </row>
    <row r="88407" spans="1:13" hidden="1" x14ac:dyDescent="0.25">
      <c r="A88407" s="4">
        <v>42619</v>
      </c>
      <c r="B88407" s="17">
        <v>65675</v>
      </c>
      <c r="C88407">
        <v>99060.32</v>
      </c>
      <c r="D88407">
        <v>99060.26</v>
      </c>
      <c r="E88407">
        <v>14.134</v>
      </c>
      <c r="F88407">
        <v>14.132</v>
      </c>
      <c r="G88407" s="4">
        <v>42646</v>
      </c>
      <c r="H88407">
        <v>18</v>
      </c>
      <c r="I88407">
        <v>14.14</v>
      </c>
      <c r="J88407">
        <v>14.13</v>
      </c>
      <c r="K88407">
        <v>32</v>
      </c>
      <c r="L88407">
        <v>1</v>
      </c>
      <c r="M88407" t="s">
        <v>202</v>
      </c>
    </row>
    <row r="88408" spans="1:13" hidden="1" x14ac:dyDescent="0.25">
      <c r="A88408" s="4">
        <v>42619</v>
      </c>
      <c r="B88408" s="17">
        <v>120990</v>
      </c>
      <c r="C88408">
        <v>95936.95</v>
      </c>
      <c r="D88408">
        <v>95937.72</v>
      </c>
      <c r="E88408">
        <v>13.945</v>
      </c>
      <c r="F88408">
        <v>13.955</v>
      </c>
      <c r="G88408" s="4">
        <v>42737</v>
      </c>
      <c r="H88408">
        <v>79</v>
      </c>
      <c r="I88408">
        <v>13.96</v>
      </c>
      <c r="J88408">
        <v>13.94</v>
      </c>
      <c r="K88408">
        <v>1106</v>
      </c>
      <c r="L88408">
        <v>4</v>
      </c>
      <c r="M88408" t="s">
        <v>119</v>
      </c>
    </row>
    <row r="88409" spans="1:13" hidden="1" x14ac:dyDescent="0.25">
      <c r="A88409" s="4">
        <v>42621</v>
      </c>
      <c r="B88409" s="17">
        <v>0</v>
      </c>
      <c r="C88409">
        <v>27288.71</v>
      </c>
      <c r="D88409">
        <v>27204.76</v>
      </c>
      <c r="E88409">
        <v>0</v>
      </c>
      <c r="F88409">
        <v>0</v>
      </c>
      <c r="G88409" s="4">
        <v>46755</v>
      </c>
      <c r="H88409">
        <v>2797</v>
      </c>
      <c r="I88409">
        <v>0</v>
      </c>
      <c r="J88409">
        <v>0</v>
      </c>
      <c r="K88409">
        <v>0</v>
      </c>
      <c r="L88409">
        <v>39</v>
      </c>
      <c r="M88409" t="s">
        <v>261</v>
      </c>
    </row>
    <row r="88410" spans="1:13" hidden="1" x14ac:dyDescent="0.25">
      <c r="A88410" s="4">
        <v>42621</v>
      </c>
      <c r="B88410" s="17">
        <v>0</v>
      </c>
      <c r="C88410">
        <v>21704.68</v>
      </c>
      <c r="D88410">
        <v>21626.47</v>
      </c>
      <c r="E88410">
        <v>0</v>
      </c>
      <c r="F88410">
        <v>0</v>
      </c>
      <c r="G88410" s="4">
        <v>47485</v>
      </c>
      <c r="H88410">
        <v>3288</v>
      </c>
      <c r="I88410">
        <v>0</v>
      </c>
      <c r="J88410">
        <v>0</v>
      </c>
      <c r="K88410">
        <v>0</v>
      </c>
      <c r="L88410">
        <v>41</v>
      </c>
      <c r="M88410" t="s">
        <v>260</v>
      </c>
    </row>
    <row r="88411" spans="1:13" hidden="1" x14ac:dyDescent="0.25">
      <c r="A88411" s="4">
        <v>42621</v>
      </c>
      <c r="B88411" s="17">
        <v>0</v>
      </c>
      <c r="C88411">
        <v>88806.74</v>
      </c>
      <c r="D88411">
        <v>88821.38</v>
      </c>
      <c r="E88411">
        <v>0</v>
      </c>
      <c r="F88411">
        <v>0</v>
      </c>
      <c r="G88411" s="4">
        <v>42979</v>
      </c>
      <c r="H88411">
        <v>245</v>
      </c>
      <c r="I88411">
        <v>0</v>
      </c>
      <c r="J88411">
        <v>0</v>
      </c>
      <c r="K88411">
        <v>0</v>
      </c>
      <c r="L88411">
        <v>12</v>
      </c>
      <c r="M88411" t="s">
        <v>273</v>
      </c>
    </row>
    <row r="88412" spans="1:13" hidden="1" x14ac:dyDescent="0.25">
      <c r="A88412" s="4">
        <v>42621</v>
      </c>
      <c r="B88412" s="17">
        <v>0</v>
      </c>
      <c r="C88412">
        <v>41247.93</v>
      </c>
      <c r="D88412">
        <v>41182.14</v>
      </c>
      <c r="E88412">
        <v>0</v>
      </c>
      <c r="F88412">
        <v>0</v>
      </c>
      <c r="G88412" s="4">
        <v>45474</v>
      </c>
      <c r="H88412">
        <v>1929</v>
      </c>
      <c r="I88412">
        <v>0</v>
      </c>
      <c r="J88412">
        <v>0</v>
      </c>
      <c r="K88412">
        <v>0</v>
      </c>
      <c r="L88412">
        <v>35</v>
      </c>
      <c r="M88412" t="s">
        <v>226</v>
      </c>
    </row>
    <row r="88413" spans="1:13" hidden="1" x14ac:dyDescent="0.25">
      <c r="A88413" s="4">
        <v>42621</v>
      </c>
      <c r="B88413" s="17">
        <v>0</v>
      </c>
      <c r="C88413">
        <v>24334.07</v>
      </c>
      <c r="D88413">
        <v>24252.81</v>
      </c>
      <c r="E88413">
        <v>0</v>
      </c>
      <c r="F88413">
        <v>0</v>
      </c>
      <c r="G88413" s="4">
        <v>47120</v>
      </c>
      <c r="H88413">
        <v>3043</v>
      </c>
      <c r="I88413">
        <v>0</v>
      </c>
      <c r="J88413">
        <v>0</v>
      </c>
      <c r="K88413">
        <v>0</v>
      </c>
      <c r="L88413">
        <v>40</v>
      </c>
      <c r="M88413" t="s">
        <v>246</v>
      </c>
    </row>
    <row r="88414" spans="1:13" hidden="1" x14ac:dyDescent="0.25">
      <c r="A88414" s="4">
        <v>42621</v>
      </c>
      <c r="B88414" s="17">
        <v>0</v>
      </c>
      <c r="C88414">
        <v>46504.58</v>
      </c>
      <c r="D88414">
        <v>46245.67</v>
      </c>
      <c r="E88414">
        <v>0</v>
      </c>
      <c r="F88414">
        <v>0</v>
      </c>
      <c r="G88414" s="4">
        <v>45110</v>
      </c>
      <c r="H88414">
        <v>1683</v>
      </c>
      <c r="I88414">
        <v>0</v>
      </c>
      <c r="J88414">
        <v>0</v>
      </c>
      <c r="K88414">
        <v>0</v>
      </c>
      <c r="L88414">
        <v>33</v>
      </c>
      <c r="M88414" t="s">
        <v>227</v>
      </c>
    </row>
    <row r="88415" spans="1:13" hidden="1" x14ac:dyDescent="0.25">
      <c r="A88415" s="4">
        <v>42621</v>
      </c>
      <c r="B88415" s="17">
        <v>0</v>
      </c>
      <c r="C88415">
        <v>52016.3</v>
      </c>
      <c r="D88415">
        <v>51966.73</v>
      </c>
      <c r="E88415">
        <v>0</v>
      </c>
      <c r="F88415">
        <v>0</v>
      </c>
      <c r="G88415" s="4">
        <v>44743</v>
      </c>
      <c r="H88415">
        <v>1434</v>
      </c>
      <c r="I88415">
        <v>0</v>
      </c>
      <c r="J88415">
        <v>0</v>
      </c>
      <c r="K88415">
        <v>0</v>
      </c>
      <c r="L88415">
        <v>31</v>
      </c>
      <c r="M88415" t="s">
        <v>221</v>
      </c>
    </row>
    <row r="88416" spans="1:13" hidden="1" x14ac:dyDescent="0.25">
      <c r="A88416" s="4">
        <v>42621</v>
      </c>
      <c r="B88416" s="17">
        <v>5</v>
      </c>
      <c r="C88416">
        <v>56770.42</v>
      </c>
      <c r="D88416">
        <v>56702.07</v>
      </c>
      <c r="E88416">
        <v>11.92</v>
      </c>
      <c r="F88416">
        <v>11.92</v>
      </c>
      <c r="G88416" s="4">
        <v>44470</v>
      </c>
      <c r="H88416">
        <v>1250</v>
      </c>
      <c r="I88416">
        <v>11.92</v>
      </c>
      <c r="J88416">
        <v>11.92</v>
      </c>
      <c r="K88416">
        <v>1</v>
      </c>
      <c r="L88416">
        <v>29</v>
      </c>
      <c r="M88416" t="s">
        <v>228</v>
      </c>
    </row>
    <row r="88417" spans="1:13" hidden="1" x14ac:dyDescent="0.25">
      <c r="A88417" s="4">
        <v>42621</v>
      </c>
      <c r="B88417" s="17">
        <v>0</v>
      </c>
      <c r="C88417">
        <v>89697.01</v>
      </c>
      <c r="D88417">
        <v>89713.99</v>
      </c>
      <c r="E88417">
        <v>0</v>
      </c>
      <c r="F88417">
        <v>0</v>
      </c>
      <c r="G88417" s="4">
        <v>42948</v>
      </c>
      <c r="H88417">
        <v>222</v>
      </c>
      <c r="I88417">
        <v>0</v>
      </c>
      <c r="J88417">
        <v>0</v>
      </c>
      <c r="K88417">
        <v>0</v>
      </c>
      <c r="L88417">
        <v>11</v>
      </c>
      <c r="M88417" t="s">
        <v>272</v>
      </c>
    </row>
    <row r="88418" spans="1:13" hidden="1" x14ac:dyDescent="0.25">
      <c r="A88418" s="4">
        <v>42621</v>
      </c>
      <c r="B88418" s="17">
        <v>55</v>
      </c>
      <c r="C88418">
        <v>58462.21</v>
      </c>
      <c r="D88418">
        <v>58397.68</v>
      </c>
      <c r="E88418">
        <v>11.9</v>
      </c>
      <c r="F88418">
        <v>11.91</v>
      </c>
      <c r="G88418" s="4">
        <v>44378</v>
      </c>
      <c r="H88418">
        <v>1186</v>
      </c>
      <c r="I88418">
        <v>11.91</v>
      </c>
      <c r="J88418">
        <v>11.9</v>
      </c>
      <c r="K88418">
        <v>2</v>
      </c>
      <c r="L88418">
        <v>28</v>
      </c>
      <c r="M88418" t="s">
        <v>222</v>
      </c>
    </row>
    <row r="88419" spans="1:13" hidden="1" x14ac:dyDescent="0.25">
      <c r="A88419" s="4">
        <v>42621</v>
      </c>
      <c r="B88419" s="17">
        <v>470</v>
      </c>
      <c r="C88419">
        <v>92305.17</v>
      </c>
      <c r="D88419">
        <v>92315.88</v>
      </c>
      <c r="E88419">
        <v>13.43</v>
      </c>
      <c r="F88419">
        <v>13.43</v>
      </c>
      <c r="G88419" s="4">
        <v>42857</v>
      </c>
      <c r="H88419">
        <v>158</v>
      </c>
      <c r="I88419">
        <v>13.43</v>
      </c>
      <c r="J88419">
        <v>13.43</v>
      </c>
      <c r="K88419">
        <v>1</v>
      </c>
      <c r="L88419">
        <v>8</v>
      </c>
      <c r="M88419" t="s">
        <v>270</v>
      </c>
    </row>
    <row r="88420" spans="1:13" hidden="1" x14ac:dyDescent="0.25">
      <c r="A88420" s="4">
        <v>42621</v>
      </c>
      <c r="B88420" s="17">
        <v>0</v>
      </c>
      <c r="C88420">
        <v>91364.38</v>
      </c>
      <c r="D88420">
        <v>91406.1</v>
      </c>
      <c r="E88420">
        <v>0</v>
      </c>
      <c r="F88420">
        <v>0</v>
      </c>
      <c r="G88420" s="4">
        <v>42887</v>
      </c>
      <c r="H88420">
        <v>180</v>
      </c>
      <c r="I88420">
        <v>0</v>
      </c>
      <c r="J88420">
        <v>0</v>
      </c>
      <c r="K88420">
        <v>0</v>
      </c>
      <c r="L88420">
        <v>9</v>
      </c>
      <c r="M88420" t="s">
        <v>271</v>
      </c>
    </row>
    <row r="88421" spans="1:13" hidden="1" x14ac:dyDescent="0.25">
      <c r="A88421" s="4">
        <v>42621</v>
      </c>
      <c r="B88421" s="17">
        <v>80</v>
      </c>
      <c r="C88421">
        <v>60126.47</v>
      </c>
      <c r="D88421">
        <v>60063.23</v>
      </c>
      <c r="E88421">
        <v>11.89</v>
      </c>
      <c r="F88421">
        <v>11.9</v>
      </c>
      <c r="G88421" s="4">
        <v>44287</v>
      </c>
      <c r="H88421">
        <v>1124</v>
      </c>
      <c r="I88421">
        <v>11.9</v>
      </c>
      <c r="J88421">
        <v>11.89</v>
      </c>
      <c r="K88421">
        <v>2</v>
      </c>
      <c r="L88421">
        <v>27</v>
      </c>
      <c r="M88421" t="s">
        <v>229</v>
      </c>
    </row>
    <row r="88422" spans="1:13" hidden="1" x14ac:dyDescent="0.25">
      <c r="A88422" s="4">
        <v>42621</v>
      </c>
      <c r="B88422" s="17">
        <v>210</v>
      </c>
      <c r="C88422">
        <v>63529.43</v>
      </c>
      <c r="D88422">
        <v>63501.440000000002</v>
      </c>
      <c r="E88422">
        <v>11.84</v>
      </c>
      <c r="F88422">
        <v>11.88</v>
      </c>
      <c r="G88422" s="4">
        <v>44105</v>
      </c>
      <c r="H88422">
        <v>1004</v>
      </c>
      <c r="I88422">
        <v>11.88</v>
      </c>
      <c r="J88422">
        <v>11.82</v>
      </c>
      <c r="K88422">
        <v>10</v>
      </c>
      <c r="L88422">
        <v>25</v>
      </c>
      <c r="M88422" t="s">
        <v>196</v>
      </c>
    </row>
    <row r="88423" spans="1:13" hidden="1" x14ac:dyDescent="0.25">
      <c r="A88423" s="4">
        <v>42621</v>
      </c>
      <c r="B88423" s="17">
        <v>5</v>
      </c>
      <c r="C88423">
        <v>43827.61</v>
      </c>
      <c r="D88423">
        <v>43682.31</v>
      </c>
      <c r="E88423">
        <v>12.08</v>
      </c>
      <c r="F88423">
        <v>12.08</v>
      </c>
      <c r="G88423" s="4">
        <v>45293</v>
      </c>
      <c r="H88423">
        <v>1806</v>
      </c>
      <c r="I88423">
        <v>12.08</v>
      </c>
      <c r="J88423">
        <v>12.08</v>
      </c>
      <c r="K88423">
        <v>1</v>
      </c>
      <c r="L88423">
        <v>34</v>
      </c>
      <c r="M88423" t="s">
        <v>194</v>
      </c>
    </row>
    <row r="88424" spans="1:13" hidden="1" x14ac:dyDescent="0.25">
      <c r="A88424" s="4">
        <v>42621</v>
      </c>
      <c r="B88424" s="17">
        <v>1970</v>
      </c>
      <c r="C88424">
        <v>55174.49</v>
      </c>
      <c r="D88424">
        <v>55105.02</v>
      </c>
      <c r="E88424">
        <v>11.89</v>
      </c>
      <c r="F88424">
        <v>11.95</v>
      </c>
      <c r="G88424" s="4">
        <v>44564</v>
      </c>
      <c r="H88424">
        <v>1311</v>
      </c>
      <c r="I88424">
        <v>11.95</v>
      </c>
      <c r="J88424">
        <v>11.89</v>
      </c>
      <c r="K88424">
        <v>39</v>
      </c>
      <c r="L88424">
        <v>30</v>
      </c>
      <c r="M88424" t="s">
        <v>145</v>
      </c>
    </row>
    <row r="88425" spans="1:13" hidden="1" x14ac:dyDescent="0.25">
      <c r="A88425" s="4">
        <v>42621</v>
      </c>
      <c r="B88425" s="17">
        <v>735</v>
      </c>
      <c r="C88425">
        <v>67236.2</v>
      </c>
      <c r="D88425">
        <v>67201.02</v>
      </c>
      <c r="E88425">
        <v>11.86</v>
      </c>
      <c r="F88425">
        <v>11.86</v>
      </c>
      <c r="G88425" s="4">
        <v>43922</v>
      </c>
      <c r="H88425">
        <v>879</v>
      </c>
      <c r="I88425">
        <v>11.86</v>
      </c>
      <c r="J88425">
        <v>11.85</v>
      </c>
      <c r="K88425">
        <v>3</v>
      </c>
      <c r="L88425">
        <v>23</v>
      </c>
      <c r="M88425" t="s">
        <v>230</v>
      </c>
    </row>
    <row r="88426" spans="1:13" hidden="1" x14ac:dyDescent="0.25">
      <c r="A88426" s="4">
        <v>42621</v>
      </c>
      <c r="B88426" s="17">
        <v>1990</v>
      </c>
      <c r="C88426">
        <v>71180.14</v>
      </c>
      <c r="D88426">
        <v>71155</v>
      </c>
      <c r="E88426">
        <v>11.78</v>
      </c>
      <c r="F88426">
        <v>11.86</v>
      </c>
      <c r="G88426" s="4">
        <v>43739</v>
      </c>
      <c r="H88426">
        <v>756</v>
      </c>
      <c r="I88426">
        <v>11.86</v>
      </c>
      <c r="J88426">
        <v>11.78</v>
      </c>
      <c r="K88426">
        <v>46</v>
      </c>
      <c r="L88426">
        <v>21</v>
      </c>
      <c r="M88426" t="s">
        <v>231</v>
      </c>
    </row>
    <row r="88427" spans="1:13" hidden="1" x14ac:dyDescent="0.25">
      <c r="A88427" s="4">
        <v>42621</v>
      </c>
      <c r="B88427" s="17">
        <v>185</v>
      </c>
      <c r="C88427">
        <v>34511.839999999997</v>
      </c>
      <c r="D88427">
        <v>34438.07</v>
      </c>
      <c r="E88427">
        <v>12.11</v>
      </c>
      <c r="F88427">
        <v>12.19</v>
      </c>
      <c r="G88427" s="4">
        <v>46024</v>
      </c>
      <c r="H88427">
        <v>2304</v>
      </c>
      <c r="I88427">
        <v>12.19</v>
      </c>
      <c r="J88427">
        <v>12.11</v>
      </c>
      <c r="K88427">
        <v>30</v>
      </c>
      <c r="L88427">
        <v>37</v>
      </c>
      <c r="M88427" t="s">
        <v>241</v>
      </c>
    </row>
    <row r="88428" spans="1:13" hidden="1" x14ac:dyDescent="0.25">
      <c r="A88428" s="4">
        <v>42621</v>
      </c>
      <c r="B88428" s="17">
        <v>1300</v>
      </c>
      <c r="C88428">
        <v>94945.11</v>
      </c>
      <c r="D88428">
        <v>94944.09</v>
      </c>
      <c r="E88428">
        <v>13.82</v>
      </c>
      <c r="F88428">
        <v>13.82</v>
      </c>
      <c r="G88428" s="4">
        <v>42767</v>
      </c>
      <c r="H88428">
        <v>99</v>
      </c>
      <c r="I88428">
        <v>13.82</v>
      </c>
      <c r="J88428">
        <v>13.82</v>
      </c>
      <c r="K88428">
        <v>7</v>
      </c>
      <c r="L88428">
        <v>5</v>
      </c>
      <c r="M88428" t="s">
        <v>269</v>
      </c>
    </row>
    <row r="88429" spans="1:13" hidden="1" x14ac:dyDescent="0.25">
      <c r="A88429" s="4">
        <v>42621</v>
      </c>
      <c r="B88429" s="17">
        <v>2565</v>
      </c>
      <c r="C88429">
        <v>75301.98</v>
      </c>
      <c r="D88429">
        <v>75295.929999999993</v>
      </c>
      <c r="E88429">
        <v>11.84</v>
      </c>
      <c r="F88429">
        <v>11.84</v>
      </c>
      <c r="G88429" s="4">
        <v>43556</v>
      </c>
      <c r="H88429">
        <v>629</v>
      </c>
      <c r="I88429">
        <v>11.85</v>
      </c>
      <c r="J88429">
        <v>11.8</v>
      </c>
      <c r="K88429">
        <v>23</v>
      </c>
      <c r="L88429">
        <v>19</v>
      </c>
      <c r="M88429" t="s">
        <v>232</v>
      </c>
    </row>
    <row r="88430" spans="1:13" hidden="1" x14ac:dyDescent="0.25">
      <c r="A88430" s="4">
        <v>42621</v>
      </c>
      <c r="B88430" s="17">
        <v>8435</v>
      </c>
      <c r="C88430">
        <v>94097.66</v>
      </c>
      <c r="D88430">
        <v>94109.31</v>
      </c>
      <c r="E88430">
        <v>13.74</v>
      </c>
      <c r="F88430">
        <v>13.73</v>
      </c>
      <c r="G88430" s="4">
        <v>42795</v>
      </c>
      <c r="H88430">
        <v>117</v>
      </c>
      <c r="I88430">
        <v>13.74</v>
      </c>
      <c r="J88430">
        <v>13.72</v>
      </c>
      <c r="K88430">
        <v>16</v>
      </c>
      <c r="L88430">
        <v>6</v>
      </c>
      <c r="M88430" t="s">
        <v>268</v>
      </c>
    </row>
    <row r="88431" spans="1:13" hidden="1" x14ac:dyDescent="0.25">
      <c r="A88431" s="4">
        <v>42621</v>
      </c>
      <c r="B88431" s="17">
        <v>28335</v>
      </c>
      <c r="C88431">
        <v>30606.66</v>
      </c>
      <c r="D88431">
        <v>30520.63</v>
      </c>
      <c r="E88431">
        <v>12.19</v>
      </c>
      <c r="F88431">
        <v>12.26</v>
      </c>
      <c r="G88431" s="4">
        <v>46391</v>
      </c>
      <c r="H88431">
        <v>2550</v>
      </c>
      <c r="I88431">
        <v>12.26</v>
      </c>
      <c r="J88431">
        <v>12.16</v>
      </c>
      <c r="K88431">
        <v>420</v>
      </c>
      <c r="L88431">
        <v>38</v>
      </c>
      <c r="M88431" t="s">
        <v>262</v>
      </c>
    </row>
    <row r="88432" spans="1:13" hidden="1" x14ac:dyDescent="0.25">
      <c r="A88432" s="4">
        <v>42621</v>
      </c>
      <c r="B88432" s="17">
        <v>6445</v>
      </c>
      <c r="C88432">
        <v>97068.44</v>
      </c>
      <c r="D88432">
        <v>97068.2</v>
      </c>
      <c r="E88432">
        <v>14.05</v>
      </c>
      <c r="F88432">
        <v>14.06</v>
      </c>
      <c r="G88432" s="4">
        <v>42705</v>
      </c>
      <c r="H88432">
        <v>57</v>
      </c>
      <c r="I88432">
        <v>14.07</v>
      </c>
      <c r="J88432">
        <v>14.05</v>
      </c>
      <c r="K88432">
        <v>18</v>
      </c>
      <c r="L88432">
        <v>3</v>
      </c>
      <c r="M88432" t="s">
        <v>266</v>
      </c>
    </row>
    <row r="88433" spans="1:13" hidden="1" x14ac:dyDescent="0.25">
      <c r="A88433" s="4">
        <v>42621</v>
      </c>
      <c r="B88433" s="17">
        <v>16620</v>
      </c>
      <c r="C88433">
        <v>79252.7</v>
      </c>
      <c r="D88433">
        <v>79275.839999999997</v>
      </c>
      <c r="E88433">
        <v>12.02</v>
      </c>
      <c r="F88433">
        <v>12.04</v>
      </c>
      <c r="G88433" s="4">
        <v>43374</v>
      </c>
      <c r="H88433">
        <v>510</v>
      </c>
      <c r="I88433">
        <v>12.05</v>
      </c>
      <c r="J88433">
        <v>11.99</v>
      </c>
      <c r="K88433">
        <v>436</v>
      </c>
      <c r="L88433">
        <v>17</v>
      </c>
      <c r="M88433" t="s">
        <v>216</v>
      </c>
    </row>
    <row r="88434" spans="1:13" hidden="1" x14ac:dyDescent="0.25">
      <c r="A88434" s="4">
        <v>42621</v>
      </c>
      <c r="B88434" s="17">
        <v>2530</v>
      </c>
      <c r="C88434">
        <v>98081.39</v>
      </c>
      <c r="D88434">
        <v>98081.55</v>
      </c>
      <c r="E88434">
        <v>14.101000000000001</v>
      </c>
      <c r="F88434">
        <v>14.103999999999999</v>
      </c>
      <c r="G88434" s="4">
        <v>42675</v>
      </c>
      <c r="H88434">
        <v>37</v>
      </c>
      <c r="I88434">
        <v>14.105</v>
      </c>
      <c r="J88434">
        <v>14.1</v>
      </c>
      <c r="K88434">
        <v>7</v>
      </c>
      <c r="L88434">
        <v>2</v>
      </c>
      <c r="M88434" t="s">
        <v>264</v>
      </c>
    </row>
    <row r="88435" spans="1:13" hidden="1" x14ac:dyDescent="0.25">
      <c r="A88435" s="4">
        <v>42621</v>
      </c>
      <c r="B88435" s="17">
        <v>45530</v>
      </c>
      <c r="C88435">
        <v>65406.14</v>
      </c>
      <c r="D88435">
        <v>65356.71</v>
      </c>
      <c r="E88435">
        <v>11.87</v>
      </c>
      <c r="F88435">
        <v>11.92</v>
      </c>
      <c r="G88435" s="4">
        <v>44013</v>
      </c>
      <c r="H88435">
        <v>940</v>
      </c>
      <c r="I88435">
        <v>11.92</v>
      </c>
      <c r="J88435">
        <v>11.83</v>
      </c>
      <c r="K88435">
        <v>1052</v>
      </c>
      <c r="L88435">
        <v>24</v>
      </c>
      <c r="M88435" t="s">
        <v>211</v>
      </c>
    </row>
    <row r="88436" spans="1:13" hidden="1" x14ac:dyDescent="0.25">
      <c r="A88436" s="4">
        <v>42621</v>
      </c>
      <c r="B88436" s="17">
        <v>34900</v>
      </c>
      <c r="C88436">
        <v>38805.11</v>
      </c>
      <c r="D88436">
        <v>38716.47</v>
      </c>
      <c r="E88436">
        <v>12.11</v>
      </c>
      <c r="F88436">
        <v>12.18</v>
      </c>
      <c r="G88436" s="4">
        <v>45659</v>
      </c>
      <c r="H88436">
        <v>2055</v>
      </c>
      <c r="I88436">
        <v>12.19</v>
      </c>
      <c r="J88436">
        <v>12.06</v>
      </c>
      <c r="K88436">
        <v>1852</v>
      </c>
      <c r="L88436">
        <v>36</v>
      </c>
      <c r="M88436" t="s">
        <v>189</v>
      </c>
    </row>
    <row r="88437" spans="1:13" hidden="1" x14ac:dyDescent="0.25">
      <c r="A88437" s="4">
        <v>42621</v>
      </c>
      <c r="B88437" s="17">
        <v>4780</v>
      </c>
      <c r="C88437">
        <v>73293.649999999994</v>
      </c>
      <c r="D88437">
        <v>73287.7</v>
      </c>
      <c r="E88437">
        <v>11.82</v>
      </c>
      <c r="F88437">
        <v>11.86</v>
      </c>
      <c r="G88437" s="4">
        <v>43647</v>
      </c>
      <c r="H88437">
        <v>691</v>
      </c>
      <c r="I88437">
        <v>11.86</v>
      </c>
      <c r="J88437">
        <v>11.77</v>
      </c>
      <c r="K88437">
        <v>401</v>
      </c>
      <c r="L88437">
        <v>20</v>
      </c>
      <c r="M88437" t="s">
        <v>223</v>
      </c>
    </row>
    <row r="88438" spans="1:13" hidden="1" x14ac:dyDescent="0.25">
      <c r="A88438" s="4">
        <v>42621</v>
      </c>
      <c r="B88438" s="17">
        <v>4940</v>
      </c>
      <c r="C88438">
        <v>88039.86</v>
      </c>
      <c r="D88438">
        <v>88052.25</v>
      </c>
      <c r="E88438">
        <v>12.77</v>
      </c>
      <c r="F88438">
        <v>12.74</v>
      </c>
      <c r="G88438" s="4">
        <v>43010</v>
      </c>
      <c r="H88438">
        <v>265</v>
      </c>
      <c r="I88438">
        <v>12.77</v>
      </c>
      <c r="J88438">
        <v>12.74</v>
      </c>
      <c r="K88438">
        <v>53</v>
      </c>
      <c r="L88438">
        <v>13</v>
      </c>
      <c r="M88438" t="s">
        <v>208</v>
      </c>
    </row>
    <row r="88439" spans="1:13" hidden="1" x14ac:dyDescent="0.25">
      <c r="A88439" s="4">
        <v>42621</v>
      </c>
      <c r="B88439" s="17">
        <v>63445</v>
      </c>
      <c r="C88439">
        <v>49080.15</v>
      </c>
      <c r="D88439">
        <v>48938.97</v>
      </c>
      <c r="E88439">
        <v>11.98</v>
      </c>
      <c r="F88439">
        <v>12.08</v>
      </c>
      <c r="G88439" s="4">
        <v>44928</v>
      </c>
      <c r="H88439">
        <v>1560</v>
      </c>
      <c r="I88439">
        <v>12.08</v>
      </c>
      <c r="J88439">
        <v>11.96</v>
      </c>
      <c r="K88439">
        <v>2975</v>
      </c>
      <c r="L88439">
        <v>32</v>
      </c>
      <c r="M88439" t="s">
        <v>195</v>
      </c>
    </row>
    <row r="88440" spans="1:13" hidden="1" x14ac:dyDescent="0.25">
      <c r="A88440" s="4">
        <v>42621</v>
      </c>
      <c r="B88440" s="17">
        <v>16815</v>
      </c>
      <c r="C88440">
        <v>81415.600000000006</v>
      </c>
      <c r="D88440">
        <v>81449.02</v>
      </c>
      <c r="E88440">
        <v>12.15</v>
      </c>
      <c r="F88440">
        <v>12.13</v>
      </c>
      <c r="G88440" s="4">
        <v>43283</v>
      </c>
      <c r="H88440">
        <v>447</v>
      </c>
      <c r="I88440">
        <v>12.16</v>
      </c>
      <c r="J88440">
        <v>12.1</v>
      </c>
      <c r="K88440">
        <v>988</v>
      </c>
      <c r="L88440">
        <v>16</v>
      </c>
      <c r="M88440" t="s">
        <v>212</v>
      </c>
    </row>
    <row r="88441" spans="1:13" hidden="1" x14ac:dyDescent="0.25">
      <c r="A88441" s="4">
        <v>42621</v>
      </c>
      <c r="B88441" s="17">
        <v>50990</v>
      </c>
      <c r="C88441">
        <v>93082.47</v>
      </c>
      <c r="D88441">
        <v>93085.26</v>
      </c>
      <c r="E88441">
        <v>13.56</v>
      </c>
      <c r="F88441">
        <v>13.56</v>
      </c>
      <c r="G88441" s="4">
        <v>42828</v>
      </c>
      <c r="H88441">
        <v>140</v>
      </c>
      <c r="I88441">
        <v>13.57</v>
      </c>
      <c r="J88441">
        <v>13.555</v>
      </c>
      <c r="K88441">
        <v>217</v>
      </c>
      <c r="L88441">
        <v>7</v>
      </c>
      <c r="M88441" t="s">
        <v>192</v>
      </c>
    </row>
    <row r="88442" spans="1:13" hidden="1" x14ac:dyDescent="0.25">
      <c r="A88442" s="4">
        <v>42621</v>
      </c>
      <c r="B88442" s="17">
        <v>52380</v>
      </c>
      <c r="C88442">
        <v>90517.17</v>
      </c>
      <c r="D88442">
        <v>90536.7</v>
      </c>
      <c r="E88442">
        <v>13.15</v>
      </c>
      <c r="F88442">
        <v>13.135</v>
      </c>
      <c r="G88442" s="4">
        <v>42919</v>
      </c>
      <c r="H88442">
        <v>201</v>
      </c>
      <c r="I88442">
        <v>13.15</v>
      </c>
      <c r="J88442">
        <v>13.125</v>
      </c>
      <c r="K88442">
        <v>827</v>
      </c>
      <c r="L88442">
        <v>10</v>
      </c>
      <c r="M88442" t="s">
        <v>207</v>
      </c>
    </row>
    <row r="88443" spans="1:13" hidden="1" x14ac:dyDescent="0.25">
      <c r="A88443" s="4">
        <v>42621</v>
      </c>
      <c r="B88443" s="17">
        <v>10070</v>
      </c>
      <c r="C88443">
        <v>83587.13</v>
      </c>
      <c r="D88443">
        <v>83616.3</v>
      </c>
      <c r="E88443">
        <v>12.31</v>
      </c>
      <c r="F88443">
        <v>12.3</v>
      </c>
      <c r="G88443" s="4">
        <v>43192</v>
      </c>
      <c r="H88443">
        <v>384</v>
      </c>
      <c r="I88443">
        <v>12.33</v>
      </c>
      <c r="J88443">
        <v>12.28</v>
      </c>
      <c r="K88443">
        <v>187</v>
      </c>
      <c r="L88443">
        <v>15</v>
      </c>
      <c r="M88443" t="s">
        <v>213</v>
      </c>
    </row>
    <row r="88444" spans="1:13" hidden="1" x14ac:dyDescent="0.25">
      <c r="A88444" s="4">
        <v>42621</v>
      </c>
      <c r="B88444" s="17">
        <v>80985</v>
      </c>
      <c r="C88444">
        <v>69148.070000000007</v>
      </c>
      <c r="D88444">
        <v>69142.5</v>
      </c>
      <c r="E88444">
        <v>11.85</v>
      </c>
      <c r="F88444">
        <v>11.88</v>
      </c>
      <c r="G88444" s="4">
        <v>43832</v>
      </c>
      <c r="H88444">
        <v>817</v>
      </c>
      <c r="I88444">
        <v>11.88</v>
      </c>
      <c r="J88444">
        <v>11.78</v>
      </c>
      <c r="K88444">
        <v>5411</v>
      </c>
      <c r="L88444">
        <v>22</v>
      </c>
      <c r="M88444" t="s">
        <v>179</v>
      </c>
    </row>
    <row r="88445" spans="1:13" hidden="1" x14ac:dyDescent="0.25">
      <c r="A88445" s="4">
        <v>42621</v>
      </c>
      <c r="B88445" s="17">
        <v>130870</v>
      </c>
      <c r="C88445">
        <v>61807.61</v>
      </c>
      <c r="D88445">
        <v>61755.26</v>
      </c>
      <c r="E88445">
        <v>11.85</v>
      </c>
      <c r="F88445">
        <v>11.92</v>
      </c>
      <c r="G88445" s="4">
        <v>44200</v>
      </c>
      <c r="H88445">
        <v>1064</v>
      </c>
      <c r="I88445">
        <v>11.92</v>
      </c>
      <c r="J88445">
        <v>11.82</v>
      </c>
      <c r="K88445">
        <v>7020</v>
      </c>
      <c r="L88445">
        <v>26</v>
      </c>
      <c r="M88445" t="s">
        <v>178</v>
      </c>
    </row>
    <row r="88446" spans="1:13" hidden="1" x14ac:dyDescent="0.25">
      <c r="A88446" s="4">
        <v>42621</v>
      </c>
      <c r="B88446" s="17">
        <v>181970</v>
      </c>
      <c r="C88446">
        <v>77274.259999999995</v>
      </c>
      <c r="D88446">
        <v>77284.05</v>
      </c>
      <c r="E88446">
        <v>11.91</v>
      </c>
      <c r="F88446">
        <v>11.92</v>
      </c>
      <c r="G88446" s="4">
        <v>43467</v>
      </c>
      <c r="H88446">
        <v>569</v>
      </c>
      <c r="I88446">
        <v>11.92</v>
      </c>
      <c r="J88446">
        <v>11.85</v>
      </c>
      <c r="K88446">
        <v>7191</v>
      </c>
      <c r="L88446">
        <v>18</v>
      </c>
      <c r="M88446" t="s">
        <v>168</v>
      </c>
    </row>
    <row r="88447" spans="1:13" hidden="1" x14ac:dyDescent="0.25">
      <c r="A88447" s="4">
        <v>42621</v>
      </c>
      <c r="B88447" s="17">
        <v>178498</v>
      </c>
      <c r="C88447">
        <v>85791.7</v>
      </c>
      <c r="D88447">
        <v>85826.53</v>
      </c>
      <c r="E88447">
        <v>12.5</v>
      </c>
      <c r="F88447">
        <v>12.47</v>
      </c>
      <c r="G88447" s="4">
        <v>43102</v>
      </c>
      <c r="H88447">
        <v>324</v>
      </c>
      <c r="I88447">
        <v>12.5</v>
      </c>
      <c r="J88447">
        <v>12.46</v>
      </c>
      <c r="K88447">
        <v>5346</v>
      </c>
      <c r="L88447">
        <v>14</v>
      </c>
      <c r="M88447" t="s">
        <v>150</v>
      </c>
    </row>
    <row r="88448" spans="1:13" hidden="1" x14ac:dyDescent="0.25">
      <c r="A88448" s="4">
        <v>42621</v>
      </c>
      <c r="B88448" s="17">
        <v>176485</v>
      </c>
      <c r="C88448">
        <v>99112.23</v>
      </c>
      <c r="D88448">
        <v>99111.77</v>
      </c>
      <c r="E88448">
        <v>14.14</v>
      </c>
      <c r="F88448">
        <v>14.14</v>
      </c>
      <c r="G88448" s="4">
        <v>42646</v>
      </c>
      <c r="H88448">
        <v>17</v>
      </c>
      <c r="I88448">
        <v>14.14</v>
      </c>
      <c r="J88448">
        <v>14.131</v>
      </c>
      <c r="K88448">
        <v>27</v>
      </c>
      <c r="L88448">
        <v>1</v>
      </c>
      <c r="M88448" t="s">
        <v>202</v>
      </c>
    </row>
    <row r="88449" spans="1:13" hidden="1" x14ac:dyDescent="0.25">
      <c r="A88449" s="4">
        <v>42621</v>
      </c>
      <c r="B88449" s="17">
        <v>104475</v>
      </c>
      <c r="C88449">
        <v>95988.05</v>
      </c>
      <c r="D88449">
        <v>95988.79</v>
      </c>
      <c r="E88449">
        <v>13.955</v>
      </c>
      <c r="F88449">
        <v>13.945</v>
      </c>
      <c r="G88449" s="4">
        <v>42737</v>
      </c>
      <c r="H88449">
        <v>78</v>
      </c>
      <c r="I88449">
        <v>13.955</v>
      </c>
      <c r="J88449">
        <v>13.94</v>
      </c>
      <c r="K88449">
        <v>1400</v>
      </c>
      <c r="L88449">
        <v>4</v>
      </c>
      <c r="M88449" t="s">
        <v>119</v>
      </c>
    </row>
    <row r="88450" spans="1:13" hidden="1" x14ac:dyDescent="0.25">
      <c r="A88450" s="4">
        <v>42622</v>
      </c>
      <c r="B88450" s="17">
        <v>0</v>
      </c>
      <c r="C88450">
        <v>27219.03</v>
      </c>
      <c r="D88450">
        <v>26623.17</v>
      </c>
      <c r="E88450">
        <v>0</v>
      </c>
      <c r="F88450">
        <v>0</v>
      </c>
      <c r="G88450" s="4">
        <v>46755</v>
      </c>
      <c r="H88450">
        <v>2796</v>
      </c>
      <c r="I88450">
        <v>0</v>
      </c>
      <c r="J88450">
        <v>0</v>
      </c>
      <c r="K88450">
        <v>0</v>
      </c>
      <c r="L88450">
        <v>39</v>
      </c>
      <c r="M88450" t="s">
        <v>261</v>
      </c>
    </row>
    <row r="88451" spans="1:13" hidden="1" x14ac:dyDescent="0.25">
      <c r="A88451" s="4">
        <v>42622</v>
      </c>
      <c r="B88451" s="17">
        <v>0</v>
      </c>
      <c r="C88451">
        <v>21637.82</v>
      </c>
      <c r="D88451">
        <v>21082.27</v>
      </c>
      <c r="E88451">
        <v>0</v>
      </c>
      <c r="F88451">
        <v>0</v>
      </c>
      <c r="G88451" s="4">
        <v>47485</v>
      </c>
      <c r="H88451">
        <v>3287</v>
      </c>
      <c r="I88451">
        <v>0</v>
      </c>
      <c r="J88451">
        <v>0</v>
      </c>
      <c r="K88451">
        <v>0</v>
      </c>
      <c r="L88451">
        <v>41</v>
      </c>
      <c r="M88451" t="s">
        <v>260</v>
      </c>
    </row>
    <row r="88452" spans="1:13" hidden="1" x14ac:dyDescent="0.25">
      <c r="A88452" s="4">
        <v>42622</v>
      </c>
      <c r="B88452" s="17">
        <v>0</v>
      </c>
      <c r="C88452">
        <v>88867.98</v>
      </c>
      <c r="D88452">
        <v>88799.5</v>
      </c>
      <c r="E88452">
        <v>0</v>
      </c>
      <c r="F88452">
        <v>0</v>
      </c>
      <c r="G88452" s="4">
        <v>42979</v>
      </c>
      <c r="H88452">
        <v>244</v>
      </c>
      <c r="I88452">
        <v>0</v>
      </c>
      <c r="J88452">
        <v>0</v>
      </c>
      <c r="K88452">
        <v>0</v>
      </c>
      <c r="L88452">
        <v>12</v>
      </c>
      <c r="M88452" t="s">
        <v>273</v>
      </c>
    </row>
    <row r="88453" spans="1:13" hidden="1" x14ac:dyDescent="0.25">
      <c r="A88453" s="4">
        <v>42622</v>
      </c>
      <c r="B88453" s="17">
        <v>0</v>
      </c>
      <c r="C88453">
        <v>41203.74</v>
      </c>
      <c r="D88453">
        <v>40522.54</v>
      </c>
      <c r="E88453">
        <v>0</v>
      </c>
      <c r="F88453">
        <v>0</v>
      </c>
      <c r="G88453" s="4">
        <v>45474</v>
      </c>
      <c r="H88453">
        <v>1928</v>
      </c>
      <c r="I88453">
        <v>0</v>
      </c>
      <c r="J88453">
        <v>0</v>
      </c>
      <c r="K88453">
        <v>0</v>
      </c>
      <c r="L88453">
        <v>35</v>
      </c>
      <c r="M88453" t="s">
        <v>226</v>
      </c>
    </row>
    <row r="88454" spans="1:13" hidden="1" x14ac:dyDescent="0.25">
      <c r="A88454" s="4">
        <v>42622</v>
      </c>
      <c r="B88454" s="17">
        <v>0</v>
      </c>
      <c r="C88454">
        <v>24265.53</v>
      </c>
      <c r="D88454">
        <v>23688.49</v>
      </c>
      <c r="E88454">
        <v>0</v>
      </c>
      <c r="F88454">
        <v>0</v>
      </c>
      <c r="G88454" s="4">
        <v>47120</v>
      </c>
      <c r="H88454">
        <v>3042</v>
      </c>
      <c r="I88454">
        <v>0</v>
      </c>
      <c r="J88454">
        <v>0</v>
      </c>
      <c r="K88454">
        <v>0</v>
      </c>
      <c r="L88454">
        <v>40</v>
      </c>
      <c r="M88454" t="s">
        <v>246</v>
      </c>
    </row>
    <row r="88455" spans="1:13" hidden="1" x14ac:dyDescent="0.25">
      <c r="A88455" s="4">
        <v>42622</v>
      </c>
      <c r="B88455" s="17">
        <v>0</v>
      </c>
      <c r="C88455">
        <v>46269.93</v>
      </c>
      <c r="D88455">
        <v>45628.36</v>
      </c>
      <c r="E88455">
        <v>0</v>
      </c>
      <c r="F88455">
        <v>0</v>
      </c>
      <c r="G88455" s="4">
        <v>45110</v>
      </c>
      <c r="H88455">
        <v>1682</v>
      </c>
      <c r="I88455">
        <v>0</v>
      </c>
      <c r="J88455">
        <v>0</v>
      </c>
      <c r="K88455">
        <v>0</v>
      </c>
      <c r="L88455">
        <v>33</v>
      </c>
      <c r="M88455" t="s">
        <v>227</v>
      </c>
    </row>
    <row r="88456" spans="1:13" hidden="1" x14ac:dyDescent="0.25">
      <c r="A88456" s="4">
        <v>42622</v>
      </c>
      <c r="B88456" s="17">
        <v>0</v>
      </c>
      <c r="C88456">
        <v>51993.99</v>
      </c>
      <c r="D88456">
        <v>51385.35</v>
      </c>
      <c r="E88456">
        <v>0</v>
      </c>
      <c r="F88456">
        <v>0</v>
      </c>
      <c r="G88456" s="4">
        <v>44743</v>
      </c>
      <c r="H88456">
        <v>1433</v>
      </c>
      <c r="I88456">
        <v>0</v>
      </c>
      <c r="J88456">
        <v>0</v>
      </c>
      <c r="K88456">
        <v>0</v>
      </c>
      <c r="L88456">
        <v>31</v>
      </c>
      <c r="M88456" t="s">
        <v>221</v>
      </c>
    </row>
    <row r="88457" spans="1:13" hidden="1" x14ac:dyDescent="0.25">
      <c r="A88457" s="4">
        <v>42622</v>
      </c>
      <c r="B88457" s="17">
        <v>0</v>
      </c>
      <c r="C88457">
        <v>56731.82</v>
      </c>
      <c r="D88457">
        <v>56146.48</v>
      </c>
      <c r="E88457">
        <v>0</v>
      </c>
      <c r="F88457">
        <v>0</v>
      </c>
      <c r="G88457" s="4">
        <v>44470</v>
      </c>
      <c r="H88457">
        <v>1249</v>
      </c>
      <c r="I88457">
        <v>0</v>
      </c>
      <c r="J88457">
        <v>0</v>
      </c>
      <c r="K88457">
        <v>0</v>
      </c>
      <c r="L88457">
        <v>29</v>
      </c>
      <c r="M88457" t="s">
        <v>228</v>
      </c>
    </row>
    <row r="88458" spans="1:13" hidden="1" x14ac:dyDescent="0.25">
      <c r="A88458" s="4">
        <v>42622</v>
      </c>
      <c r="B88458" s="17">
        <v>0</v>
      </c>
      <c r="C88458">
        <v>89761.05</v>
      </c>
      <c r="D88458">
        <v>89704.78</v>
      </c>
      <c r="E88458">
        <v>0</v>
      </c>
      <c r="F88458">
        <v>0</v>
      </c>
      <c r="G88458" s="4">
        <v>42948</v>
      </c>
      <c r="H88458">
        <v>221</v>
      </c>
      <c r="I88458">
        <v>0</v>
      </c>
      <c r="J88458">
        <v>0</v>
      </c>
      <c r="K88458">
        <v>0</v>
      </c>
      <c r="L88458">
        <v>11</v>
      </c>
      <c r="M88458" t="s">
        <v>272</v>
      </c>
    </row>
    <row r="88459" spans="1:13" hidden="1" x14ac:dyDescent="0.25">
      <c r="A88459" s="4">
        <v>42622</v>
      </c>
      <c r="B88459" s="17">
        <v>0</v>
      </c>
      <c r="C88459">
        <v>58428.32</v>
      </c>
      <c r="D88459">
        <v>57873.16</v>
      </c>
      <c r="E88459">
        <v>0</v>
      </c>
      <c r="F88459">
        <v>0</v>
      </c>
      <c r="G88459" s="4">
        <v>44378</v>
      </c>
      <c r="H88459">
        <v>1185</v>
      </c>
      <c r="I88459">
        <v>0</v>
      </c>
      <c r="J88459">
        <v>0</v>
      </c>
      <c r="K88459">
        <v>0</v>
      </c>
      <c r="L88459">
        <v>28</v>
      </c>
      <c r="M88459" t="s">
        <v>222</v>
      </c>
    </row>
    <row r="88460" spans="1:13" hidden="1" x14ac:dyDescent="0.25">
      <c r="A88460" s="4">
        <v>42622</v>
      </c>
      <c r="B88460" s="17">
        <v>0</v>
      </c>
      <c r="C88460">
        <v>92364.31</v>
      </c>
      <c r="D88460">
        <v>92348.15</v>
      </c>
      <c r="E88460">
        <v>0</v>
      </c>
      <c r="F88460">
        <v>0</v>
      </c>
      <c r="G88460" s="4">
        <v>42857</v>
      </c>
      <c r="H88460">
        <v>157</v>
      </c>
      <c r="I88460">
        <v>0</v>
      </c>
      <c r="J88460">
        <v>0</v>
      </c>
      <c r="K88460">
        <v>0</v>
      </c>
      <c r="L88460">
        <v>8</v>
      </c>
      <c r="M88460" t="s">
        <v>270</v>
      </c>
    </row>
    <row r="88461" spans="1:13" hidden="1" x14ac:dyDescent="0.25">
      <c r="A88461" s="4">
        <v>42622</v>
      </c>
      <c r="B88461" s="17">
        <v>0</v>
      </c>
      <c r="C88461">
        <v>91454.05</v>
      </c>
      <c r="D88461">
        <v>91418.19</v>
      </c>
      <c r="E88461">
        <v>0</v>
      </c>
      <c r="F88461">
        <v>0</v>
      </c>
      <c r="G88461" s="4">
        <v>42887</v>
      </c>
      <c r="H88461">
        <v>179</v>
      </c>
      <c r="I88461">
        <v>0</v>
      </c>
      <c r="J88461">
        <v>0</v>
      </c>
      <c r="K88461">
        <v>0</v>
      </c>
      <c r="L88461">
        <v>9</v>
      </c>
      <c r="M88461" t="s">
        <v>271</v>
      </c>
    </row>
    <row r="88462" spans="1:13" hidden="1" x14ac:dyDescent="0.25">
      <c r="A88462" s="4">
        <v>42622</v>
      </c>
      <c r="B88462" s="17">
        <v>5</v>
      </c>
      <c r="C88462">
        <v>60094.74</v>
      </c>
      <c r="D88462">
        <v>59569.56</v>
      </c>
      <c r="E88462">
        <v>12.1</v>
      </c>
      <c r="F88462">
        <v>12.1</v>
      </c>
      <c r="G88462" s="4">
        <v>44287</v>
      </c>
      <c r="H88462">
        <v>1123</v>
      </c>
      <c r="I88462">
        <v>12.1</v>
      </c>
      <c r="J88462">
        <v>12.1</v>
      </c>
      <c r="K88462">
        <v>1</v>
      </c>
      <c r="L88462">
        <v>27</v>
      </c>
      <c r="M88462" t="s">
        <v>229</v>
      </c>
    </row>
    <row r="88463" spans="1:13" hidden="1" x14ac:dyDescent="0.25">
      <c r="A88463" s="4">
        <v>42622</v>
      </c>
      <c r="B88463" s="17">
        <v>155</v>
      </c>
      <c r="C88463">
        <v>63534.75</v>
      </c>
      <c r="D88463">
        <v>63050.32</v>
      </c>
      <c r="E88463">
        <v>11.97</v>
      </c>
      <c r="F88463">
        <v>12.08</v>
      </c>
      <c r="G88463" s="4">
        <v>44105</v>
      </c>
      <c r="H88463">
        <v>1003</v>
      </c>
      <c r="I88463">
        <v>12.08</v>
      </c>
      <c r="J88463">
        <v>11.97</v>
      </c>
      <c r="K88463">
        <v>18</v>
      </c>
      <c r="L88463">
        <v>25</v>
      </c>
      <c r="M88463" t="s">
        <v>196</v>
      </c>
    </row>
    <row r="88464" spans="1:13" hidden="1" x14ac:dyDescent="0.25">
      <c r="A88464" s="4">
        <v>42622</v>
      </c>
      <c r="B88464" s="17">
        <v>410</v>
      </c>
      <c r="C88464">
        <v>43705.23</v>
      </c>
      <c r="D88464">
        <v>43027.6</v>
      </c>
      <c r="E88464">
        <v>12.2</v>
      </c>
      <c r="F88464">
        <v>12.31</v>
      </c>
      <c r="G88464" s="4">
        <v>45293</v>
      </c>
      <c r="H88464">
        <v>1805</v>
      </c>
      <c r="I88464">
        <v>12.31</v>
      </c>
      <c r="J88464">
        <v>12.2</v>
      </c>
      <c r="K88464">
        <v>36</v>
      </c>
      <c r="L88464">
        <v>34</v>
      </c>
      <c r="M88464" t="s">
        <v>194</v>
      </c>
    </row>
    <row r="88465" spans="1:13" hidden="1" x14ac:dyDescent="0.25">
      <c r="A88465" s="4">
        <v>42622</v>
      </c>
      <c r="B88465" s="17">
        <v>625</v>
      </c>
      <c r="C88465">
        <v>55133.93</v>
      </c>
      <c r="D88465">
        <v>54521.85</v>
      </c>
      <c r="E88465">
        <v>12.05</v>
      </c>
      <c r="F88465">
        <v>12.17</v>
      </c>
      <c r="G88465" s="4">
        <v>44564</v>
      </c>
      <c r="H88465">
        <v>1310</v>
      </c>
      <c r="I88465">
        <v>12.17</v>
      </c>
      <c r="J88465">
        <v>12.05</v>
      </c>
      <c r="K88465">
        <v>59</v>
      </c>
      <c r="L88465">
        <v>30</v>
      </c>
      <c r="M88465" t="s">
        <v>145</v>
      </c>
    </row>
    <row r="88466" spans="1:13" hidden="1" x14ac:dyDescent="0.25">
      <c r="A88466" s="4">
        <v>42622</v>
      </c>
      <c r="B88466" s="17">
        <v>130</v>
      </c>
      <c r="C88466">
        <v>67236.27</v>
      </c>
      <c r="D88466">
        <v>66792.44</v>
      </c>
      <c r="E88466">
        <v>12.02</v>
      </c>
      <c r="F88466">
        <v>12.06</v>
      </c>
      <c r="G88466" s="4">
        <v>43922</v>
      </c>
      <c r="H88466">
        <v>878</v>
      </c>
      <c r="I88466">
        <v>12.06</v>
      </c>
      <c r="J88466">
        <v>12.01</v>
      </c>
      <c r="K88466">
        <v>11</v>
      </c>
      <c r="L88466">
        <v>23</v>
      </c>
      <c r="M88466" t="s">
        <v>230</v>
      </c>
    </row>
    <row r="88467" spans="1:13" hidden="1" x14ac:dyDescent="0.25">
      <c r="A88467" s="4">
        <v>42622</v>
      </c>
      <c r="B88467" s="17">
        <v>1950</v>
      </c>
      <c r="C88467">
        <v>71192.33</v>
      </c>
      <c r="D88467">
        <v>70800.98</v>
      </c>
      <c r="E88467">
        <v>11.93</v>
      </c>
      <c r="F88467">
        <v>12.03</v>
      </c>
      <c r="G88467" s="4">
        <v>43739</v>
      </c>
      <c r="H88467">
        <v>755</v>
      </c>
      <c r="I88467">
        <v>12.03</v>
      </c>
      <c r="J88467">
        <v>11.9</v>
      </c>
      <c r="K88467">
        <v>24</v>
      </c>
      <c r="L88467">
        <v>21</v>
      </c>
      <c r="M88467" t="s">
        <v>231</v>
      </c>
    </row>
    <row r="88468" spans="1:13" hidden="1" x14ac:dyDescent="0.25">
      <c r="A88468" s="4">
        <v>42622</v>
      </c>
      <c r="B88468" s="17">
        <v>1760</v>
      </c>
      <c r="C88468">
        <v>34456.14</v>
      </c>
      <c r="D88468">
        <v>33790.92</v>
      </c>
      <c r="E88468">
        <v>12.28</v>
      </c>
      <c r="F88468">
        <v>12.42</v>
      </c>
      <c r="G88468" s="4">
        <v>46024</v>
      </c>
      <c r="H88468">
        <v>2303</v>
      </c>
      <c r="I88468">
        <v>12.42</v>
      </c>
      <c r="J88468">
        <v>12.27</v>
      </c>
      <c r="K88468">
        <v>49</v>
      </c>
      <c r="L88468">
        <v>37</v>
      </c>
      <c r="M88468" t="s">
        <v>241</v>
      </c>
    </row>
    <row r="88469" spans="1:13" hidden="1" x14ac:dyDescent="0.25">
      <c r="A88469" s="4">
        <v>42622</v>
      </c>
      <c r="B88469" s="17">
        <v>510</v>
      </c>
      <c r="C88469">
        <v>94993.9</v>
      </c>
      <c r="D88469">
        <v>94989.56</v>
      </c>
      <c r="E88469">
        <v>13.83</v>
      </c>
      <c r="F88469">
        <v>13.83</v>
      </c>
      <c r="G88469" s="4">
        <v>42767</v>
      </c>
      <c r="H88469">
        <v>98</v>
      </c>
      <c r="I88469">
        <v>13.83</v>
      </c>
      <c r="J88469">
        <v>13.83</v>
      </c>
      <c r="K88469">
        <v>2</v>
      </c>
      <c r="L88469">
        <v>5</v>
      </c>
      <c r="M88469" t="s">
        <v>269</v>
      </c>
    </row>
    <row r="88470" spans="1:13" hidden="1" x14ac:dyDescent="0.25">
      <c r="A88470" s="4">
        <v>42622</v>
      </c>
      <c r="B88470" s="17">
        <v>85</v>
      </c>
      <c r="C88470">
        <v>75335.429999999993</v>
      </c>
      <c r="D88470">
        <v>75023.3</v>
      </c>
      <c r="E88470">
        <v>12.02</v>
      </c>
      <c r="F88470">
        <v>12.02</v>
      </c>
      <c r="G88470" s="4">
        <v>43556</v>
      </c>
      <c r="H88470">
        <v>628</v>
      </c>
      <c r="I88470">
        <v>12.02</v>
      </c>
      <c r="J88470">
        <v>12.02</v>
      </c>
      <c r="K88470">
        <v>3</v>
      </c>
      <c r="L88470">
        <v>19</v>
      </c>
      <c r="M88470" t="s">
        <v>232</v>
      </c>
    </row>
    <row r="88471" spans="1:13" hidden="1" x14ac:dyDescent="0.25">
      <c r="A88471" s="4">
        <v>42622</v>
      </c>
      <c r="B88471" s="17">
        <v>530</v>
      </c>
      <c r="C88471">
        <v>94158.68</v>
      </c>
      <c r="D88471">
        <v>94157.34</v>
      </c>
      <c r="E88471">
        <v>13.72</v>
      </c>
      <c r="F88471">
        <v>13.73</v>
      </c>
      <c r="G88471" s="4">
        <v>42795</v>
      </c>
      <c r="H88471">
        <v>116</v>
      </c>
      <c r="I88471">
        <v>13.73</v>
      </c>
      <c r="J88471">
        <v>13.72</v>
      </c>
      <c r="K88471">
        <v>4</v>
      </c>
      <c r="L88471">
        <v>6</v>
      </c>
      <c r="M88471" t="s">
        <v>268</v>
      </c>
    </row>
    <row r="88472" spans="1:13" hidden="1" x14ac:dyDescent="0.25">
      <c r="A88472" s="4">
        <v>42622</v>
      </c>
      <c r="B88472" s="17">
        <v>11850</v>
      </c>
      <c r="C88472">
        <v>30536.639999999999</v>
      </c>
      <c r="D88472">
        <v>29926.47</v>
      </c>
      <c r="E88472">
        <v>12.31</v>
      </c>
      <c r="F88472">
        <v>12.49</v>
      </c>
      <c r="G88472" s="4">
        <v>46391</v>
      </c>
      <c r="H88472">
        <v>2549</v>
      </c>
      <c r="I88472">
        <v>12.49</v>
      </c>
      <c r="J88472">
        <v>12.31</v>
      </c>
      <c r="K88472">
        <v>579</v>
      </c>
      <c r="L88472">
        <v>38</v>
      </c>
      <c r="M88472" t="s">
        <v>262</v>
      </c>
    </row>
    <row r="88473" spans="1:13" hidden="1" x14ac:dyDescent="0.25">
      <c r="A88473" s="4">
        <v>42622</v>
      </c>
      <c r="B88473" s="17">
        <v>13860</v>
      </c>
      <c r="C88473">
        <v>97119.12</v>
      </c>
      <c r="D88473">
        <v>97115.1</v>
      </c>
      <c r="E88473">
        <v>14.08</v>
      </c>
      <c r="F88473">
        <v>14.087999999999999</v>
      </c>
      <c r="G88473" s="4">
        <v>42705</v>
      </c>
      <c r="H88473">
        <v>56</v>
      </c>
      <c r="I88473">
        <v>14.09</v>
      </c>
      <c r="J88473">
        <v>14.077999999999999</v>
      </c>
      <c r="K88473">
        <v>62</v>
      </c>
      <c r="L88473">
        <v>3</v>
      </c>
      <c r="M88473" t="s">
        <v>266</v>
      </c>
    </row>
    <row r="88474" spans="1:13" hidden="1" x14ac:dyDescent="0.25">
      <c r="A88474" s="4">
        <v>42622</v>
      </c>
      <c r="B88474" s="17">
        <v>15300</v>
      </c>
      <c r="C88474">
        <v>79317.429999999993</v>
      </c>
      <c r="D88474">
        <v>79080.5</v>
      </c>
      <c r="E88474">
        <v>12.09</v>
      </c>
      <c r="F88474">
        <v>12.2</v>
      </c>
      <c r="G88474" s="4">
        <v>43374</v>
      </c>
      <c r="H88474">
        <v>509</v>
      </c>
      <c r="I88474">
        <v>12.21</v>
      </c>
      <c r="J88474">
        <v>12.08</v>
      </c>
      <c r="K88474">
        <v>217</v>
      </c>
      <c r="L88474">
        <v>17</v>
      </c>
      <c r="M88474" t="s">
        <v>216</v>
      </c>
    </row>
    <row r="88475" spans="1:13" hidden="1" x14ac:dyDescent="0.25">
      <c r="A88475" s="4">
        <v>42622</v>
      </c>
      <c r="B88475" s="17">
        <v>3590</v>
      </c>
      <c r="C88475">
        <v>98133</v>
      </c>
      <c r="D88475">
        <v>98131.44</v>
      </c>
      <c r="E88475">
        <v>14.1</v>
      </c>
      <c r="F88475">
        <v>14.105</v>
      </c>
      <c r="G88475" s="4">
        <v>42675</v>
      </c>
      <c r="H88475">
        <v>36</v>
      </c>
      <c r="I88475">
        <v>14.105</v>
      </c>
      <c r="J88475">
        <v>14.1</v>
      </c>
      <c r="K88475">
        <v>5</v>
      </c>
      <c r="L88475">
        <v>2</v>
      </c>
      <c r="M88475" t="s">
        <v>264</v>
      </c>
    </row>
    <row r="88476" spans="1:13" hidden="1" x14ac:dyDescent="0.25">
      <c r="A88476" s="4">
        <v>42622</v>
      </c>
      <c r="B88476" s="17">
        <v>11575</v>
      </c>
      <c r="C88476">
        <v>65391</v>
      </c>
      <c r="D88476">
        <v>64923.839999999997</v>
      </c>
      <c r="E88476">
        <v>11.98</v>
      </c>
      <c r="F88476">
        <v>12.13</v>
      </c>
      <c r="G88476" s="4">
        <v>44013</v>
      </c>
      <c r="H88476">
        <v>939</v>
      </c>
      <c r="I88476">
        <v>12.13</v>
      </c>
      <c r="J88476">
        <v>11.97</v>
      </c>
      <c r="K88476">
        <v>670</v>
      </c>
      <c r="L88476">
        <v>24</v>
      </c>
      <c r="M88476" t="s">
        <v>211</v>
      </c>
    </row>
    <row r="88477" spans="1:13" hidden="1" x14ac:dyDescent="0.25">
      <c r="A88477" s="4">
        <v>42622</v>
      </c>
      <c r="B88477" s="17">
        <v>30590</v>
      </c>
      <c r="C88477">
        <v>38736.78</v>
      </c>
      <c r="D88477">
        <v>38054.629999999997</v>
      </c>
      <c r="E88477">
        <v>12.23</v>
      </c>
      <c r="F88477">
        <v>12.38</v>
      </c>
      <c r="G88477" s="4">
        <v>45659</v>
      </c>
      <c r="H88477">
        <v>2054</v>
      </c>
      <c r="I88477">
        <v>12.4</v>
      </c>
      <c r="J88477">
        <v>12.22</v>
      </c>
      <c r="K88477">
        <v>2508</v>
      </c>
      <c r="L88477">
        <v>36</v>
      </c>
      <c r="M88477" t="s">
        <v>189</v>
      </c>
    </row>
    <row r="88478" spans="1:13" hidden="1" x14ac:dyDescent="0.25">
      <c r="A88478" s="4">
        <v>42622</v>
      </c>
      <c r="B88478" s="17">
        <v>4230</v>
      </c>
      <c r="C88478">
        <v>73326.149999999994</v>
      </c>
      <c r="D88478">
        <v>72957.149999999994</v>
      </c>
      <c r="E88478">
        <v>11.9</v>
      </c>
      <c r="F88478">
        <v>12.04</v>
      </c>
      <c r="G88478" s="4">
        <v>43647</v>
      </c>
      <c r="H88478">
        <v>690</v>
      </c>
      <c r="I88478">
        <v>12.04</v>
      </c>
      <c r="J88478">
        <v>11.9</v>
      </c>
      <c r="K88478">
        <v>262</v>
      </c>
      <c r="L88478">
        <v>20</v>
      </c>
      <c r="M88478" t="s">
        <v>223</v>
      </c>
    </row>
    <row r="88479" spans="1:13" hidden="1" x14ac:dyDescent="0.25">
      <c r="A88479" s="4">
        <v>42622</v>
      </c>
      <c r="B88479" s="17">
        <v>4545</v>
      </c>
      <c r="C88479">
        <v>88098.44</v>
      </c>
      <c r="D88479">
        <v>88020.06</v>
      </c>
      <c r="E88479">
        <v>12.8</v>
      </c>
      <c r="F88479">
        <v>12.86</v>
      </c>
      <c r="G88479" s="4">
        <v>43010</v>
      </c>
      <c r="H88479">
        <v>264</v>
      </c>
      <c r="I88479">
        <v>12.87</v>
      </c>
      <c r="J88479">
        <v>12.79</v>
      </c>
      <c r="K88479">
        <v>60</v>
      </c>
      <c r="L88479">
        <v>13</v>
      </c>
      <c r="M88479" t="s">
        <v>208</v>
      </c>
    </row>
    <row r="88480" spans="1:13" hidden="1" x14ac:dyDescent="0.25">
      <c r="A88480" s="4">
        <v>42622</v>
      </c>
      <c r="B88480" s="17">
        <v>34925</v>
      </c>
      <c r="C88480">
        <v>48964.639999999999</v>
      </c>
      <c r="D88480">
        <v>48361.42</v>
      </c>
      <c r="E88480">
        <v>12.14</v>
      </c>
      <c r="F88480">
        <v>12.28</v>
      </c>
      <c r="G88480" s="4">
        <v>44928</v>
      </c>
      <c r="H88480">
        <v>1559</v>
      </c>
      <c r="I88480">
        <v>12.3</v>
      </c>
      <c r="J88480">
        <v>12.12</v>
      </c>
      <c r="K88480">
        <v>2480</v>
      </c>
      <c r="L88480">
        <v>32</v>
      </c>
      <c r="M88480" t="s">
        <v>195</v>
      </c>
    </row>
    <row r="88481" spans="1:13" hidden="1" x14ac:dyDescent="0.25">
      <c r="A88481" s="4">
        <v>42622</v>
      </c>
      <c r="B88481" s="17">
        <v>9715</v>
      </c>
      <c r="C88481">
        <v>81491.75</v>
      </c>
      <c r="D88481">
        <v>81291.27</v>
      </c>
      <c r="E88481">
        <v>12.17</v>
      </c>
      <c r="F88481">
        <v>12.3</v>
      </c>
      <c r="G88481" s="4">
        <v>43283</v>
      </c>
      <c r="H88481">
        <v>446</v>
      </c>
      <c r="I88481">
        <v>12.31</v>
      </c>
      <c r="J88481">
        <v>12.17</v>
      </c>
      <c r="K88481">
        <v>608</v>
      </c>
      <c r="L88481">
        <v>16</v>
      </c>
      <c r="M88481" t="s">
        <v>212</v>
      </c>
    </row>
    <row r="88482" spans="1:13" hidden="1" x14ac:dyDescent="0.25">
      <c r="A88482" s="4">
        <v>42622</v>
      </c>
      <c r="B88482" s="17">
        <v>25395</v>
      </c>
      <c r="C88482">
        <v>93134.09</v>
      </c>
      <c r="D88482">
        <v>93116.19</v>
      </c>
      <c r="E88482">
        <v>13.574999999999999</v>
      </c>
      <c r="F88482">
        <v>13.595000000000001</v>
      </c>
      <c r="G88482" s="4">
        <v>42828</v>
      </c>
      <c r="H88482">
        <v>139</v>
      </c>
      <c r="I88482">
        <v>13.61</v>
      </c>
      <c r="J88482">
        <v>13.565</v>
      </c>
      <c r="K88482">
        <v>146</v>
      </c>
      <c r="L88482">
        <v>7</v>
      </c>
      <c r="M88482" t="s">
        <v>192</v>
      </c>
    </row>
    <row r="88483" spans="1:13" hidden="1" x14ac:dyDescent="0.25">
      <c r="A88483" s="4">
        <v>42622</v>
      </c>
      <c r="B88483" s="17">
        <v>44325</v>
      </c>
      <c r="C88483">
        <v>90584.2</v>
      </c>
      <c r="D88483">
        <v>90539.35</v>
      </c>
      <c r="E88483">
        <v>13.154999999999999</v>
      </c>
      <c r="F88483">
        <v>13.2</v>
      </c>
      <c r="G88483" s="4">
        <v>42919</v>
      </c>
      <c r="H88483">
        <v>200</v>
      </c>
      <c r="I88483">
        <v>13.22</v>
      </c>
      <c r="J88483">
        <v>13.15</v>
      </c>
      <c r="K88483">
        <v>829</v>
      </c>
      <c r="L88483">
        <v>10</v>
      </c>
      <c r="M88483" t="s">
        <v>207</v>
      </c>
    </row>
    <row r="88484" spans="1:13" hidden="1" x14ac:dyDescent="0.25">
      <c r="A88484" s="4">
        <v>42622</v>
      </c>
      <c r="B88484" s="17">
        <v>10465</v>
      </c>
      <c r="C88484">
        <v>83660.17</v>
      </c>
      <c r="D88484">
        <v>83505.87</v>
      </c>
      <c r="E88484">
        <v>12.34</v>
      </c>
      <c r="F88484">
        <v>12.45</v>
      </c>
      <c r="G88484" s="4">
        <v>43192</v>
      </c>
      <c r="H88484">
        <v>383</v>
      </c>
      <c r="I88484">
        <v>12.45</v>
      </c>
      <c r="J88484">
        <v>12.34</v>
      </c>
      <c r="K88484">
        <v>122</v>
      </c>
      <c r="L88484">
        <v>15</v>
      </c>
      <c r="M88484" t="s">
        <v>213</v>
      </c>
    </row>
    <row r="88485" spans="1:13" hidden="1" x14ac:dyDescent="0.25">
      <c r="A88485" s="4">
        <v>42622</v>
      </c>
      <c r="B88485" s="17">
        <v>68800</v>
      </c>
      <c r="C88485">
        <v>69178.77</v>
      </c>
      <c r="D88485">
        <v>68747.13</v>
      </c>
      <c r="E88485">
        <v>11.93</v>
      </c>
      <c r="F88485">
        <v>12.05</v>
      </c>
      <c r="G88485" s="4">
        <v>43832</v>
      </c>
      <c r="H88485">
        <v>816</v>
      </c>
      <c r="I88485">
        <v>12.08</v>
      </c>
      <c r="J88485">
        <v>11.91</v>
      </c>
      <c r="K88485">
        <v>4303</v>
      </c>
      <c r="L88485">
        <v>22</v>
      </c>
      <c r="M88485" t="s">
        <v>179</v>
      </c>
    </row>
    <row r="88486" spans="1:13" hidden="1" x14ac:dyDescent="0.25">
      <c r="A88486" s="4">
        <v>42622</v>
      </c>
      <c r="B88486" s="17">
        <v>175075</v>
      </c>
      <c r="C88486">
        <v>61787.66</v>
      </c>
      <c r="D88486">
        <v>61287.78</v>
      </c>
      <c r="E88486">
        <v>11.95</v>
      </c>
      <c r="F88486">
        <v>12.11</v>
      </c>
      <c r="G88486" s="4">
        <v>44200</v>
      </c>
      <c r="H88486">
        <v>1063</v>
      </c>
      <c r="I88486">
        <v>12.12</v>
      </c>
      <c r="J88486">
        <v>11.94</v>
      </c>
      <c r="K88486">
        <v>8776</v>
      </c>
      <c r="L88486">
        <v>26</v>
      </c>
      <c r="M88486" t="s">
        <v>178</v>
      </c>
    </row>
    <row r="88487" spans="1:13" hidden="1" x14ac:dyDescent="0.25">
      <c r="A88487" s="4">
        <v>42622</v>
      </c>
      <c r="B88487" s="17">
        <v>246745</v>
      </c>
      <c r="C88487">
        <v>77324.59</v>
      </c>
      <c r="D88487">
        <v>77050.2</v>
      </c>
      <c r="E88487">
        <v>11.9</v>
      </c>
      <c r="F88487">
        <v>12.09</v>
      </c>
      <c r="G88487" s="4">
        <v>43467</v>
      </c>
      <c r="H88487">
        <v>568</v>
      </c>
      <c r="I88487">
        <v>12.11</v>
      </c>
      <c r="J88487">
        <v>11.9</v>
      </c>
      <c r="K88487">
        <v>8590</v>
      </c>
      <c r="L88487">
        <v>18</v>
      </c>
      <c r="M88487" t="s">
        <v>168</v>
      </c>
    </row>
    <row r="88488" spans="1:13" hidden="1" x14ac:dyDescent="0.25">
      <c r="A88488" s="4">
        <v>42622</v>
      </c>
      <c r="B88488" s="17">
        <v>143570</v>
      </c>
      <c r="C88488">
        <v>85871.55</v>
      </c>
      <c r="D88488">
        <v>85747.78</v>
      </c>
      <c r="E88488">
        <v>12.46</v>
      </c>
      <c r="F88488">
        <v>12.59</v>
      </c>
      <c r="G88488" s="4">
        <v>43102</v>
      </c>
      <c r="H88488">
        <v>323</v>
      </c>
      <c r="I88488">
        <v>12.61</v>
      </c>
      <c r="J88488">
        <v>12.46</v>
      </c>
      <c r="K88488">
        <v>4219</v>
      </c>
      <c r="L88488">
        <v>14</v>
      </c>
      <c r="M88488" t="s">
        <v>150</v>
      </c>
    </row>
    <row r="88489" spans="1:13" hidden="1" x14ac:dyDescent="0.25">
      <c r="A88489" s="4">
        <v>42622</v>
      </c>
      <c r="B88489" s="17">
        <v>16850</v>
      </c>
      <c r="C88489">
        <v>99163.76</v>
      </c>
      <c r="D88489">
        <v>99164.35</v>
      </c>
      <c r="E88489">
        <v>14.13</v>
      </c>
      <c r="F88489">
        <v>14.14</v>
      </c>
      <c r="G88489" s="4">
        <v>42646</v>
      </c>
      <c r="H88489">
        <v>16</v>
      </c>
      <c r="I88489">
        <v>14.14</v>
      </c>
      <c r="J88489">
        <v>14.13</v>
      </c>
      <c r="K88489">
        <v>16</v>
      </c>
      <c r="L88489">
        <v>1</v>
      </c>
      <c r="M88489" t="s">
        <v>202</v>
      </c>
    </row>
    <row r="88490" spans="1:13" hidden="1" x14ac:dyDescent="0.25">
      <c r="A88490" s="4">
        <v>42622</v>
      </c>
      <c r="B88490" s="17">
        <v>138005</v>
      </c>
      <c r="C88490">
        <v>96039.15</v>
      </c>
      <c r="D88490">
        <v>96032.02</v>
      </c>
      <c r="E88490">
        <v>13.965</v>
      </c>
      <c r="F88490">
        <v>13.975</v>
      </c>
      <c r="G88490" s="4">
        <v>42737</v>
      </c>
      <c r="H88490">
        <v>77</v>
      </c>
      <c r="I88490">
        <v>13.98</v>
      </c>
      <c r="J88490">
        <v>13.955</v>
      </c>
      <c r="K88490">
        <v>418</v>
      </c>
      <c r="L88490">
        <v>4</v>
      </c>
      <c r="M88490" t="s">
        <v>119</v>
      </c>
    </row>
    <row r="88491" spans="1:13" hidden="1" x14ac:dyDescent="0.25">
      <c r="A88491" s="4">
        <v>42625</v>
      </c>
      <c r="B88491" s="17">
        <v>0</v>
      </c>
      <c r="C88491">
        <v>26637.14</v>
      </c>
      <c r="D88491">
        <v>26849.97</v>
      </c>
      <c r="E88491">
        <v>0</v>
      </c>
      <c r="F88491">
        <v>0</v>
      </c>
      <c r="G88491" s="4">
        <v>46755</v>
      </c>
      <c r="H88491">
        <v>2795</v>
      </c>
      <c r="I88491">
        <v>0</v>
      </c>
      <c r="J88491">
        <v>0</v>
      </c>
      <c r="K88491">
        <v>0</v>
      </c>
      <c r="L88491">
        <v>39</v>
      </c>
      <c r="M88491" t="s">
        <v>261</v>
      </c>
    </row>
    <row r="88492" spans="1:13" hidden="1" x14ac:dyDescent="0.25">
      <c r="A88492" s="4">
        <v>42625</v>
      </c>
      <c r="B88492" s="17">
        <v>0</v>
      </c>
      <c r="C88492">
        <v>21093.33</v>
      </c>
      <c r="D88492">
        <v>21291.84</v>
      </c>
      <c r="E88492">
        <v>0</v>
      </c>
      <c r="F88492">
        <v>0</v>
      </c>
      <c r="G88492" s="4">
        <v>47485</v>
      </c>
      <c r="H88492">
        <v>3286</v>
      </c>
      <c r="I88492">
        <v>0</v>
      </c>
      <c r="J88492">
        <v>0</v>
      </c>
      <c r="K88492">
        <v>0</v>
      </c>
      <c r="L88492">
        <v>41</v>
      </c>
      <c r="M88492" t="s">
        <v>260</v>
      </c>
    </row>
    <row r="88493" spans="1:13" hidden="1" x14ac:dyDescent="0.25">
      <c r="A88493" s="4">
        <v>42625</v>
      </c>
      <c r="B88493" s="17">
        <v>0</v>
      </c>
      <c r="C88493">
        <v>88846.080000000002</v>
      </c>
      <c r="D88493">
        <v>88856.15</v>
      </c>
      <c r="E88493">
        <v>0</v>
      </c>
      <c r="F88493">
        <v>0</v>
      </c>
      <c r="G88493" s="4">
        <v>42979</v>
      </c>
      <c r="H88493">
        <v>243</v>
      </c>
      <c r="I88493">
        <v>0</v>
      </c>
      <c r="J88493">
        <v>0</v>
      </c>
      <c r="K88493">
        <v>0</v>
      </c>
      <c r="L88493">
        <v>12</v>
      </c>
      <c r="M88493" t="s">
        <v>273</v>
      </c>
    </row>
    <row r="88494" spans="1:13" hidden="1" x14ac:dyDescent="0.25">
      <c r="A88494" s="4">
        <v>42625</v>
      </c>
      <c r="B88494" s="17">
        <v>0</v>
      </c>
      <c r="C88494">
        <v>40543.800000000003</v>
      </c>
      <c r="D88494">
        <v>40715.25</v>
      </c>
      <c r="E88494">
        <v>0</v>
      </c>
      <c r="F88494">
        <v>0</v>
      </c>
      <c r="G88494" s="4">
        <v>45474</v>
      </c>
      <c r="H88494">
        <v>1927</v>
      </c>
      <c r="I88494">
        <v>0</v>
      </c>
      <c r="J88494">
        <v>0</v>
      </c>
      <c r="K88494">
        <v>0</v>
      </c>
      <c r="L88494">
        <v>35</v>
      </c>
      <c r="M88494" t="s">
        <v>226</v>
      </c>
    </row>
    <row r="88495" spans="1:13" hidden="1" x14ac:dyDescent="0.25">
      <c r="A88495" s="4">
        <v>42625</v>
      </c>
      <c r="B88495" s="17">
        <v>0</v>
      </c>
      <c r="C88495">
        <v>23700.92</v>
      </c>
      <c r="D88495">
        <v>23907.09</v>
      </c>
      <c r="E88495">
        <v>0</v>
      </c>
      <c r="F88495">
        <v>0</v>
      </c>
      <c r="G88495" s="4">
        <v>47120</v>
      </c>
      <c r="H88495">
        <v>3041</v>
      </c>
      <c r="I88495">
        <v>0</v>
      </c>
      <c r="J88495">
        <v>0</v>
      </c>
      <c r="K88495">
        <v>0</v>
      </c>
      <c r="L88495">
        <v>40</v>
      </c>
      <c r="M88495" t="s">
        <v>246</v>
      </c>
    </row>
    <row r="88496" spans="1:13" hidden="1" x14ac:dyDescent="0.25">
      <c r="A88496" s="4">
        <v>42625</v>
      </c>
      <c r="B88496" s="17">
        <v>0</v>
      </c>
      <c r="C88496">
        <v>45652.3</v>
      </c>
      <c r="D88496">
        <v>45914.45</v>
      </c>
      <c r="E88496">
        <v>0</v>
      </c>
      <c r="F88496">
        <v>0</v>
      </c>
      <c r="G88496" s="4">
        <v>45110</v>
      </c>
      <c r="H88496">
        <v>1681</v>
      </c>
      <c r="I88496">
        <v>0</v>
      </c>
      <c r="J88496">
        <v>0</v>
      </c>
      <c r="K88496">
        <v>0</v>
      </c>
      <c r="L88496">
        <v>33</v>
      </c>
      <c r="M88496" t="s">
        <v>227</v>
      </c>
    </row>
    <row r="88497" spans="1:13" hidden="1" x14ac:dyDescent="0.25">
      <c r="A88497" s="4">
        <v>42625</v>
      </c>
      <c r="B88497" s="17">
        <v>720</v>
      </c>
      <c r="C88497">
        <v>51412.31</v>
      </c>
      <c r="D88497">
        <v>51668.85</v>
      </c>
      <c r="E88497">
        <v>12.26</v>
      </c>
      <c r="F88497">
        <v>12.22</v>
      </c>
      <c r="G88497" s="4">
        <v>44743</v>
      </c>
      <c r="H88497">
        <v>1432</v>
      </c>
      <c r="I88497">
        <v>12.27</v>
      </c>
      <c r="J88497">
        <v>12.22</v>
      </c>
      <c r="K88497">
        <v>3</v>
      </c>
      <c r="L88497">
        <v>31</v>
      </c>
      <c r="M88497" t="s">
        <v>221</v>
      </c>
    </row>
    <row r="88498" spans="1:13" hidden="1" x14ac:dyDescent="0.25">
      <c r="A88498" s="4">
        <v>42625</v>
      </c>
      <c r="B88498" s="17">
        <v>5</v>
      </c>
      <c r="C88498">
        <v>56175.93</v>
      </c>
      <c r="D88498">
        <v>56419.67</v>
      </c>
      <c r="E88498">
        <v>12.04</v>
      </c>
      <c r="F88498">
        <v>12.04</v>
      </c>
      <c r="G88498" s="4">
        <v>44470</v>
      </c>
      <c r="H88498">
        <v>1248</v>
      </c>
      <c r="I88498">
        <v>12.04</v>
      </c>
      <c r="J88498">
        <v>12.04</v>
      </c>
      <c r="K88498">
        <v>1</v>
      </c>
      <c r="L88498">
        <v>29</v>
      </c>
      <c r="M88498" t="s">
        <v>228</v>
      </c>
    </row>
    <row r="88499" spans="1:13" hidden="1" x14ac:dyDescent="0.25">
      <c r="A88499" s="4">
        <v>42625</v>
      </c>
      <c r="B88499" s="17">
        <v>0</v>
      </c>
      <c r="C88499">
        <v>89751.84</v>
      </c>
      <c r="D88499">
        <v>89758.29</v>
      </c>
      <c r="E88499">
        <v>0</v>
      </c>
      <c r="F88499">
        <v>0</v>
      </c>
      <c r="G88499" s="4">
        <v>42948</v>
      </c>
      <c r="H88499">
        <v>220</v>
      </c>
      <c r="I88499">
        <v>0</v>
      </c>
      <c r="J88499">
        <v>0</v>
      </c>
      <c r="K88499">
        <v>0</v>
      </c>
      <c r="L88499">
        <v>11</v>
      </c>
      <c r="M88499" t="s">
        <v>272</v>
      </c>
    </row>
    <row r="88500" spans="1:13" hidden="1" x14ac:dyDescent="0.25">
      <c r="A88500" s="4">
        <v>42625</v>
      </c>
      <c r="B88500" s="17">
        <v>5</v>
      </c>
      <c r="C88500">
        <v>57903.519999999997</v>
      </c>
      <c r="D88500">
        <v>58151.55</v>
      </c>
      <c r="E88500">
        <v>12.02</v>
      </c>
      <c r="F88500">
        <v>12.02</v>
      </c>
      <c r="G88500" s="4">
        <v>44378</v>
      </c>
      <c r="H88500">
        <v>1184</v>
      </c>
      <c r="I88500">
        <v>12.02</v>
      </c>
      <c r="J88500">
        <v>12.02</v>
      </c>
      <c r="K88500">
        <v>1</v>
      </c>
      <c r="L88500">
        <v>28</v>
      </c>
      <c r="M88500" t="s">
        <v>222</v>
      </c>
    </row>
    <row r="88501" spans="1:13" hidden="1" x14ac:dyDescent="0.25">
      <c r="A88501" s="4">
        <v>42625</v>
      </c>
      <c r="B88501" s="17">
        <v>0</v>
      </c>
      <c r="C88501">
        <v>92396.6</v>
      </c>
      <c r="D88501">
        <v>92397.97</v>
      </c>
      <c r="E88501">
        <v>0</v>
      </c>
      <c r="F88501">
        <v>0</v>
      </c>
      <c r="G88501" s="4">
        <v>42857</v>
      </c>
      <c r="H88501">
        <v>156</v>
      </c>
      <c r="I88501">
        <v>0</v>
      </c>
      <c r="J88501">
        <v>0</v>
      </c>
      <c r="K88501">
        <v>0</v>
      </c>
      <c r="L88501">
        <v>8</v>
      </c>
      <c r="M88501" t="s">
        <v>270</v>
      </c>
    </row>
    <row r="88502" spans="1:13" hidden="1" x14ac:dyDescent="0.25">
      <c r="A88502" s="4">
        <v>42625</v>
      </c>
      <c r="B88502" s="17">
        <v>0</v>
      </c>
      <c r="C88502">
        <v>91466.15</v>
      </c>
      <c r="D88502">
        <v>91468.71</v>
      </c>
      <c r="E88502">
        <v>0</v>
      </c>
      <c r="F88502">
        <v>0</v>
      </c>
      <c r="G88502" s="4">
        <v>42887</v>
      </c>
      <c r="H88502">
        <v>178</v>
      </c>
      <c r="I88502">
        <v>0</v>
      </c>
      <c r="J88502">
        <v>0</v>
      </c>
      <c r="K88502">
        <v>0</v>
      </c>
      <c r="L88502">
        <v>9</v>
      </c>
      <c r="M88502" t="s">
        <v>271</v>
      </c>
    </row>
    <row r="88503" spans="1:13" hidden="1" x14ac:dyDescent="0.25">
      <c r="A88503" s="4">
        <v>42625</v>
      </c>
      <c r="B88503" s="17">
        <v>5</v>
      </c>
      <c r="C88503">
        <v>59600.81</v>
      </c>
      <c r="D88503">
        <v>59852.39</v>
      </c>
      <c r="E88503">
        <v>12</v>
      </c>
      <c r="F88503">
        <v>12</v>
      </c>
      <c r="G88503" s="4">
        <v>44287</v>
      </c>
      <c r="H88503">
        <v>1122</v>
      </c>
      <c r="I88503">
        <v>12</v>
      </c>
      <c r="J88503">
        <v>12</v>
      </c>
      <c r="K88503">
        <v>1</v>
      </c>
      <c r="L88503">
        <v>27</v>
      </c>
      <c r="M88503" t="s">
        <v>229</v>
      </c>
    </row>
    <row r="88504" spans="1:13" hidden="1" x14ac:dyDescent="0.25">
      <c r="A88504" s="4">
        <v>42625</v>
      </c>
      <c r="B88504" s="17">
        <v>1505</v>
      </c>
      <c r="C88504">
        <v>63083.4</v>
      </c>
      <c r="D88504">
        <v>63306.51</v>
      </c>
      <c r="E88504">
        <v>12.14</v>
      </c>
      <c r="F88504">
        <v>11.98</v>
      </c>
      <c r="G88504" s="4">
        <v>44105</v>
      </c>
      <c r="H88504">
        <v>1002</v>
      </c>
      <c r="I88504">
        <v>12.14</v>
      </c>
      <c r="J88504">
        <v>11.98</v>
      </c>
      <c r="K88504">
        <v>10</v>
      </c>
      <c r="L88504">
        <v>25</v>
      </c>
      <c r="M88504" t="s">
        <v>196</v>
      </c>
    </row>
    <row r="88505" spans="1:13" hidden="1" x14ac:dyDescent="0.25">
      <c r="A88505" s="4">
        <v>42625</v>
      </c>
      <c r="B88505" s="17">
        <v>295</v>
      </c>
      <c r="C88505">
        <v>43050.17</v>
      </c>
      <c r="D88505">
        <v>43284.9</v>
      </c>
      <c r="E88505">
        <v>12.38</v>
      </c>
      <c r="F88505">
        <v>12.2</v>
      </c>
      <c r="G88505" s="4">
        <v>45293</v>
      </c>
      <c r="H88505">
        <v>1804</v>
      </c>
      <c r="I88505">
        <v>12.38</v>
      </c>
      <c r="J88505">
        <v>12.2</v>
      </c>
      <c r="K88505">
        <v>46</v>
      </c>
      <c r="L88505">
        <v>34</v>
      </c>
      <c r="M88505" t="s">
        <v>194</v>
      </c>
    </row>
    <row r="88506" spans="1:13" hidden="1" x14ac:dyDescent="0.25">
      <c r="A88506" s="4">
        <v>42625</v>
      </c>
      <c r="B88506" s="17">
        <v>295</v>
      </c>
      <c r="C88506">
        <v>54550.45</v>
      </c>
      <c r="D88506">
        <v>54791.360000000001</v>
      </c>
      <c r="E88506">
        <v>12.23</v>
      </c>
      <c r="F88506">
        <v>12.06</v>
      </c>
      <c r="G88506" s="4">
        <v>44564</v>
      </c>
      <c r="H88506">
        <v>1309</v>
      </c>
      <c r="I88506">
        <v>12.25</v>
      </c>
      <c r="J88506">
        <v>12.06</v>
      </c>
      <c r="K88506">
        <v>44</v>
      </c>
      <c r="L88506">
        <v>30</v>
      </c>
      <c r="M88506" t="s">
        <v>145</v>
      </c>
    </row>
    <row r="88507" spans="1:13" hidden="1" x14ac:dyDescent="0.25">
      <c r="A88507" s="4">
        <v>42625</v>
      </c>
      <c r="B88507" s="17">
        <v>530</v>
      </c>
      <c r="C88507">
        <v>66827.48</v>
      </c>
      <c r="D88507">
        <v>67033.899999999994</v>
      </c>
      <c r="E88507">
        <v>12.12</v>
      </c>
      <c r="F88507">
        <v>11.96</v>
      </c>
      <c r="G88507" s="4">
        <v>43922</v>
      </c>
      <c r="H88507">
        <v>877</v>
      </c>
      <c r="I88507">
        <v>12.12</v>
      </c>
      <c r="J88507">
        <v>11.96</v>
      </c>
      <c r="K88507">
        <v>5</v>
      </c>
      <c r="L88507">
        <v>23</v>
      </c>
      <c r="M88507" t="s">
        <v>230</v>
      </c>
    </row>
    <row r="88508" spans="1:13" hidden="1" x14ac:dyDescent="0.25">
      <c r="A88508" s="4">
        <v>42625</v>
      </c>
      <c r="B88508" s="17">
        <v>665</v>
      </c>
      <c r="C88508">
        <v>70838.12</v>
      </c>
      <c r="D88508">
        <v>71005.929999999993</v>
      </c>
      <c r="E88508">
        <v>12.06</v>
      </c>
      <c r="F88508">
        <v>11.93</v>
      </c>
      <c r="G88508" s="4">
        <v>43739</v>
      </c>
      <c r="H88508">
        <v>754</v>
      </c>
      <c r="I88508">
        <v>12.06</v>
      </c>
      <c r="J88508">
        <v>11.93</v>
      </c>
      <c r="K88508">
        <v>11</v>
      </c>
      <c r="L88508">
        <v>21</v>
      </c>
      <c r="M88508" t="s">
        <v>231</v>
      </c>
    </row>
    <row r="88509" spans="1:13" hidden="1" x14ac:dyDescent="0.25">
      <c r="A88509" s="4">
        <v>42625</v>
      </c>
      <c r="B88509" s="17">
        <v>60</v>
      </c>
      <c r="C88509">
        <v>33808.65</v>
      </c>
      <c r="D88509">
        <v>33974.49</v>
      </c>
      <c r="E88509">
        <v>12.42</v>
      </c>
      <c r="F88509">
        <v>12.4</v>
      </c>
      <c r="G88509" s="4">
        <v>46024</v>
      </c>
      <c r="H88509">
        <v>2302</v>
      </c>
      <c r="I88509">
        <v>12.45</v>
      </c>
      <c r="J88509">
        <v>12.4</v>
      </c>
      <c r="K88509">
        <v>8</v>
      </c>
      <c r="L88509">
        <v>37</v>
      </c>
      <c r="M88509" t="s">
        <v>241</v>
      </c>
    </row>
    <row r="88510" spans="1:13" hidden="1" x14ac:dyDescent="0.25">
      <c r="A88510" s="4">
        <v>42625</v>
      </c>
      <c r="B88510" s="17">
        <v>10</v>
      </c>
      <c r="C88510">
        <v>95039.39</v>
      </c>
      <c r="D88510">
        <v>95036.77</v>
      </c>
      <c r="E88510">
        <v>13.85</v>
      </c>
      <c r="F88510">
        <v>13.85</v>
      </c>
      <c r="G88510" s="4">
        <v>42767</v>
      </c>
      <c r="H88510">
        <v>97</v>
      </c>
      <c r="I88510">
        <v>13.85</v>
      </c>
      <c r="J88510">
        <v>13.85</v>
      </c>
      <c r="K88510">
        <v>1</v>
      </c>
      <c r="L88510">
        <v>5</v>
      </c>
      <c r="M88510" t="s">
        <v>269</v>
      </c>
    </row>
    <row r="88511" spans="1:13" hidden="1" x14ac:dyDescent="0.25">
      <c r="A88511" s="4">
        <v>42625</v>
      </c>
      <c r="B88511" s="17">
        <v>40</v>
      </c>
      <c r="C88511">
        <v>75062.66</v>
      </c>
      <c r="D88511">
        <v>75209.740000000005</v>
      </c>
      <c r="E88511">
        <v>11.93</v>
      </c>
      <c r="F88511">
        <v>11.93</v>
      </c>
      <c r="G88511" s="4">
        <v>43556</v>
      </c>
      <c r="H88511">
        <v>627</v>
      </c>
      <c r="I88511">
        <v>11.93</v>
      </c>
      <c r="J88511">
        <v>11.93</v>
      </c>
      <c r="K88511">
        <v>1</v>
      </c>
      <c r="L88511">
        <v>19</v>
      </c>
      <c r="M88511" t="s">
        <v>232</v>
      </c>
    </row>
    <row r="88512" spans="1:13" hidden="1" x14ac:dyDescent="0.25">
      <c r="A88512" s="4">
        <v>42625</v>
      </c>
      <c r="B88512" s="17">
        <v>25</v>
      </c>
      <c r="C88512">
        <v>94206.73</v>
      </c>
      <c r="D88512">
        <v>94205.39</v>
      </c>
      <c r="E88512">
        <v>13.72</v>
      </c>
      <c r="F88512">
        <v>13.72</v>
      </c>
      <c r="G88512" s="4">
        <v>42795</v>
      </c>
      <c r="H88512">
        <v>115</v>
      </c>
      <c r="I88512">
        <v>13.72</v>
      </c>
      <c r="J88512">
        <v>13.72</v>
      </c>
      <c r="K88512">
        <v>2</v>
      </c>
      <c r="L88512">
        <v>6</v>
      </c>
      <c r="M88512" t="s">
        <v>268</v>
      </c>
    </row>
    <row r="88513" spans="1:13" hidden="1" x14ac:dyDescent="0.25">
      <c r="A88513" s="4">
        <v>42625</v>
      </c>
      <c r="B88513" s="17">
        <v>25495</v>
      </c>
      <c r="C88513">
        <v>29942.17</v>
      </c>
      <c r="D88513">
        <v>30160.03</v>
      </c>
      <c r="E88513">
        <v>12.53</v>
      </c>
      <c r="F88513">
        <v>12.39</v>
      </c>
      <c r="G88513" s="4">
        <v>46391</v>
      </c>
      <c r="H88513">
        <v>2548</v>
      </c>
      <c r="I88513">
        <v>12.54</v>
      </c>
      <c r="J88513">
        <v>12.38</v>
      </c>
      <c r="K88513">
        <v>442</v>
      </c>
      <c r="L88513">
        <v>38</v>
      </c>
      <c r="M88513" t="s">
        <v>262</v>
      </c>
    </row>
    <row r="88514" spans="1:13" hidden="1" x14ac:dyDescent="0.25">
      <c r="A88514" s="4">
        <v>42625</v>
      </c>
      <c r="B88514" s="17">
        <v>16505</v>
      </c>
      <c r="C88514">
        <v>97166.05</v>
      </c>
      <c r="D88514">
        <v>97165.88</v>
      </c>
      <c r="E88514">
        <v>14.1</v>
      </c>
      <c r="F88514">
        <v>14.079000000000001</v>
      </c>
      <c r="G88514" s="4">
        <v>42705</v>
      </c>
      <c r="H88514">
        <v>55</v>
      </c>
      <c r="I88514">
        <v>14.1</v>
      </c>
      <c r="J88514">
        <v>14.079000000000001</v>
      </c>
      <c r="K88514">
        <v>39</v>
      </c>
      <c r="L88514">
        <v>3</v>
      </c>
      <c r="M88514" t="s">
        <v>266</v>
      </c>
    </row>
    <row r="88515" spans="1:13" hidden="1" x14ac:dyDescent="0.25">
      <c r="A88515" s="4">
        <v>42625</v>
      </c>
      <c r="B88515" s="17">
        <v>6285</v>
      </c>
      <c r="C88515">
        <v>79121.990000000005</v>
      </c>
      <c r="D88515">
        <v>79217.350000000006</v>
      </c>
      <c r="E88515">
        <v>12.19</v>
      </c>
      <c r="F88515">
        <v>12.1</v>
      </c>
      <c r="G88515" s="4">
        <v>43374</v>
      </c>
      <c r="H88515">
        <v>508</v>
      </c>
      <c r="I88515">
        <v>12.23</v>
      </c>
      <c r="J88515">
        <v>12.1</v>
      </c>
      <c r="K88515">
        <v>143</v>
      </c>
      <c r="L88515">
        <v>17</v>
      </c>
      <c r="M88515" t="s">
        <v>216</v>
      </c>
    </row>
    <row r="88516" spans="1:13" hidden="1" x14ac:dyDescent="0.25">
      <c r="A88516" s="4">
        <v>42625</v>
      </c>
      <c r="B88516" s="17">
        <v>3400</v>
      </c>
      <c r="C88516">
        <v>98182.92</v>
      </c>
      <c r="D88516">
        <v>98182.87</v>
      </c>
      <c r="E88516">
        <v>14.115</v>
      </c>
      <c r="F88516">
        <v>14.115</v>
      </c>
      <c r="G88516" s="4">
        <v>42675</v>
      </c>
      <c r="H88516">
        <v>35</v>
      </c>
      <c r="I88516">
        <v>14.115</v>
      </c>
      <c r="J88516">
        <v>14.115</v>
      </c>
      <c r="K88516">
        <v>4</v>
      </c>
      <c r="L88516">
        <v>2</v>
      </c>
      <c r="M88516" t="s">
        <v>264</v>
      </c>
    </row>
    <row r="88517" spans="1:13" hidden="1" x14ac:dyDescent="0.25">
      <c r="A88517" s="4">
        <v>42625</v>
      </c>
      <c r="B88517" s="17">
        <v>55595</v>
      </c>
      <c r="C88517">
        <v>64957.9</v>
      </c>
      <c r="D88517">
        <v>65172.63</v>
      </c>
      <c r="E88517">
        <v>12.17</v>
      </c>
      <c r="F88517">
        <v>12</v>
      </c>
      <c r="G88517" s="4">
        <v>44013</v>
      </c>
      <c r="H88517">
        <v>938</v>
      </c>
      <c r="I88517">
        <v>12.17</v>
      </c>
      <c r="J88517">
        <v>11.99</v>
      </c>
      <c r="K88517">
        <v>368</v>
      </c>
      <c r="L88517">
        <v>24</v>
      </c>
      <c r="M88517" t="s">
        <v>211</v>
      </c>
    </row>
    <row r="88518" spans="1:13" hidden="1" x14ac:dyDescent="0.25">
      <c r="A88518" s="4">
        <v>42625</v>
      </c>
      <c r="B88518" s="17">
        <v>55476</v>
      </c>
      <c r="C88518">
        <v>38074.589999999997</v>
      </c>
      <c r="D88518">
        <v>38325.47</v>
      </c>
      <c r="E88518">
        <v>12.44</v>
      </c>
      <c r="F88518">
        <v>12.29</v>
      </c>
      <c r="G88518" s="4">
        <v>45659</v>
      </c>
      <c r="H88518">
        <v>2053</v>
      </c>
      <c r="I88518">
        <v>12.45</v>
      </c>
      <c r="J88518">
        <v>12.28</v>
      </c>
      <c r="K88518">
        <v>2506</v>
      </c>
      <c r="L88518">
        <v>36</v>
      </c>
      <c r="M88518" t="s">
        <v>189</v>
      </c>
    </row>
    <row r="88519" spans="1:13" hidden="1" x14ac:dyDescent="0.25">
      <c r="A88519" s="4">
        <v>42625</v>
      </c>
      <c r="B88519" s="17">
        <v>35930</v>
      </c>
      <c r="C88519">
        <v>72995.42</v>
      </c>
      <c r="D88519">
        <v>73134.8</v>
      </c>
      <c r="E88519">
        <v>12.08</v>
      </c>
      <c r="F88519">
        <v>11.93</v>
      </c>
      <c r="G88519" s="4">
        <v>43647</v>
      </c>
      <c r="H88519">
        <v>689</v>
      </c>
      <c r="I88519">
        <v>12.09</v>
      </c>
      <c r="J88519">
        <v>11.92</v>
      </c>
      <c r="K88519">
        <v>361</v>
      </c>
      <c r="L88519">
        <v>20</v>
      </c>
      <c r="M88519" t="s">
        <v>223</v>
      </c>
    </row>
    <row r="88520" spans="1:13" hidden="1" x14ac:dyDescent="0.25">
      <c r="A88520" s="4">
        <v>42625</v>
      </c>
      <c r="B88520" s="17">
        <v>16710</v>
      </c>
      <c r="C88520">
        <v>88066.240000000005</v>
      </c>
      <c r="D88520">
        <v>88078.71</v>
      </c>
      <c r="E88520">
        <v>12.84</v>
      </c>
      <c r="F88520">
        <v>12.82</v>
      </c>
      <c r="G88520" s="4">
        <v>43010</v>
      </c>
      <c r="H88520">
        <v>263</v>
      </c>
      <c r="I88520">
        <v>12.87</v>
      </c>
      <c r="J88520">
        <v>12.81</v>
      </c>
      <c r="K88520">
        <v>89</v>
      </c>
      <c r="L88520">
        <v>13</v>
      </c>
      <c r="M88520" t="s">
        <v>208</v>
      </c>
    </row>
    <row r="88521" spans="1:13" hidden="1" x14ac:dyDescent="0.25">
      <c r="A88521" s="4">
        <v>42625</v>
      </c>
      <c r="B88521" s="17">
        <v>114165</v>
      </c>
      <c r="C88521">
        <v>48386.79</v>
      </c>
      <c r="D88521">
        <v>48655.07</v>
      </c>
      <c r="E88521">
        <v>12.32</v>
      </c>
      <c r="F88521">
        <v>12.17</v>
      </c>
      <c r="G88521" s="4">
        <v>44928</v>
      </c>
      <c r="H88521">
        <v>1558</v>
      </c>
      <c r="I88521">
        <v>12.35</v>
      </c>
      <c r="J88521">
        <v>12.16</v>
      </c>
      <c r="K88521">
        <v>2894</v>
      </c>
      <c r="L88521">
        <v>32</v>
      </c>
      <c r="M88521" t="s">
        <v>195</v>
      </c>
    </row>
    <row r="88522" spans="1:13" hidden="1" x14ac:dyDescent="0.25">
      <c r="A88522" s="4">
        <v>42625</v>
      </c>
      <c r="B88522" s="17">
        <v>53812</v>
      </c>
      <c r="C88522">
        <v>81333.919999999998</v>
      </c>
      <c r="D88522">
        <v>81393.33</v>
      </c>
      <c r="E88522">
        <v>12.33</v>
      </c>
      <c r="F88522">
        <v>12.21</v>
      </c>
      <c r="G88522" s="4">
        <v>43283</v>
      </c>
      <c r="H88522">
        <v>445</v>
      </c>
      <c r="I88522">
        <v>12.33</v>
      </c>
      <c r="J88522">
        <v>12.2</v>
      </c>
      <c r="K88522">
        <v>606</v>
      </c>
      <c r="L88522">
        <v>16</v>
      </c>
      <c r="M88522" t="s">
        <v>212</v>
      </c>
    </row>
    <row r="88523" spans="1:13" hidden="1" x14ac:dyDescent="0.25">
      <c r="A88523" s="4">
        <v>42625</v>
      </c>
      <c r="B88523" s="17">
        <v>8981</v>
      </c>
      <c r="C88523">
        <v>93165.04</v>
      </c>
      <c r="D88523">
        <v>93165.58</v>
      </c>
      <c r="E88523">
        <v>13.61</v>
      </c>
      <c r="F88523">
        <v>13.59</v>
      </c>
      <c r="G88523" s="4">
        <v>42828</v>
      </c>
      <c r="H88523">
        <v>138</v>
      </c>
      <c r="I88523">
        <v>13.61</v>
      </c>
      <c r="J88523">
        <v>13.585000000000001</v>
      </c>
      <c r="K88523">
        <v>38</v>
      </c>
      <c r="L88523">
        <v>7</v>
      </c>
      <c r="M88523" t="s">
        <v>192</v>
      </c>
    </row>
    <row r="88524" spans="1:13" hidden="1" x14ac:dyDescent="0.25">
      <c r="A88524" s="4">
        <v>42625</v>
      </c>
      <c r="B88524" s="17">
        <v>23163</v>
      </c>
      <c r="C88524">
        <v>90586.85</v>
      </c>
      <c r="D88524">
        <v>90590.29</v>
      </c>
      <c r="E88524">
        <v>13.2</v>
      </c>
      <c r="F88524">
        <v>13.17</v>
      </c>
      <c r="G88524" s="4">
        <v>42919</v>
      </c>
      <c r="H88524">
        <v>199</v>
      </c>
      <c r="I88524">
        <v>13.23</v>
      </c>
      <c r="J88524">
        <v>13.17</v>
      </c>
      <c r="K88524">
        <v>426</v>
      </c>
      <c r="L88524">
        <v>10</v>
      </c>
      <c r="M88524" t="s">
        <v>207</v>
      </c>
    </row>
    <row r="88525" spans="1:13" hidden="1" x14ac:dyDescent="0.25">
      <c r="A88525" s="4">
        <v>42625</v>
      </c>
      <c r="B88525" s="17">
        <v>4060</v>
      </c>
      <c r="C88525">
        <v>83549.679999999993</v>
      </c>
      <c r="D88525">
        <v>83590.350000000006</v>
      </c>
      <c r="E88525">
        <v>12.45</v>
      </c>
      <c r="F88525">
        <v>12.38</v>
      </c>
      <c r="G88525" s="4">
        <v>43192</v>
      </c>
      <c r="H88525">
        <v>382</v>
      </c>
      <c r="I88525">
        <v>12.47</v>
      </c>
      <c r="J88525">
        <v>12.37</v>
      </c>
      <c r="K88525">
        <v>89</v>
      </c>
      <c r="L88525">
        <v>15</v>
      </c>
      <c r="M88525" t="s">
        <v>213</v>
      </c>
    </row>
    <row r="88526" spans="1:13" hidden="1" x14ac:dyDescent="0.25">
      <c r="A88526" s="4">
        <v>42625</v>
      </c>
      <c r="B88526" s="17">
        <v>144717</v>
      </c>
      <c r="C88526">
        <v>68783.19</v>
      </c>
      <c r="D88526">
        <v>68980.490000000005</v>
      </c>
      <c r="E88526">
        <v>12.06</v>
      </c>
      <c r="F88526">
        <v>11.96</v>
      </c>
      <c r="G88526" s="4">
        <v>43832</v>
      </c>
      <c r="H88526">
        <v>815</v>
      </c>
      <c r="I88526">
        <v>12.13</v>
      </c>
      <c r="J88526">
        <v>11.93</v>
      </c>
      <c r="K88526">
        <v>3437</v>
      </c>
      <c r="L88526">
        <v>22</v>
      </c>
      <c r="M88526" t="s">
        <v>179</v>
      </c>
    </row>
    <row r="88527" spans="1:13" hidden="1" x14ac:dyDescent="0.25">
      <c r="A88527" s="4">
        <v>42625</v>
      </c>
      <c r="B88527" s="17">
        <v>192894</v>
      </c>
      <c r="C88527">
        <v>61319.93</v>
      </c>
      <c r="D88527">
        <v>61574.09</v>
      </c>
      <c r="E88527">
        <v>12.17</v>
      </c>
      <c r="F88527">
        <v>11.99</v>
      </c>
      <c r="G88527" s="4">
        <v>44200</v>
      </c>
      <c r="H88527">
        <v>1062</v>
      </c>
      <c r="I88527">
        <v>12.17</v>
      </c>
      <c r="J88527">
        <v>11.98</v>
      </c>
      <c r="K88527">
        <v>9501</v>
      </c>
      <c r="L88527">
        <v>26</v>
      </c>
      <c r="M88527" t="s">
        <v>178</v>
      </c>
    </row>
    <row r="88528" spans="1:13" hidden="1" x14ac:dyDescent="0.25">
      <c r="A88528" s="4">
        <v>42625</v>
      </c>
      <c r="B88528" s="17">
        <v>192775</v>
      </c>
      <c r="C88528">
        <v>77090.62</v>
      </c>
      <c r="D88528">
        <v>77195.199999999997</v>
      </c>
      <c r="E88528">
        <v>12.11</v>
      </c>
      <c r="F88528">
        <v>11.98</v>
      </c>
      <c r="G88528" s="4">
        <v>43467</v>
      </c>
      <c r="H88528">
        <v>567</v>
      </c>
      <c r="I88528">
        <v>12.14</v>
      </c>
      <c r="J88528">
        <v>11.96</v>
      </c>
      <c r="K88528">
        <v>7236</v>
      </c>
      <c r="L88528">
        <v>18</v>
      </c>
      <c r="M88528" t="s">
        <v>168</v>
      </c>
    </row>
    <row r="88529" spans="1:13" hidden="1" x14ac:dyDescent="0.25">
      <c r="A88529" s="4">
        <v>42625</v>
      </c>
      <c r="B88529" s="17">
        <v>177127</v>
      </c>
      <c r="C88529">
        <v>85792.76</v>
      </c>
      <c r="D88529">
        <v>85817.7</v>
      </c>
      <c r="E88529">
        <v>12.61</v>
      </c>
      <c r="F88529">
        <v>12.53</v>
      </c>
      <c r="G88529" s="4">
        <v>43102</v>
      </c>
      <c r="H88529">
        <v>322</v>
      </c>
      <c r="I88529">
        <v>12.63</v>
      </c>
      <c r="J88529">
        <v>12.53</v>
      </c>
      <c r="K88529">
        <v>3736</v>
      </c>
      <c r="L88529">
        <v>14</v>
      </c>
      <c r="M88529" t="s">
        <v>150</v>
      </c>
    </row>
    <row r="88530" spans="1:13" hidden="1" x14ac:dyDescent="0.25">
      <c r="A88530" s="4">
        <v>42625</v>
      </c>
      <c r="B88530" s="17">
        <v>126969</v>
      </c>
      <c r="C88530">
        <v>99216.37</v>
      </c>
      <c r="D88530">
        <v>99216.320000000007</v>
      </c>
      <c r="E88530">
        <v>14.13</v>
      </c>
      <c r="F88530">
        <v>14.13</v>
      </c>
      <c r="G88530" s="4">
        <v>42646</v>
      </c>
      <c r="H88530">
        <v>15</v>
      </c>
      <c r="I88530">
        <v>14.135</v>
      </c>
      <c r="J88530">
        <v>14.13</v>
      </c>
      <c r="K88530">
        <v>31</v>
      </c>
      <c r="L88530">
        <v>1</v>
      </c>
      <c r="M88530" t="s">
        <v>202</v>
      </c>
    </row>
    <row r="88531" spans="1:13" hidden="1" x14ac:dyDescent="0.25">
      <c r="A88531" s="4">
        <v>42625</v>
      </c>
      <c r="B88531" s="17">
        <v>68014</v>
      </c>
      <c r="C88531">
        <v>96082.4</v>
      </c>
      <c r="D88531">
        <v>96081.88</v>
      </c>
      <c r="E88531">
        <v>13.994999999999999</v>
      </c>
      <c r="F88531">
        <v>13.975</v>
      </c>
      <c r="G88531" s="4">
        <v>42737</v>
      </c>
      <c r="H88531">
        <v>76</v>
      </c>
      <c r="I88531">
        <v>13.994999999999999</v>
      </c>
      <c r="J88531">
        <v>13.97</v>
      </c>
      <c r="K88531">
        <v>309</v>
      </c>
      <c r="L88531">
        <v>4</v>
      </c>
      <c r="M88531" t="s">
        <v>119</v>
      </c>
    </row>
    <row r="88532" spans="1:13" hidden="1" x14ac:dyDescent="0.25">
      <c r="A88532" s="4">
        <v>42626</v>
      </c>
      <c r="B88532" s="17">
        <v>0</v>
      </c>
      <c r="C88532">
        <v>26864.06</v>
      </c>
      <c r="D88532">
        <v>26172.33</v>
      </c>
      <c r="E88532">
        <v>0</v>
      </c>
      <c r="F88532">
        <v>0</v>
      </c>
      <c r="G88532" s="4">
        <v>46755</v>
      </c>
      <c r="H88532">
        <v>2794</v>
      </c>
      <c r="I88532">
        <v>0</v>
      </c>
      <c r="J88532">
        <v>0</v>
      </c>
      <c r="K88532">
        <v>0</v>
      </c>
      <c r="L88532">
        <v>39</v>
      </c>
      <c r="M88532" t="s">
        <v>261</v>
      </c>
    </row>
    <row r="88533" spans="1:13" hidden="1" x14ac:dyDescent="0.25">
      <c r="A88533" s="4">
        <v>42626</v>
      </c>
      <c r="B88533" s="17">
        <v>0</v>
      </c>
      <c r="C88533">
        <v>21303.01</v>
      </c>
      <c r="D88533">
        <v>20659.759999999998</v>
      </c>
      <c r="E88533">
        <v>0</v>
      </c>
      <c r="F88533">
        <v>0</v>
      </c>
      <c r="G88533" s="4">
        <v>47485</v>
      </c>
      <c r="H88533">
        <v>3285</v>
      </c>
      <c r="I88533">
        <v>0</v>
      </c>
      <c r="J88533">
        <v>0</v>
      </c>
      <c r="K88533">
        <v>0</v>
      </c>
      <c r="L88533">
        <v>41</v>
      </c>
      <c r="M88533" t="s">
        <v>260</v>
      </c>
    </row>
    <row r="88534" spans="1:13" hidden="1" x14ac:dyDescent="0.25">
      <c r="A88534" s="4">
        <v>42626</v>
      </c>
      <c r="B88534" s="17">
        <v>0</v>
      </c>
      <c r="C88534">
        <v>40736.61</v>
      </c>
      <c r="D88534">
        <v>40070.629999999997</v>
      </c>
      <c r="E88534">
        <v>0</v>
      </c>
      <c r="F88534">
        <v>0</v>
      </c>
      <c r="G88534" s="4">
        <v>45474</v>
      </c>
      <c r="H88534">
        <v>1926</v>
      </c>
      <c r="I88534">
        <v>0</v>
      </c>
      <c r="J88534">
        <v>0</v>
      </c>
      <c r="K88534">
        <v>0</v>
      </c>
      <c r="L88534">
        <v>35</v>
      </c>
      <c r="M88534" t="s">
        <v>226</v>
      </c>
    </row>
    <row r="88535" spans="1:13" hidden="1" x14ac:dyDescent="0.25">
      <c r="A88535" s="4">
        <v>42626</v>
      </c>
      <c r="B88535" s="17">
        <v>20</v>
      </c>
      <c r="C88535">
        <v>23919.63</v>
      </c>
      <c r="D88535">
        <v>23250.62</v>
      </c>
      <c r="E88535">
        <v>12.44</v>
      </c>
      <c r="F88535">
        <v>12.44</v>
      </c>
      <c r="G88535" s="4">
        <v>47120</v>
      </c>
      <c r="H88535">
        <v>3040</v>
      </c>
      <c r="I88535">
        <v>12.44</v>
      </c>
      <c r="J88535">
        <v>12.44</v>
      </c>
      <c r="K88535">
        <v>2</v>
      </c>
      <c r="L88535">
        <v>40</v>
      </c>
      <c r="M88535" t="s">
        <v>246</v>
      </c>
    </row>
    <row r="88536" spans="1:13" hidden="1" x14ac:dyDescent="0.25">
      <c r="A88536" s="4">
        <v>42626</v>
      </c>
      <c r="B88536" s="17">
        <v>600</v>
      </c>
      <c r="C88536">
        <v>88902.76</v>
      </c>
      <c r="D88536">
        <v>88818.29</v>
      </c>
      <c r="E88536">
        <v>13.03</v>
      </c>
      <c r="F88536">
        <v>13.03</v>
      </c>
      <c r="G88536" s="4">
        <v>42979</v>
      </c>
      <c r="H88536">
        <v>242</v>
      </c>
      <c r="I88536">
        <v>13.03</v>
      </c>
      <c r="J88536">
        <v>13.03</v>
      </c>
      <c r="K88536">
        <v>1</v>
      </c>
      <c r="L88536">
        <v>12</v>
      </c>
      <c r="M88536" t="s">
        <v>273</v>
      </c>
    </row>
    <row r="88537" spans="1:13" hidden="1" x14ac:dyDescent="0.25">
      <c r="A88537" s="4">
        <v>42626</v>
      </c>
      <c r="B88537" s="17">
        <v>0</v>
      </c>
      <c r="C88537">
        <v>45938.54</v>
      </c>
      <c r="D88537">
        <v>45180.75</v>
      </c>
      <c r="E88537">
        <v>0</v>
      </c>
      <c r="F88537">
        <v>0</v>
      </c>
      <c r="G88537" s="4">
        <v>45110</v>
      </c>
      <c r="H88537">
        <v>1680</v>
      </c>
      <c r="I88537">
        <v>0</v>
      </c>
      <c r="J88537">
        <v>0</v>
      </c>
      <c r="K88537">
        <v>0</v>
      </c>
      <c r="L88537">
        <v>33</v>
      </c>
      <c r="M88537" t="s">
        <v>227</v>
      </c>
    </row>
    <row r="88538" spans="1:13" hidden="1" x14ac:dyDescent="0.25">
      <c r="A88538" s="4">
        <v>42626</v>
      </c>
      <c r="B88538" s="17">
        <v>0</v>
      </c>
      <c r="C88538">
        <v>51695.96</v>
      </c>
      <c r="D88538">
        <v>50948.46</v>
      </c>
      <c r="E88538">
        <v>0</v>
      </c>
      <c r="F88538">
        <v>0</v>
      </c>
      <c r="G88538" s="4">
        <v>44743</v>
      </c>
      <c r="H88538">
        <v>1431</v>
      </c>
      <c r="I88538">
        <v>0</v>
      </c>
      <c r="J88538">
        <v>0</v>
      </c>
      <c r="K88538">
        <v>0</v>
      </c>
      <c r="L88538">
        <v>31</v>
      </c>
      <c r="M88538" t="s">
        <v>221</v>
      </c>
    </row>
    <row r="88539" spans="1:13" hidden="1" x14ac:dyDescent="0.25">
      <c r="A88539" s="4">
        <v>42626</v>
      </c>
      <c r="B88539" s="17">
        <v>0</v>
      </c>
      <c r="C88539">
        <v>56449.27</v>
      </c>
      <c r="D88539">
        <v>55776.21</v>
      </c>
      <c r="E88539">
        <v>0</v>
      </c>
      <c r="F88539">
        <v>0</v>
      </c>
      <c r="G88539" s="4">
        <v>44470</v>
      </c>
      <c r="H88539">
        <v>1247</v>
      </c>
      <c r="I88539">
        <v>0</v>
      </c>
      <c r="J88539">
        <v>0</v>
      </c>
      <c r="K88539">
        <v>0</v>
      </c>
      <c r="L88539">
        <v>29</v>
      </c>
      <c r="M88539" t="s">
        <v>228</v>
      </c>
    </row>
    <row r="88540" spans="1:13" hidden="1" x14ac:dyDescent="0.25">
      <c r="A88540" s="4">
        <v>42626</v>
      </c>
      <c r="B88540" s="17">
        <v>0</v>
      </c>
      <c r="C88540">
        <v>89805.38</v>
      </c>
      <c r="D88540">
        <v>89731.68</v>
      </c>
      <c r="E88540">
        <v>0</v>
      </c>
      <c r="F88540">
        <v>0</v>
      </c>
      <c r="G88540" s="4">
        <v>42948</v>
      </c>
      <c r="H88540">
        <v>219</v>
      </c>
      <c r="I88540">
        <v>0</v>
      </c>
      <c r="J88540">
        <v>0</v>
      </c>
      <c r="K88540">
        <v>0</v>
      </c>
      <c r="L88540">
        <v>11</v>
      </c>
      <c r="M88540" t="s">
        <v>272</v>
      </c>
    </row>
    <row r="88541" spans="1:13" hidden="1" x14ac:dyDescent="0.25">
      <c r="A88541" s="4">
        <v>42626</v>
      </c>
      <c r="B88541" s="17">
        <v>910</v>
      </c>
      <c r="C88541">
        <v>58182.06</v>
      </c>
      <c r="D88541">
        <v>57577.13</v>
      </c>
      <c r="E88541">
        <v>12.04</v>
      </c>
      <c r="F88541">
        <v>12.27</v>
      </c>
      <c r="G88541" s="4">
        <v>44378</v>
      </c>
      <c r="H88541">
        <v>1183</v>
      </c>
      <c r="I88541">
        <v>12.37</v>
      </c>
      <c r="J88541">
        <v>12.04</v>
      </c>
      <c r="K88541">
        <v>11</v>
      </c>
      <c r="L88541">
        <v>28</v>
      </c>
      <c r="M88541" t="s">
        <v>222</v>
      </c>
    </row>
    <row r="88542" spans="1:13" hidden="1" x14ac:dyDescent="0.25">
      <c r="A88542" s="4">
        <v>42626</v>
      </c>
      <c r="B88542" s="17">
        <v>0</v>
      </c>
      <c r="C88542">
        <v>92446.44</v>
      </c>
      <c r="D88542">
        <v>92404.14</v>
      </c>
      <c r="E88542">
        <v>0</v>
      </c>
      <c r="F88542">
        <v>0</v>
      </c>
      <c r="G88542" s="4">
        <v>42857</v>
      </c>
      <c r="H88542">
        <v>155</v>
      </c>
      <c r="I88542">
        <v>0</v>
      </c>
      <c r="J88542">
        <v>0</v>
      </c>
      <c r="K88542">
        <v>0</v>
      </c>
      <c r="L88542">
        <v>8</v>
      </c>
      <c r="M88542" t="s">
        <v>270</v>
      </c>
    </row>
    <row r="88543" spans="1:13" hidden="1" x14ac:dyDescent="0.25">
      <c r="A88543" s="4">
        <v>42626</v>
      </c>
      <c r="B88543" s="17">
        <v>5</v>
      </c>
      <c r="C88543">
        <v>59883.79</v>
      </c>
      <c r="D88543">
        <v>59252.13</v>
      </c>
      <c r="E88543">
        <v>12.26</v>
      </c>
      <c r="F88543">
        <v>12.26</v>
      </c>
      <c r="G88543" s="4">
        <v>44287</v>
      </c>
      <c r="H88543">
        <v>1121</v>
      </c>
      <c r="I88543">
        <v>12.26</v>
      </c>
      <c r="J88543">
        <v>12.26</v>
      </c>
      <c r="K88543">
        <v>1</v>
      </c>
      <c r="L88543">
        <v>27</v>
      </c>
      <c r="M88543" t="s">
        <v>229</v>
      </c>
    </row>
    <row r="88544" spans="1:13" hidden="1" x14ac:dyDescent="0.25">
      <c r="A88544" s="4">
        <v>42626</v>
      </c>
      <c r="B88544" s="17">
        <v>1000</v>
      </c>
      <c r="C88544">
        <v>91516.69</v>
      </c>
      <c r="D88544">
        <v>91463.58</v>
      </c>
      <c r="E88544">
        <v>13.43</v>
      </c>
      <c r="F88544">
        <v>13.43</v>
      </c>
      <c r="G88544" s="4">
        <v>42887</v>
      </c>
      <c r="H88544">
        <v>177</v>
      </c>
      <c r="I88544">
        <v>13.43</v>
      </c>
      <c r="J88544">
        <v>13.43</v>
      </c>
      <c r="K88544">
        <v>2</v>
      </c>
      <c r="L88544">
        <v>9</v>
      </c>
      <c r="M88544" t="s">
        <v>271</v>
      </c>
    </row>
    <row r="88545" spans="1:13" hidden="1" x14ac:dyDescent="0.25">
      <c r="A88545" s="4">
        <v>42626</v>
      </c>
      <c r="B88545" s="17">
        <v>450</v>
      </c>
      <c r="C88545">
        <v>63339.72</v>
      </c>
      <c r="D88545">
        <v>62754.63</v>
      </c>
      <c r="E88545">
        <v>12.03</v>
      </c>
      <c r="F88545">
        <v>12.23</v>
      </c>
      <c r="G88545" s="4">
        <v>44105</v>
      </c>
      <c r="H88545">
        <v>1001</v>
      </c>
      <c r="I88545">
        <v>12.31</v>
      </c>
      <c r="J88545">
        <v>12</v>
      </c>
      <c r="K88545">
        <v>48</v>
      </c>
      <c r="L88545">
        <v>25</v>
      </c>
      <c r="M88545" t="s">
        <v>196</v>
      </c>
    </row>
    <row r="88546" spans="1:13" hidden="1" x14ac:dyDescent="0.25">
      <c r="A88546" s="4">
        <v>42626</v>
      </c>
      <c r="B88546" s="17">
        <v>735</v>
      </c>
      <c r="C88546">
        <v>43307.61</v>
      </c>
      <c r="D88546">
        <v>42528.05</v>
      </c>
      <c r="E88546">
        <v>12.28</v>
      </c>
      <c r="F88546">
        <v>12.53</v>
      </c>
      <c r="G88546" s="4">
        <v>45293</v>
      </c>
      <c r="H88546">
        <v>1803</v>
      </c>
      <c r="I88546">
        <v>12.61</v>
      </c>
      <c r="J88546">
        <v>12.28</v>
      </c>
      <c r="K88546">
        <v>130</v>
      </c>
      <c r="L88546">
        <v>34</v>
      </c>
      <c r="M88546" t="s">
        <v>194</v>
      </c>
    </row>
    <row r="88547" spans="1:13" hidden="1" x14ac:dyDescent="0.25">
      <c r="A88547" s="4">
        <v>42626</v>
      </c>
      <c r="B88547" s="17">
        <v>1270</v>
      </c>
      <c r="C88547">
        <v>54820.1</v>
      </c>
      <c r="D88547">
        <v>54086.21</v>
      </c>
      <c r="E88547">
        <v>12.1</v>
      </c>
      <c r="F88547">
        <v>12.31</v>
      </c>
      <c r="G88547" s="4">
        <v>44564</v>
      </c>
      <c r="H88547">
        <v>1308</v>
      </c>
      <c r="I88547">
        <v>12.43</v>
      </c>
      <c r="J88547">
        <v>12.08</v>
      </c>
      <c r="K88547">
        <v>114</v>
      </c>
      <c r="L88547">
        <v>30</v>
      </c>
      <c r="M88547" t="s">
        <v>145</v>
      </c>
    </row>
    <row r="88548" spans="1:13" hidden="1" x14ac:dyDescent="0.25">
      <c r="A88548" s="4">
        <v>42626</v>
      </c>
      <c r="B88548" s="17">
        <v>165</v>
      </c>
      <c r="C88548">
        <v>67069.070000000007</v>
      </c>
      <c r="D88548">
        <v>66594.429999999993</v>
      </c>
      <c r="E88548">
        <v>12.12</v>
      </c>
      <c r="F88548">
        <v>12.19</v>
      </c>
      <c r="G88548" s="4">
        <v>43922</v>
      </c>
      <c r="H88548">
        <v>876</v>
      </c>
      <c r="I88548">
        <v>12.26</v>
      </c>
      <c r="J88548">
        <v>12.12</v>
      </c>
      <c r="K88548">
        <v>15</v>
      </c>
      <c r="L88548">
        <v>23</v>
      </c>
      <c r="M88548" t="s">
        <v>230</v>
      </c>
    </row>
    <row r="88549" spans="1:13" hidden="1" x14ac:dyDescent="0.25">
      <c r="A88549" s="4">
        <v>42626</v>
      </c>
      <c r="B88549" s="17">
        <v>1675</v>
      </c>
      <c r="C88549">
        <v>71043.179999999993</v>
      </c>
      <c r="D88549">
        <v>70654.31</v>
      </c>
      <c r="E88549">
        <v>11.94</v>
      </c>
      <c r="F88549">
        <v>12.13</v>
      </c>
      <c r="G88549" s="4">
        <v>43739</v>
      </c>
      <c r="H88549">
        <v>753</v>
      </c>
      <c r="I88549">
        <v>12.17</v>
      </c>
      <c r="J88549">
        <v>11.94</v>
      </c>
      <c r="K88549">
        <v>14</v>
      </c>
      <c r="L88549">
        <v>21</v>
      </c>
      <c r="M88549" t="s">
        <v>231</v>
      </c>
    </row>
    <row r="88550" spans="1:13" hidden="1" x14ac:dyDescent="0.25">
      <c r="A88550" s="4">
        <v>42626</v>
      </c>
      <c r="B88550" s="17">
        <v>660</v>
      </c>
      <c r="C88550">
        <v>33992.31</v>
      </c>
      <c r="D88550">
        <v>33379.040000000001</v>
      </c>
      <c r="E88550">
        <v>12.36</v>
      </c>
      <c r="F88550">
        <v>12.56</v>
      </c>
      <c r="G88550" s="4">
        <v>46024</v>
      </c>
      <c r="H88550">
        <v>2301</v>
      </c>
      <c r="I88550">
        <v>12.73</v>
      </c>
      <c r="J88550">
        <v>12.34</v>
      </c>
      <c r="K88550">
        <v>49</v>
      </c>
      <c r="L88550">
        <v>37</v>
      </c>
      <c r="M88550" t="s">
        <v>241</v>
      </c>
    </row>
    <row r="88551" spans="1:13" hidden="1" x14ac:dyDescent="0.25">
      <c r="A88551" s="4">
        <v>42626</v>
      </c>
      <c r="B88551" s="17">
        <v>3505</v>
      </c>
      <c r="C88551">
        <v>95086.63</v>
      </c>
      <c r="D88551">
        <v>95077.53</v>
      </c>
      <c r="E88551">
        <v>13.86</v>
      </c>
      <c r="F88551">
        <v>13.88</v>
      </c>
      <c r="G88551" s="4">
        <v>42767</v>
      </c>
      <c r="H88551">
        <v>96</v>
      </c>
      <c r="I88551">
        <v>13.88</v>
      </c>
      <c r="J88551">
        <v>13.86</v>
      </c>
      <c r="K88551">
        <v>13</v>
      </c>
      <c r="L88551">
        <v>5</v>
      </c>
      <c r="M88551" t="s">
        <v>269</v>
      </c>
    </row>
    <row r="88552" spans="1:13" hidden="1" x14ac:dyDescent="0.25">
      <c r="A88552" s="4">
        <v>42626</v>
      </c>
      <c r="B88552" s="17">
        <v>860</v>
      </c>
      <c r="C88552">
        <v>75249.2</v>
      </c>
      <c r="D88552">
        <v>74905.14</v>
      </c>
      <c r="E88552">
        <v>11.93</v>
      </c>
      <c r="F88552">
        <v>12.11</v>
      </c>
      <c r="G88552" s="4">
        <v>43556</v>
      </c>
      <c r="H88552">
        <v>626</v>
      </c>
      <c r="I88552">
        <v>12.16</v>
      </c>
      <c r="J88552">
        <v>11.93</v>
      </c>
      <c r="K88552">
        <v>59</v>
      </c>
      <c r="L88552">
        <v>19</v>
      </c>
      <c r="M88552" t="s">
        <v>232</v>
      </c>
    </row>
    <row r="88553" spans="1:13" hidden="1" x14ac:dyDescent="0.25">
      <c r="A88553" s="4">
        <v>42626</v>
      </c>
      <c r="B88553" s="17">
        <v>975</v>
      </c>
      <c r="C88553">
        <v>94254.81</v>
      </c>
      <c r="D88553">
        <v>94234.39</v>
      </c>
      <c r="E88553">
        <v>13.77</v>
      </c>
      <c r="F88553">
        <v>13.78</v>
      </c>
      <c r="G88553" s="4">
        <v>42795</v>
      </c>
      <c r="H88553">
        <v>114</v>
      </c>
      <c r="I88553">
        <v>13.78</v>
      </c>
      <c r="J88553">
        <v>13.77</v>
      </c>
      <c r="K88553">
        <v>9</v>
      </c>
      <c r="L88553">
        <v>6</v>
      </c>
      <c r="M88553" t="s">
        <v>268</v>
      </c>
    </row>
    <row r="88554" spans="1:13" hidden="1" x14ac:dyDescent="0.25">
      <c r="A88554" s="4">
        <v>42626</v>
      </c>
      <c r="B88554" s="17">
        <v>24695</v>
      </c>
      <c r="C88554">
        <v>30175.85</v>
      </c>
      <c r="D88554">
        <v>29466.59</v>
      </c>
      <c r="E88554">
        <v>12.45</v>
      </c>
      <c r="F88554">
        <v>12.66</v>
      </c>
      <c r="G88554" s="4">
        <v>46391</v>
      </c>
      <c r="H88554">
        <v>2547</v>
      </c>
      <c r="I88554">
        <v>12.81</v>
      </c>
      <c r="J88554">
        <v>12.39</v>
      </c>
      <c r="K88554">
        <v>775</v>
      </c>
      <c r="L88554">
        <v>38</v>
      </c>
      <c r="M88554" t="s">
        <v>262</v>
      </c>
    </row>
    <row r="88555" spans="1:13" hidden="1" x14ac:dyDescent="0.25">
      <c r="A88555" s="4">
        <v>42626</v>
      </c>
      <c r="B88555" s="17">
        <v>4445</v>
      </c>
      <c r="C88555">
        <v>97216.85</v>
      </c>
      <c r="D88555">
        <v>97215.77</v>
      </c>
      <c r="E88555">
        <v>14.085000000000001</v>
      </c>
      <c r="F88555">
        <v>14.09</v>
      </c>
      <c r="G88555" s="4">
        <v>42705</v>
      </c>
      <c r="H88555">
        <v>54</v>
      </c>
      <c r="I88555">
        <v>14.09</v>
      </c>
      <c r="J88555">
        <v>14.085000000000001</v>
      </c>
      <c r="K88555">
        <v>24</v>
      </c>
      <c r="L88555">
        <v>3</v>
      </c>
      <c r="M88555" t="s">
        <v>266</v>
      </c>
    </row>
    <row r="88556" spans="1:13" hidden="1" x14ac:dyDescent="0.25">
      <c r="A88556" s="4">
        <v>42626</v>
      </c>
      <c r="B88556" s="17">
        <v>10715</v>
      </c>
      <c r="C88556">
        <v>79258.91</v>
      </c>
      <c r="D88556">
        <v>79023.48</v>
      </c>
      <c r="E88556">
        <v>12.14</v>
      </c>
      <c r="F88556">
        <v>12.26</v>
      </c>
      <c r="G88556" s="4">
        <v>43374</v>
      </c>
      <c r="H88556">
        <v>507</v>
      </c>
      <c r="I88556">
        <v>12.31</v>
      </c>
      <c r="J88556">
        <v>12.09</v>
      </c>
      <c r="K88556">
        <v>273</v>
      </c>
      <c r="L88556">
        <v>17</v>
      </c>
      <c r="M88556" t="s">
        <v>216</v>
      </c>
    </row>
    <row r="88557" spans="1:13" hidden="1" x14ac:dyDescent="0.25">
      <c r="A88557" s="4">
        <v>42626</v>
      </c>
      <c r="B88557" s="17">
        <v>6970</v>
      </c>
      <c r="C88557">
        <v>98234.38</v>
      </c>
      <c r="D88557">
        <v>98234.33</v>
      </c>
      <c r="E88557">
        <v>14.121</v>
      </c>
      <c r="F88557">
        <v>14.114000000000001</v>
      </c>
      <c r="G88557" s="4">
        <v>42675</v>
      </c>
      <c r="H88557">
        <v>34</v>
      </c>
      <c r="I88557">
        <v>14.121</v>
      </c>
      <c r="J88557">
        <v>14.114000000000001</v>
      </c>
      <c r="K88557">
        <v>8</v>
      </c>
      <c r="L88557">
        <v>2</v>
      </c>
      <c r="M88557" t="s">
        <v>264</v>
      </c>
    </row>
    <row r="88558" spans="1:13" hidden="1" x14ac:dyDescent="0.25">
      <c r="A88558" s="4">
        <v>42626</v>
      </c>
      <c r="B88558" s="17">
        <v>28675</v>
      </c>
      <c r="C88558">
        <v>65206.82</v>
      </c>
      <c r="D88558">
        <v>64677.36</v>
      </c>
      <c r="E88558">
        <v>12.04</v>
      </c>
      <c r="F88558">
        <v>12.24</v>
      </c>
      <c r="G88558" s="4">
        <v>44013</v>
      </c>
      <c r="H88558">
        <v>937</v>
      </c>
      <c r="I88558">
        <v>12.31</v>
      </c>
      <c r="J88558">
        <v>12.01</v>
      </c>
      <c r="K88558">
        <v>1418</v>
      </c>
      <c r="L88558">
        <v>24</v>
      </c>
      <c r="M88558" t="s">
        <v>211</v>
      </c>
    </row>
    <row r="88559" spans="1:13" hidden="1" x14ac:dyDescent="0.25">
      <c r="A88559" s="4">
        <v>42626</v>
      </c>
      <c r="B88559" s="17">
        <v>50285</v>
      </c>
      <c r="C88559">
        <v>38345.58</v>
      </c>
      <c r="D88559">
        <v>37644.370000000003</v>
      </c>
      <c r="E88559">
        <v>12.35</v>
      </c>
      <c r="F88559">
        <v>12.57</v>
      </c>
      <c r="G88559" s="4">
        <v>45659</v>
      </c>
      <c r="H88559">
        <v>2052</v>
      </c>
      <c r="I88559">
        <v>12.7</v>
      </c>
      <c r="J88559">
        <v>12.29</v>
      </c>
      <c r="K88559">
        <v>3355</v>
      </c>
      <c r="L88559">
        <v>36</v>
      </c>
      <c r="M88559" t="s">
        <v>189</v>
      </c>
    </row>
    <row r="88560" spans="1:13" hidden="1" x14ac:dyDescent="0.25">
      <c r="A88560" s="4">
        <v>42626</v>
      </c>
      <c r="B88560" s="17">
        <v>10565</v>
      </c>
      <c r="C88560">
        <v>73173.17</v>
      </c>
      <c r="D88560">
        <v>72842.649999999994</v>
      </c>
      <c r="E88560">
        <v>11.96</v>
      </c>
      <c r="F88560">
        <v>12.11</v>
      </c>
      <c r="G88560" s="4">
        <v>43647</v>
      </c>
      <c r="H88560">
        <v>688</v>
      </c>
      <c r="I88560">
        <v>12.17</v>
      </c>
      <c r="J88560">
        <v>11.93</v>
      </c>
      <c r="K88560">
        <v>607</v>
      </c>
      <c r="L88560">
        <v>20</v>
      </c>
      <c r="M88560" t="s">
        <v>223</v>
      </c>
    </row>
    <row r="88561" spans="1:13" hidden="1" x14ac:dyDescent="0.25">
      <c r="A88561" s="4">
        <v>42626</v>
      </c>
      <c r="B88561" s="17">
        <v>17925</v>
      </c>
      <c r="C88561">
        <v>88124.92</v>
      </c>
      <c r="D88561">
        <v>88031</v>
      </c>
      <c r="E88561">
        <v>12.84</v>
      </c>
      <c r="F88561">
        <v>12.94</v>
      </c>
      <c r="G88561" s="4">
        <v>43010</v>
      </c>
      <c r="H88561">
        <v>262</v>
      </c>
      <c r="I88561">
        <v>12.95</v>
      </c>
      <c r="J88561">
        <v>12.84</v>
      </c>
      <c r="K88561">
        <v>50</v>
      </c>
      <c r="L88561">
        <v>13</v>
      </c>
      <c r="M88561" t="s">
        <v>208</v>
      </c>
    </row>
    <row r="88562" spans="1:13" hidden="1" x14ac:dyDescent="0.25">
      <c r="A88562" s="4">
        <v>42626</v>
      </c>
      <c r="B88562" s="17">
        <v>61340</v>
      </c>
      <c r="C88562">
        <v>48680.59</v>
      </c>
      <c r="D88562">
        <v>47921.72</v>
      </c>
      <c r="E88562">
        <v>12.23</v>
      </c>
      <c r="F88562">
        <v>12.45</v>
      </c>
      <c r="G88562" s="4">
        <v>44928</v>
      </c>
      <c r="H88562">
        <v>1557</v>
      </c>
      <c r="I88562">
        <v>12.56</v>
      </c>
      <c r="J88562">
        <v>12.18</v>
      </c>
      <c r="K88562">
        <v>4664</v>
      </c>
      <c r="L88562">
        <v>32</v>
      </c>
      <c r="M88562" t="s">
        <v>195</v>
      </c>
    </row>
    <row r="88563" spans="1:13" hidden="1" x14ac:dyDescent="0.25">
      <c r="A88563" s="4">
        <v>42626</v>
      </c>
      <c r="B88563" s="17">
        <v>25245</v>
      </c>
      <c r="C88563">
        <v>81436.03</v>
      </c>
      <c r="D88563">
        <v>81249.88</v>
      </c>
      <c r="E88563">
        <v>12.23</v>
      </c>
      <c r="F88563">
        <v>12.36</v>
      </c>
      <c r="G88563" s="4">
        <v>43283</v>
      </c>
      <c r="H88563">
        <v>444</v>
      </c>
      <c r="I88563">
        <v>12.4</v>
      </c>
      <c r="J88563">
        <v>12.21</v>
      </c>
      <c r="K88563">
        <v>1381</v>
      </c>
      <c r="L88563">
        <v>16</v>
      </c>
      <c r="M88563" t="s">
        <v>212</v>
      </c>
    </row>
    <row r="88564" spans="1:13" hidden="1" x14ac:dyDescent="0.25">
      <c r="A88564" s="4">
        <v>42626</v>
      </c>
      <c r="B88564" s="17">
        <v>76025</v>
      </c>
      <c r="C88564">
        <v>93214.45</v>
      </c>
      <c r="D88564">
        <v>93181.03</v>
      </c>
      <c r="E88564">
        <v>13.6</v>
      </c>
      <c r="F88564">
        <v>13.664999999999999</v>
      </c>
      <c r="G88564" s="4">
        <v>42828</v>
      </c>
      <c r="H88564">
        <v>137</v>
      </c>
      <c r="I88564">
        <v>13.67</v>
      </c>
      <c r="J88564">
        <v>13.595000000000001</v>
      </c>
      <c r="K88564">
        <v>177</v>
      </c>
      <c r="L88564">
        <v>7</v>
      </c>
      <c r="M88564" t="s">
        <v>192</v>
      </c>
    </row>
    <row r="88565" spans="1:13" hidden="1" x14ac:dyDescent="0.25">
      <c r="A88565" s="4">
        <v>42626</v>
      </c>
      <c r="B88565" s="17">
        <v>57427</v>
      </c>
      <c r="C88565">
        <v>90637.81</v>
      </c>
      <c r="D88565">
        <v>90574.52</v>
      </c>
      <c r="E88565">
        <v>13.19</v>
      </c>
      <c r="F88565">
        <v>13.29</v>
      </c>
      <c r="G88565" s="4">
        <v>42919</v>
      </c>
      <c r="H88565">
        <v>198</v>
      </c>
      <c r="I88565">
        <v>13.29</v>
      </c>
      <c r="J88565">
        <v>13.17</v>
      </c>
      <c r="K88565">
        <v>1474</v>
      </c>
      <c r="L88565">
        <v>10</v>
      </c>
      <c r="M88565" t="s">
        <v>207</v>
      </c>
    </row>
    <row r="88566" spans="1:13" hidden="1" x14ac:dyDescent="0.25">
      <c r="A88566" s="4">
        <v>42626</v>
      </c>
      <c r="B88566" s="17">
        <v>6250</v>
      </c>
      <c r="C88566">
        <v>83634.2</v>
      </c>
      <c r="D88566">
        <v>83469.740000000005</v>
      </c>
      <c r="E88566">
        <v>12.4</v>
      </c>
      <c r="F88566">
        <v>12.52</v>
      </c>
      <c r="G88566" s="4">
        <v>43192</v>
      </c>
      <c r="H88566">
        <v>381</v>
      </c>
      <c r="I88566">
        <v>12.53</v>
      </c>
      <c r="J88566">
        <v>12.4</v>
      </c>
      <c r="K88566">
        <v>50</v>
      </c>
      <c r="L88566">
        <v>15</v>
      </c>
      <c r="M88566" t="s">
        <v>213</v>
      </c>
    </row>
    <row r="88567" spans="1:13" hidden="1" x14ac:dyDescent="0.25">
      <c r="A88567" s="4">
        <v>42626</v>
      </c>
      <c r="B88567" s="17">
        <v>116777</v>
      </c>
      <c r="C88567">
        <v>69016.679999999993</v>
      </c>
      <c r="D88567">
        <v>68587.75</v>
      </c>
      <c r="E88567">
        <v>11.99</v>
      </c>
      <c r="F88567">
        <v>12.17</v>
      </c>
      <c r="G88567" s="4">
        <v>43832</v>
      </c>
      <c r="H88567">
        <v>814</v>
      </c>
      <c r="I88567">
        <v>12.24</v>
      </c>
      <c r="J88567">
        <v>11.95</v>
      </c>
      <c r="K88567">
        <v>8666</v>
      </c>
      <c r="L88567">
        <v>22</v>
      </c>
      <c r="M88567" t="s">
        <v>179</v>
      </c>
    </row>
    <row r="88568" spans="1:13" hidden="1" x14ac:dyDescent="0.25">
      <c r="A88568" s="4">
        <v>42626</v>
      </c>
      <c r="B88568" s="17">
        <v>320557</v>
      </c>
      <c r="C88568">
        <v>61606.39</v>
      </c>
      <c r="D88568">
        <v>60946.55</v>
      </c>
      <c r="E88568">
        <v>12.03</v>
      </c>
      <c r="F88568">
        <v>12.25</v>
      </c>
      <c r="G88568" s="4">
        <v>44200</v>
      </c>
      <c r="H88568">
        <v>1061</v>
      </c>
      <c r="I88568">
        <v>12.33</v>
      </c>
      <c r="J88568">
        <v>12</v>
      </c>
      <c r="K88568">
        <v>18314</v>
      </c>
      <c r="L88568">
        <v>26</v>
      </c>
      <c r="M88568" t="s">
        <v>178</v>
      </c>
    </row>
    <row r="88569" spans="1:13" hidden="1" x14ac:dyDescent="0.25">
      <c r="A88569" s="4">
        <v>42626</v>
      </c>
      <c r="B88569" s="17">
        <v>339645</v>
      </c>
      <c r="C88569">
        <v>77235.7</v>
      </c>
      <c r="D88569">
        <v>76947.41</v>
      </c>
      <c r="E88569">
        <v>12</v>
      </c>
      <c r="F88569">
        <v>12.17</v>
      </c>
      <c r="G88569" s="4">
        <v>43467</v>
      </c>
      <c r="H88569">
        <v>566</v>
      </c>
      <c r="I88569">
        <v>12.23</v>
      </c>
      <c r="J88569">
        <v>11.97</v>
      </c>
      <c r="K88569">
        <v>14915</v>
      </c>
      <c r="L88569">
        <v>18</v>
      </c>
      <c r="M88569" t="s">
        <v>168</v>
      </c>
    </row>
    <row r="88570" spans="1:13" hidden="1" x14ac:dyDescent="0.25">
      <c r="A88570" s="4">
        <v>42626</v>
      </c>
      <c r="B88570" s="17">
        <v>248330</v>
      </c>
      <c r="C88570">
        <v>85862.720000000001</v>
      </c>
      <c r="D88570">
        <v>85730.240000000005</v>
      </c>
      <c r="E88570">
        <v>12.56</v>
      </c>
      <c r="F88570">
        <v>12.69</v>
      </c>
      <c r="G88570" s="4">
        <v>43102</v>
      </c>
      <c r="H88570">
        <v>321</v>
      </c>
      <c r="I88570">
        <v>12.7</v>
      </c>
      <c r="J88570">
        <v>12.53</v>
      </c>
      <c r="K88570">
        <v>8939</v>
      </c>
      <c r="L88570">
        <v>14</v>
      </c>
      <c r="M88570" t="s">
        <v>150</v>
      </c>
    </row>
    <row r="88571" spans="1:13" hidden="1" x14ac:dyDescent="0.25">
      <c r="A88571" s="4">
        <v>42626</v>
      </c>
      <c r="B88571" s="17">
        <v>33535</v>
      </c>
      <c r="C88571">
        <v>99268.37</v>
      </c>
      <c r="D88571">
        <v>99268.42</v>
      </c>
      <c r="E88571">
        <v>14.13</v>
      </c>
      <c r="F88571">
        <v>14.132</v>
      </c>
      <c r="G88571" s="4">
        <v>42646</v>
      </c>
      <c r="H88571">
        <v>14</v>
      </c>
      <c r="I88571">
        <v>14.135</v>
      </c>
      <c r="J88571">
        <v>14.13</v>
      </c>
      <c r="K88571">
        <v>44</v>
      </c>
      <c r="L88571">
        <v>1</v>
      </c>
      <c r="M88571" t="s">
        <v>202</v>
      </c>
    </row>
    <row r="88572" spans="1:13" hidden="1" x14ac:dyDescent="0.25">
      <c r="A88572" s="4">
        <v>42626</v>
      </c>
      <c r="B88572" s="17">
        <v>151660</v>
      </c>
      <c r="C88572">
        <v>96132.28</v>
      </c>
      <c r="D88572">
        <v>96125.41</v>
      </c>
      <c r="E88572">
        <v>13.994999999999999</v>
      </c>
      <c r="F88572">
        <v>14.01</v>
      </c>
      <c r="G88572" s="4">
        <v>42737</v>
      </c>
      <c r="H88572">
        <v>75</v>
      </c>
      <c r="I88572">
        <v>14.01</v>
      </c>
      <c r="J88572">
        <v>13.975</v>
      </c>
      <c r="K88572">
        <v>841</v>
      </c>
      <c r="L88572">
        <v>4</v>
      </c>
      <c r="M88572" t="s">
        <v>119</v>
      </c>
    </row>
    <row r="88573" spans="1:13" hidden="1" x14ac:dyDescent="0.25">
      <c r="A88573" s="4">
        <v>42627</v>
      </c>
      <c r="B88573" s="17">
        <v>0</v>
      </c>
      <c r="C88573">
        <v>26186.06</v>
      </c>
      <c r="D88573">
        <v>26184.7</v>
      </c>
      <c r="E88573">
        <v>0</v>
      </c>
      <c r="F88573">
        <v>0</v>
      </c>
      <c r="G88573" s="4">
        <v>46755</v>
      </c>
      <c r="H88573">
        <v>2793</v>
      </c>
      <c r="I88573">
        <v>0</v>
      </c>
      <c r="J88573">
        <v>0</v>
      </c>
      <c r="K88573">
        <v>0</v>
      </c>
      <c r="L88573">
        <v>39</v>
      </c>
      <c r="M88573" t="s">
        <v>261</v>
      </c>
    </row>
    <row r="88574" spans="1:13" hidden="1" x14ac:dyDescent="0.25">
      <c r="A88574" s="4">
        <v>42627</v>
      </c>
      <c r="B88574" s="17">
        <v>0</v>
      </c>
      <c r="C88574">
        <v>20670.599999999999</v>
      </c>
      <c r="D88574">
        <v>20669.53</v>
      </c>
      <c r="E88574">
        <v>0</v>
      </c>
      <c r="F88574">
        <v>0</v>
      </c>
      <c r="G88574" s="4">
        <v>47485</v>
      </c>
      <c r="H88574">
        <v>3284</v>
      </c>
      <c r="I88574">
        <v>0</v>
      </c>
      <c r="J88574">
        <v>0</v>
      </c>
      <c r="K88574">
        <v>0</v>
      </c>
      <c r="L88574">
        <v>41</v>
      </c>
      <c r="M88574" t="s">
        <v>260</v>
      </c>
    </row>
    <row r="88575" spans="1:13" hidden="1" x14ac:dyDescent="0.25">
      <c r="A88575" s="4">
        <v>42627</v>
      </c>
      <c r="B88575" s="17">
        <v>0</v>
      </c>
      <c r="C88575">
        <v>40091.65</v>
      </c>
      <c r="D88575">
        <v>40056.269999999997</v>
      </c>
      <c r="E88575">
        <v>0</v>
      </c>
      <c r="F88575">
        <v>0</v>
      </c>
      <c r="G88575" s="4">
        <v>45474</v>
      </c>
      <c r="H88575">
        <v>1925</v>
      </c>
      <c r="I88575">
        <v>0</v>
      </c>
      <c r="J88575">
        <v>0</v>
      </c>
      <c r="K88575">
        <v>0</v>
      </c>
      <c r="L88575">
        <v>35</v>
      </c>
      <c r="M88575" t="s">
        <v>226</v>
      </c>
    </row>
    <row r="88576" spans="1:13" hidden="1" x14ac:dyDescent="0.25">
      <c r="A88576" s="4">
        <v>42627</v>
      </c>
      <c r="B88576" s="17">
        <v>0</v>
      </c>
      <c r="C88576">
        <v>23262.82</v>
      </c>
      <c r="D88576">
        <v>23261.61</v>
      </c>
      <c r="E88576">
        <v>0</v>
      </c>
      <c r="F88576">
        <v>0</v>
      </c>
      <c r="G88576" s="4">
        <v>47120</v>
      </c>
      <c r="H88576">
        <v>3039</v>
      </c>
      <c r="I88576">
        <v>0</v>
      </c>
      <c r="J88576">
        <v>0</v>
      </c>
      <c r="K88576">
        <v>0</v>
      </c>
      <c r="L88576">
        <v>40</v>
      </c>
      <c r="M88576" t="s">
        <v>246</v>
      </c>
    </row>
    <row r="88577" spans="1:13" hidden="1" x14ac:dyDescent="0.25">
      <c r="A88577" s="4">
        <v>42627</v>
      </c>
      <c r="B88577" s="17">
        <v>0</v>
      </c>
      <c r="C88577">
        <v>88864.88</v>
      </c>
      <c r="D88577">
        <v>88888</v>
      </c>
      <c r="E88577">
        <v>0</v>
      </c>
      <c r="F88577">
        <v>0</v>
      </c>
      <c r="G88577" s="4">
        <v>42979</v>
      </c>
      <c r="H88577">
        <v>241</v>
      </c>
      <c r="I88577">
        <v>0</v>
      </c>
      <c r="J88577">
        <v>0</v>
      </c>
      <c r="K88577">
        <v>0</v>
      </c>
      <c r="L88577">
        <v>12</v>
      </c>
      <c r="M88577" t="s">
        <v>273</v>
      </c>
    </row>
    <row r="88578" spans="1:13" hidden="1" x14ac:dyDescent="0.25">
      <c r="A88578" s="4">
        <v>42627</v>
      </c>
      <c r="B88578" s="17">
        <v>0</v>
      </c>
      <c r="C88578">
        <v>45204.45</v>
      </c>
      <c r="D88578">
        <v>45256.21</v>
      </c>
      <c r="E88578">
        <v>0</v>
      </c>
      <c r="F88578">
        <v>0</v>
      </c>
      <c r="G88578" s="4">
        <v>45110</v>
      </c>
      <c r="H88578">
        <v>1679</v>
      </c>
      <c r="I88578">
        <v>0</v>
      </c>
      <c r="J88578">
        <v>0</v>
      </c>
      <c r="K88578">
        <v>0</v>
      </c>
      <c r="L88578">
        <v>33</v>
      </c>
      <c r="M88578" t="s">
        <v>227</v>
      </c>
    </row>
    <row r="88579" spans="1:13" hidden="1" x14ac:dyDescent="0.25">
      <c r="A88579" s="4">
        <v>42627</v>
      </c>
      <c r="B88579" s="17">
        <v>0</v>
      </c>
      <c r="C88579">
        <v>50975.19</v>
      </c>
      <c r="D88579">
        <v>51076.81</v>
      </c>
      <c r="E88579">
        <v>0</v>
      </c>
      <c r="F88579">
        <v>0</v>
      </c>
      <c r="G88579" s="4">
        <v>44743</v>
      </c>
      <c r="H88579">
        <v>1430</v>
      </c>
      <c r="I88579">
        <v>0</v>
      </c>
      <c r="J88579">
        <v>0</v>
      </c>
      <c r="K88579">
        <v>0</v>
      </c>
      <c r="L88579">
        <v>31</v>
      </c>
      <c r="M88579" t="s">
        <v>221</v>
      </c>
    </row>
    <row r="88580" spans="1:13" hidden="1" x14ac:dyDescent="0.25">
      <c r="A88580" s="4">
        <v>42627</v>
      </c>
      <c r="B88580" s="17">
        <v>5</v>
      </c>
      <c r="C88580">
        <v>55805.47</v>
      </c>
      <c r="D88580">
        <v>55916.88</v>
      </c>
      <c r="E88580">
        <v>12.27</v>
      </c>
      <c r="F88580">
        <v>12.27</v>
      </c>
      <c r="G88580" s="4">
        <v>44470</v>
      </c>
      <c r="H88580">
        <v>1246</v>
      </c>
      <c r="I88580">
        <v>12.27</v>
      </c>
      <c r="J88580">
        <v>12.27</v>
      </c>
      <c r="K88580">
        <v>1</v>
      </c>
      <c r="L88580">
        <v>29</v>
      </c>
      <c r="M88580" t="s">
        <v>228</v>
      </c>
    </row>
    <row r="88581" spans="1:13" hidden="1" x14ac:dyDescent="0.25">
      <c r="A88581" s="4">
        <v>42627</v>
      </c>
      <c r="B88581" s="17">
        <v>0</v>
      </c>
      <c r="C88581">
        <v>89778.75</v>
      </c>
      <c r="D88581">
        <v>89795.08</v>
      </c>
      <c r="E88581">
        <v>0</v>
      </c>
      <c r="F88581">
        <v>0</v>
      </c>
      <c r="G88581" s="4">
        <v>42948</v>
      </c>
      <c r="H88581">
        <v>218</v>
      </c>
      <c r="I88581">
        <v>0</v>
      </c>
      <c r="J88581">
        <v>0</v>
      </c>
      <c r="K88581">
        <v>0</v>
      </c>
      <c r="L88581">
        <v>11</v>
      </c>
      <c r="M88581" t="s">
        <v>272</v>
      </c>
    </row>
    <row r="88582" spans="1:13" hidden="1" x14ac:dyDescent="0.25">
      <c r="A88582" s="4">
        <v>42627</v>
      </c>
      <c r="B88582" s="17">
        <v>1255</v>
      </c>
      <c r="C88582">
        <v>57607.33</v>
      </c>
      <c r="D88582">
        <v>57662.3</v>
      </c>
      <c r="E88582">
        <v>12.25</v>
      </c>
      <c r="F88582">
        <v>12.25</v>
      </c>
      <c r="G88582" s="4">
        <v>44378</v>
      </c>
      <c r="H88582">
        <v>1182</v>
      </c>
      <c r="I88582">
        <v>12.26</v>
      </c>
      <c r="J88582">
        <v>12.24</v>
      </c>
      <c r="K88582">
        <v>76</v>
      </c>
      <c r="L88582">
        <v>28</v>
      </c>
      <c r="M88582" t="s">
        <v>222</v>
      </c>
    </row>
    <row r="88583" spans="1:13" hidden="1" x14ac:dyDescent="0.25">
      <c r="A88583" s="4">
        <v>42627</v>
      </c>
      <c r="B88583" s="17">
        <v>0</v>
      </c>
      <c r="C88583">
        <v>92452.62</v>
      </c>
      <c r="D88583">
        <v>92457.7</v>
      </c>
      <c r="E88583">
        <v>0</v>
      </c>
      <c r="F88583">
        <v>0</v>
      </c>
      <c r="G88583" s="4">
        <v>42857</v>
      </c>
      <c r="H88583">
        <v>154</v>
      </c>
      <c r="I88583">
        <v>0</v>
      </c>
      <c r="J88583">
        <v>0</v>
      </c>
      <c r="K88583">
        <v>0</v>
      </c>
      <c r="L88583">
        <v>8</v>
      </c>
      <c r="M88583" t="s">
        <v>270</v>
      </c>
    </row>
    <row r="88584" spans="1:13" hidden="1" x14ac:dyDescent="0.25">
      <c r="A88584" s="4">
        <v>42627</v>
      </c>
      <c r="B88584" s="17">
        <v>5</v>
      </c>
      <c r="C88584">
        <v>59283.21</v>
      </c>
      <c r="D88584">
        <v>59377.29</v>
      </c>
      <c r="E88584">
        <v>12.22</v>
      </c>
      <c r="F88584">
        <v>12.22</v>
      </c>
      <c r="G88584" s="4">
        <v>44287</v>
      </c>
      <c r="H88584">
        <v>1120</v>
      </c>
      <c r="I88584">
        <v>12.22</v>
      </c>
      <c r="J88584">
        <v>12.22</v>
      </c>
      <c r="K88584">
        <v>1</v>
      </c>
      <c r="L88584">
        <v>27</v>
      </c>
      <c r="M88584" t="s">
        <v>229</v>
      </c>
    </row>
    <row r="88585" spans="1:13" hidden="1" x14ac:dyDescent="0.25">
      <c r="A88585" s="4">
        <v>42627</v>
      </c>
      <c r="B88585" s="17">
        <v>0</v>
      </c>
      <c r="C88585">
        <v>91511.56</v>
      </c>
      <c r="D88585">
        <v>91518.88</v>
      </c>
      <c r="E88585">
        <v>0</v>
      </c>
      <c r="F88585">
        <v>0</v>
      </c>
      <c r="G88585" s="4">
        <v>42887</v>
      </c>
      <c r="H88585">
        <v>176</v>
      </c>
      <c r="I88585">
        <v>0</v>
      </c>
      <c r="J88585">
        <v>0</v>
      </c>
      <c r="K88585">
        <v>0</v>
      </c>
      <c r="L88585">
        <v>9</v>
      </c>
      <c r="M88585" t="s">
        <v>271</v>
      </c>
    </row>
    <row r="88586" spans="1:13" hidden="1" x14ac:dyDescent="0.25">
      <c r="A88586" s="4">
        <v>42627</v>
      </c>
      <c r="B88586" s="17">
        <v>120</v>
      </c>
      <c r="C88586">
        <v>62787.55</v>
      </c>
      <c r="D88586">
        <v>62887.15</v>
      </c>
      <c r="E88586">
        <v>12.27</v>
      </c>
      <c r="F88586">
        <v>12.22</v>
      </c>
      <c r="G88586" s="4">
        <v>44105</v>
      </c>
      <c r="H88586">
        <v>1000</v>
      </c>
      <c r="I88586">
        <v>12.35</v>
      </c>
      <c r="J88586">
        <v>12.18</v>
      </c>
      <c r="K88586">
        <v>19</v>
      </c>
      <c r="L88586">
        <v>25</v>
      </c>
      <c r="M88586" t="s">
        <v>196</v>
      </c>
    </row>
    <row r="88587" spans="1:13" hidden="1" x14ac:dyDescent="0.25">
      <c r="A88587" s="4">
        <v>42627</v>
      </c>
      <c r="B88587" s="17">
        <v>80</v>
      </c>
      <c r="C88587">
        <v>42550.36</v>
      </c>
      <c r="D88587">
        <v>42630.36</v>
      </c>
      <c r="E88587">
        <v>12.52</v>
      </c>
      <c r="F88587">
        <v>12.5</v>
      </c>
      <c r="G88587" s="4">
        <v>45293</v>
      </c>
      <c r="H88587">
        <v>1802</v>
      </c>
      <c r="I88587">
        <v>12.6</v>
      </c>
      <c r="J88587">
        <v>12.41</v>
      </c>
      <c r="K88587">
        <v>9</v>
      </c>
      <c r="L88587">
        <v>34</v>
      </c>
      <c r="M88587" t="s">
        <v>194</v>
      </c>
    </row>
    <row r="88588" spans="1:13" hidden="1" x14ac:dyDescent="0.25">
      <c r="A88588" s="4">
        <v>42627</v>
      </c>
      <c r="B88588" s="17">
        <v>1175</v>
      </c>
      <c r="C88588">
        <v>54114.58</v>
      </c>
      <c r="D88588">
        <v>54276.61</v>
      </c>
      <c r="E88588">
        <v>12.34</v>
      </c>
      <c r="F88588">
        <v>12.35</v>
      </c>
      <c r="G88588" s="4">
        <v>44564</v>
      </c>
      <c r="H88588">
        <v>1307</v>
      </c>
      <c r="I88588">
        <v>12.45</v>
      </c>
      <c r="J88588">
        <v>12.26</v>
      </c>
      <c r="K88588">
        <v>135</v>
      </c>
      <c r="L88588">
        <v>30</v>
      </c>
      <c r="M88588" t="s">
        <v>145</v>
      </c>
    </row>
    <row r="88589" spans="1:13" hidden="1" x14ac:dyDescent="0.25">
      <c r="A88589" s="4">
        <v>42627</v>
      </c>
      <c r="B88589" s="17">
        <v>80</v>
      </c>
      <c r="C88589">
        <v>66629.37</v>
      </c>
      <c r="D88589">
        <v>66700.33</v>
      </c>
      <c r="E88589">
        <v>12.3</v>
      </c>
      <c r="F88589">
        <v>12.18</v>
      </c>
      <c r="G88589" s="4">
        <v>43922</v>
      </c>
      <c r="H88589">
        <v>875</v>
      </c>
      <c r="I88589">
        <v>12.3</v>
      </c>
      <c r="J88589">
        <v>12.13</v>
      </c>
      <c r="K88589">
        <v>9</v>
      </c>
      <c r="L88589">
        <v>23</v>
      </c>
      <c r="M88589" t="s">
        <v>230</v>
      </c>
    </row>
    <row r="88590" spans="1:13" hidden="1" x14ac:dyDescent="0.25">
      <c r="A88590" s="4">
        <v>42627</v>
      </c>
      <c r="B88590" s="17">
        <v>885</v>
      </c>
      <c r="C88590">
        <v>70691.38</v>
      </c>
      <c r="D88590">
        <v>70801.08</v>
      </c>
      <c r="E88590">
        <v>12.07</v>
      </c>
      <c r="F88590">
        <v>12.08</v>
      </c>
      <c r="G88590" s="4">
        <v>43739</v>
      </c>
      <c r="H88590">
        <v>752</v>
      </c>
      <c r="I88590">
        <v>12.09</v>
      </c>
      <c r="J88590">
        <v>12.07</v>
      </c>
      <c r="K88590">
        <v>24</v>
      </c>
      <c r="L88590">
        <v>21</v>
      </c>
      <c r="M88590" t="s">
        <v>231</v>
      </c>
    </row>
    <row r="88591" spans="1:13" hidden="1" x14ac:dyDescent="0.25">
      <c r="A88591" s="4">
        <v>42627</v>
      </c>
      <c r="B88591" s="17">
        <v>50</v>
      </c>
      <c r="C88591">
        <v>33396.550000000003</v>
      </c>
      <c r="D88591">
        <v>33284.9</v>
      </c>
      <c r="E88591">
        <v>12.61</v>
      </c>
      <c r="F88591">
        <v>12.52</v>
      </c>
      <c r="G88591" s="4">
        <v>46024</v>
      </c>
      <c r="H88591">
        <v>2300</v>
      </c>
      <c r="I88591">
        <v>12.71</v>
      </c>
      <c r="J88591">
        <v>12.52</v>
      </c>
      <c r="K88591">
        <v>9</v>
      </c>
      <c r="L88591">
        <v>37</v>
      </c>
      <c r="M88591" t="s">
        <v>241</v>
      </c>
    </row>
    <row r="88592" spans="1:13" hidden="1" x14ac:dyDescent="0.25">
      <c r="A88592" s="4">
        <v>42627</v>
      </c>
      <c r="B88592" s="17">
        <v>410</v>
      </c>
      <c r="C88592">
        <v>95127.41</v>
      </c>
      <c r="D88592">
        <v>95123.3</v>
      </c>
      <c r="E88592">
        <v>13.87</v>
      </c>
      <c r="F88592">
        <v>13.87</v>
      </c>
      <c r="G88592" s="4">
        <v>42767</v>
      </c>
      <c r="H88592">
        <v>95</v>
      </c>
      <c r="I88592">
        <v>13.87</v>
      </c>
      <c r="J88592">
        <v>13.87</v>
      </c>
      <c r="K88592">
        <v>5</v>
      </c>
      <c r="L88592">
        <v>5</v>
      </c>
      <c r="M88592" t="s">
        <v>269</v>
      </c>
    </row>
    <row r="88593" spans="1:13" hidden="1" x14ac:dyDescent="0.25">
      <c r="A88593" s="4">
        <v>42627</v>
      </c>
      <c r="B88593" s="17">
        <v>210</v>
      </c>
      <c r="C88593">
        <v>74944.44</v>
      </c>
      <c r="D88593">
        <v>75040.31</v>
      </c>
      <c r="E88593">
        <v>12.14</v>
      </c>
      <c r="F88593">
        <v>12.06</v>
      </c>
      <c r="G88593" s="4">
        <v>43556</v>
      </c>
      <c r="H88593">
        <v>625</v>
      </c>
      <c r="I88593">
        <v>12.15</v>
      </c>
      <c r="J88593">
        <v>12.03</v>
      </c>
      <c r="K88593">
        <v>15</v>
      </c>
      <c r="L88593">
        <v>19</v>
      </c>
      <c r="M88593" t="s">
        <v>232</v>
      </c>
    </row>
    <row r="88594" spans="1:13" hidden="1" x14ac:dyDescent="0.25">
      <c r="A88594" s="4">
        <v>42627</v>
      </c>
      <c r="B88594" s="17">
        <v>215</v>
      </c>
      <c r="C88594">
        <v>94283.83</v>
      </c>
      <c r="D88594">
        <v>94276.98</v>
      </c>
      <c r="E88594">
        <v>13.785</v>
      </c>
      <c r="F88594">
        <v>13.79</v>
      </c>
      <c r="G88594" s="4">
        <v>42795</v>
      </c>
      <c r="H88594">
        <v>113</v>
      </c>
      <c r="I88594">
        <v>13.79</v>
      </c>
      <c r="J88594">
        <v>13.785</v>
      </c>
      <c r="K88594">
        <v>3</v>
      </c>
      <c r="L88594">
        <v>6</v>
      </c>
      <c r="M88594" t="s">
        <v>268</v>
      </c>
    </row>
    <row r="88595" spans="1:13" hidden="1" x14ac:dyDescent="0.25">
      <c r="A88595" s="4">
        <v>42627</v>
      </c>
      <c r="B88595" s="17">
        <v>6250</v>
      </c>
      <c r="C88595">
        <v>29482.05</v>
      </c>
      <c r="D88595">
        <v>29480.51</v>
      </c>
      <c r="E88595">
        <v>12.64</v>
      </c>
      <c r="F88595">
        <v>12.7</v>
      </c>
      <c r="G88595" s="4">
        <v>46391</v>
      </c>
      <c r="H88595">
        <v>2546</v>
      </c>
      <c r="I88595">
        <v>12.78</v>
      </c>
      <c r="J88595">
        <v>12.58</v>
      </c>
      <c r="K88595">
        <v>471</v>
      </c>
      <c r="L88595">
        <v>38</v>
      </c>
      <c r="M88595" t="s">
        <v>262</v>
      </c>
    </row>
    <row r="88596" spans="1:13" hidden="1" x14ac:dyDescent="0.25">
      <c r="A88596" s="4">
        <v>42627</v>
      </c>
      <c r="B88596" s="17">
        <v>620</v>
      </c>
      <c r="C88596">
        <v>97266.77</v>
      </c>
      <c r="D88596">
        <v>97267.34</v>
      </c>
      <c r="E88596">
        <v>14.08</v>
      </c>
      <c r="F88596">
        <v>14.085000000000001</v>
      </c>
      <c r="G88596" s="4">
        <v>42705</v>
      </c>
      <c r="H88596">
        <v>53</v>
      </c>
      <c r="I88596">
        <v>14.085000000000001</v>
      </c>
      <c r="J88596">
        <v>14.08</v>
      </c>
      <c r="K88596">
        <v>7</v>
      </c>
      <c r="L88596">
        <v>3</v>
      </c>
      <c r="M88596" t="s">
        <v>266</v>
      </c>
    </row>
    <row r="88597" spans="1:13" hidden="1" x14ac:dyDescent="0.25">
      <c r="A88597" s="4">
        <v>42627</v>
      </c>
      <c r="B88597" s="17">
        <v>13935</v>
      </c>
      <c r="C88597">
        <v>79064.94</v>
      </c>
      <c r="D88597">
        <v>79117.02</v>
      </c>
      <c r="E88597">
        <v>12.28</v>
      </c>
      <c r="F88597">
        <v>12.24</v>
      </c>
      <c r="G88597" s="4">
        <v>43374</v>
      </c>
      <c r="H88597">
        <v>506</v>
      </c>
      <c r="I88597">
        <v>12.34</v>
      </c>
      <c r="J88597">
        <v>12.19</v>
      </c>
      <c r="K88597">
        <v>83</v>
      </c>
      <c r="L88597">
        <v>17</v>
      </c>
      <c r="M88597" t="s">
        <v>216</v>
      </c>
    </row>
    <row r="88598" spans="1:13" hidden="1" x14ac:dyDescent="0.25">
      <c r="A88598" s="4">
        <v>42627</v>
      </c>
      <c r="B88598" s="17">
        <v>2525</v>
      </c>
      <c r="C88598">
        <v>98285.86</v>
      </c>
      <c r="D88598">
        <v>98286.04</v>
      </c>
      <c r="E88598">
        <v>14.12</v>
      </c>
      <c r="F88598">
        <v>14.11</v>
      </c>
      <c r="G88598" s="4">
        <v>42675</v>
      </c>
      <c r="H88598">
        <v>33</v>
      </c>
      <c r="I88598">
        <v>14.12</v>
      </c>
      <c r="J88598">
        <v>14.11</v>
      </c>
      <c r="K88598">
        <v>6</v>
      </c>
      <c r="L88598">
        <v>2</v>
      </c>
      <c r="M88598" t="s">
        <v>264</v>
      </c>
    </row>
    <row r="88599" spans="1:13" hidden="1" x14ac:dyDescent="0.25">
      <c r="A88599" s="4">
        <v>42627</v>
      </c>
      <c r="B88599" s="17">
        <v>30200</v>
      </c>
      <c r="C88599">
        <v>64711.29</v>
      </c>
      <c r="D88599">
        <v>64772.25</v>
      </c>
      <c r="E88599">
        <v>12.23</v>
      </c>
      <c r="F88599">
        <v>12.22</v>
      </c>
      <c r="G88599" s="4">
        <v>44013</v>
      </c>
      <c r="H88599">
        <v>936</v>
      </c>
      <c r="I88599">
        <v>12.37</v>
      </c>
      <c r="J88599">
        <v>12.13</v>
      </c>
      <c r="K88599">
        <v>1735</v>
      </c>
      <c r="L88599">
        <v>24</v>
      </c>
      <c r="M88599" t="s">
        <v>211</v>
      </c>
    </row>
    <row r="88600" spans="1:13" hidden="1" x14ac:dyDescent="0.25">
      <c r="A88600" s="4">
        <v>42627</v>
      </c>
      <c r="B88600" s="17">
        <v>44037</v>
      </c>
      <c r="C88600">
        <v>37664.120000000003</v>
      </c>
      <c r="D88600">
        <v>37634.370000000003</v>
      </c>
      <c r="E88600">
        <v>12.54</v>
      </c>
      <c r="F88600">
        <v>12.59</v>
      </c>
      <c r="G88600" s="4">
        <v>45659</v>
      </c>
      <c r="H88600">
        <v>2051</v>
      </c>
      <c r="I88600">
        <v>12.7</v>
      </c>
      <c r="J88600">
        <v>12.48</v>
      </c>
      <c r="K88600">
        <v>2891</v>
      </c>
      <c r="L88600">
        <v>36</v>
      </c>
      <c r="M88600" t="s">
        <v>189</v>
      </c>
    </row>
    <row r="88601" spans="1:13" hidden="1" x14ac:dyDescent="0.25">
      <c r="A88601" s="4">
        <v>42627</v>
      </c>
      <c r="B88601" s="17">
        <v>17835</v>
      </c>
      <c r="C88601">
        <v>72880.86</v>
      </c>
      <c r="D88601">
        <v>73001.72</v>
      </c>
      <c r="E88601">
        <v>12.1</v>
      </c>
      <c r="F88601">
        <v>12.09</v>
      </c>
      <c r="G88601" s="4">
        <v>43647</v>
      </c>
      <c r="H88601">
        <v>687</v>
      </c>
      <c r="I88601">
        <v>12.22</v>
      </c>
      <c r="J88601">
        <v>12.02</v>
      </c>
      <c r="K88601">
        <v>987</v>
      </c>
      <c r="L88601">
        <v>20</v>
      </c>
      <c r="M88601" t="s">
        <v>223</v>
      </c>
    </row>
    <row r="88602" spans="1:13" hidden="1" x14ac:dyDescent="0.25">
      <c r="A88602" s="4">
        <v>42627</v>
      </c>
      <c r="B88602" s="17">
        <v>13590</v>
      </c>
      <c r="C88602">
        <v>88077.18</v>
      </c>
      <c r="D88602">
        <v>88106.09</v>
      </c>
      <c r="E88602">
        <v>12.96</v>
      </c>
      <c r="F88602">
        <v>12.91</v>
      </c>
      <c r="G88602" s="4">
        <v>43010</v>
      </c>
      <c r="H88602">
        <v>261</v>
      </c>
      <c r="I88602">
        <v>12.96</v>
      </c>
      <c r="J88602">
        <v>12.88</v>
      </c>
      <c r="K88602">
        <v>47</v>
      </c>
      <c r="L88602">
        <v>13</v>
      </c>
      <c r="M88602" t="s">
        <v>208</v>
      </c>
    </row>
    <row r="88603" spans="1:13" hidden="1" x14ac:dyDescent="0.25">
      <c r="A88603" s="4">
        <v>42627</v>
      </c>
      <c r="B88603" s="17">
        <v>68165</v>
      </c>
      <c r="C88603">
        <v>47946.86</v>
      </c>
      <c r="D88603">
        <v>47997.52</v>
      </c>
      <c r="E88603">
        <v>12.44</v>
      </c>
      <c r="F88603">
        <v>12.47</v>
      </c>
      <c r="G88603" s="4">
        <v>44928</v>
      </c>
      <c r="H88603">
        <v>1556</v>
      </c>
      <c r="I88603">
        <v>12.59</v>
      </c>
      <c r="J88603">
        <v>12.36</v>
      </c>
      <c r="K88603">
        <v>4250</v>
      </c>
      <c r="L88603">
        <v>32</v>
      </c>
      <c r="M88603" t="s">
        <v>195</v>
      </c>
    </row>
    <row r="88604" spans="1:13" hidden="1" x14ac:dyDescent="0.25">
      <c r="A88604" s="4">
        <v>42627</v>
      </c>
      <c r="B88604" s="17">
        <v>11886</v>
      </c>
      <c r="C88604">
        <v>81292.5</v>
      </c>
      <c r="D88604">
        <v>81338.94</v>
      </c>
      <c r="E88604">
        <v>12.35</v>
      </c>
      <c r="F88604">
        <v>12.34</v>
      </c>
      <c r="G88604" s="4">
        <v>43283</v>
      </c>
      <c r="H88604">
        <v>443</v>
      </c>
      <c r="I88604">
        <v>12.43</v>
      </c>
      <c r="J88604">
        <v>12.29</v>
      </c>
      <c r="K88604">
        <v>748</v>
      </c>
      <c r="L88604">
        <v>16</v>
      </c>
      <c r="M88604" t="s">
        <v>212</v>
      </c>
    </row>
    <row r="88605" spans="1:13" hidden="1" x14ac:dyDescent="0.25">
      <c r="A88605" s="4">
        <v>42627</v>
      </c>
      <c r="B88605" s="17">
        <v>30200</v>
      </c>
      <c r="C88605">
        <v>93229.91</v>
      </c>
      <c r="D88605">
        <v>93232.88</v>
      </c>
      <c r="E88605">
        <v>13.66</v>
      </c>
      <c r="F88605">
        <v>13.654999999999999</v>
      </c>
      <c r="G88605" s="4">
        <v>42828</v>
      </c>
      <c r="H88605">
        <v>136</v>
      </c>
      <c r="I88605">
        <v>13.67</v>
      </c>
      <c r="J88605">
        <v>13.645</v>
      </c>
      <c r="K88605">
        <v>84</v>
      </c>
      <c r="L88605">
        <v>7</v>
      </c>
      <c r="M88605" t="s">
        <v>192</v>
      </c>
    </row>
    <row r="88606" spans="1:13" hidden="1" x14ac:dyDescent="0.25">
      <c r="A88606" s="4">
        <v>42627</v>
      </c>
      <c r="B88606" s="17">
        <v>48717</v>
      </c>
      <c r="C88606">
        <v>90622.04</v>
      </c>
      <c r="D88606">
        <v>90632</v>
      </c>
      <c r="E88606">
        <v>13.29</v>
      </c>
      <c r="F88606">
        <v>13.275</v>
      </c>
      <c r="G88606" s="4">
        <v>42919</v>
      </c>
      <c r="H88606">
        <v>197</v>
      </c>
      <c r="I88606">
        <v>13.315</v>
      </c>
      <c r="J88606">
        <v>13.25</v>
      </c>
      <c r="K88606">
        <v>992</v>
      </c>
      <c r="L88606">
        <v>10</v>
      </c>
      <c r="M88606" t="s">
        <v>207</v>
      </c>
    </row>
    <row r="88607" spans="1:13" hidden="1" x14ac:dyDescent="0.25">
      <c r="A88607" s="4">
        <v>42627</v>
      </c>
      <c r="B88607" s="17">
        <v>7520</v>
      </c>
      <c r="C88607">
        <v>83513.53</v>
      </c>
      <c r="D88607">
        <v>83576.899999999994</v>
      </c>
      <c r="E88607">
        <v>12.52</v>
      </c>
      <c r="F88607">
        <v>12.48</v>
      </c>
      <c r="G88607" s="4">
        <v>43192</v>
      </c>
      <c r="H88607">
        <v>380</v>
      </c>
      <c r="I88607">
        <v>12.53</v>
      </c>
      <c r="J88607">
        <v>12.45</v>
      </c>
      <c r="K88607">
        <v>23</v>
      </c>
      <c r="L88607">
        <v>15</v>
      </c>
      <c r="M88607" t="s">
        <v>213</v>
      </c>
    </row>
    <row r="88608" spans="1:13" hidden="1" x14ac:dyDescent="0.25">
      <c r="A88608" s="4">
        <v>42627</v>
      </c>
      <c r="B88608" s="17">
        <v>127832</v>
      </c>
      <c r="C88608">
        <v>68623.73</v>
      </c>
      <c r="D88608">
        <v>68719.48</v>
      </c>
      <c r="E88608">
        <v>12.14</v>
      </c>
      <c r="F88608">
        <v>12.14</v>
      </c>
      <c r="G88608" s="4">
        <v>43832</v>
      </c>
      <c r="H88608">
        <v>813</v>
      </c>
      <c r="I88608">
        <v>12.27</v>
      </c>
      <c r="J88608">
        <v>12.05</v>
      </c>
      <c r="K88608">
        <v>8793</v>
      </c>
      <c r="L88608">
        <v>22</v>
      </c>
      <c r="M88608" t="s">
        <v>179</v>
      </c>
    </row>
    <row r="88609" spans="1:13" hidden="1" x14ac:dyDescent="0.25">
      <c r="A88609" s="4">
        <v>42627</v>
      </c>
      <c r="B88609" s="17">
        <v>285698</v>
      </c>
      <c r="C88609">
        <v>60978.52</v>
      </c>
      <c r="D88609">
        <v>61114.13</v>
      </c>
      <c r="E88609">
        <v>12.21</v>
      </c>
      <c r="F88609">
        <v>12.23</v>
      </c>
      <c r="G88609" s="4">
        <v>44200</v>
      </c>
      <c r="H88609">
        <v>1060</v>
      </c>
      <c r="I88609">
        <v>12.39</v>
      </c>
      <c r="J88609">
        <v>12.14</v>
      </c>
      <c r="K88609">
        <v>16169</v>
      </c>
      <c r="L88609">
        <v>26</v>
      </c>
      <c r="M88609" t="s">
        <v>178</v>
      </c>
    </row>
    <row r="88610" spans="1:13" hidden="1" x14ac:dyDescent="0.25">
      <c r="A88610" s="4">
        <v>42627</v>
      </c>
      <c r="B88610" s="17">
        <v>278430</v>
      </c>
      <c r="C88610">
        <v>76987.78</v>
      </c>
      <c r="D88610">
        <v>77092.02</v>
      </c>
      <c r="E88610">
        <v>12.15</v>
      </c>
      <c r="F88610">
        <v>12.12</v>
      </c>
      <c r="G88610" s="4">
        <v>43467</v>
      </c>
      <c r="H88610">
        <v>565</v>
      </c>
      <c r="I88610">
        <v>12.25</v>
      </c>
      <c r="J88610">
        <v>12.06</v>
      </c>
      <c r="K88610">
        <v>10101</v>
      </c>
      <c r="L88610">
        <v>18</v>
      </c>
      <c r="M88610" t="s">
        <v>168</v>
      </c>
    </row>
    <row r="88611" spans="1:13" hidden="1" x14ac:dyDescent="0.25">
      <c r="A88611" s="4">
        <v>42627</v>
      </c>
      <c r="B88611" s="17">
        <v>153993</v>
      </c>
      <c r="C88611">
        <v>85775.21</v>
      </c>
      <c r="D88611">
        <v>85819.82</v>
      </c>
      <c r="E88611">
        <v>12.67</v>
      </c>
      <c r="F88611">
        <v>12.65</v>
      </c>
      <c r="G88611" s="4">
        <v>43102</v>
      </c>
      <c r="H88611">
        <v>320</v>
      </c>
      <c r="I88611">
        <v>12.72</v>
      </c>
      <c r="J88611">
        <v>12.61</v>
      </c>
      <c r="K88611">
        <v>6153</v>
      </c>
      <c r="L88611">
        <v>14</v>
      </c>
      <c r="M88611" t="s">
        <v>150</v>
      </c>
    </row>
    <row r="88612" spans="1:13" hidden="1" x14ac:dyDescent="0.25">
      <c r="A88612" s="4">
        <v>42627</v>
      </c>
      <c r="B88612" s="17">
        <v>41175</v>
      </c>
      <c r="C88612">
        <v>99320.5</v>
      </c>
      <c r="D88612">
        <v>99320.5</v>
      </c>
      <c r="E88612">
        <v>14.13</v>
      </c>
      <c r="F88612">
        <v>14.132</v>
      </c>
      <c r="G88612" s="4">
        <v>42646</v>
      </c>
      <c r="H88612">
        <v>13</v>
      </c>
      <c r="I88612">
        <v>14.14</v>
      </c>
      <c r="J88612">
        <v>14.13</v>
      </c>
      <c r="K88612">
        <v>34</v>
      </c>
      <c r="L88612">
        <v>1</v>
      </c>
      <c r="M88612" t="s">
        <v>202</v>
      </c>
    </row>
    <row r="88613" spans="1:13" hidden="1" x14ac:dyDescent="0.25">
      <c r="A88613" s="4">
        <v>42627</v>
      </c>
      <c r="B88613" s="17">
        <v>87145</v>
      </c>
      <c r="C88613">
        <v>96175.84</v>
      </c>
      <c r="D88613">
        <v>96176.66</v>
      </c>
      <c r="E88613">
        <v>13.994999999999999</v>
      </c>
      <c r="F88613">
        <v>13.994999999999999</v>
      </c>
      <c r="G88613" s="4">
        <v>42737</v>
      </c>
      <c r="H88613">
        <v>74</v>
      </c>
      <c r="I88613">
        <v>14.01</v>
      </c>
      <c r="J88613">
        <v>13.984999999999999</v>
      </c>
      <c r="K88613">
        <v>624</v>
      </c>
      <c r="L88613">
        <v>4</v>
      </c>
      <c r="M88613" t="s">
        <v>119</v>
      </c>
    </row>
    <row r="88614" spans="1:13" hidden="1" x14ac:dyDescent="0.25">
      <c r="A88614" s="4">
        <v>42628</v>
      </c>
      <c r="B88614" s="17">
        <v>0</v>
      </c>
      <c r="C88614">
        <v>26198.44</v>
      </c>
      <c r="D88614">
        <v>26513.21</v>
      </c>
      <c r="E88614">
        <v>0</v>
      </c>
      <c r="F88614">
        <v>0</v>
      </c>
      <c r="G88614" s="4">
        <v>46755</v>
      </c>
      <c r="H88614">
        <v>2792</v>
      </c>
      <c r="I88614">
        <v>0</v>
      </c>
      <c r="J88614">
        <v>0</v>
      </c>
      <c r="K88614">
        <v>0</v>
      </c>
      <c r="L88614">
        <v>39</v>
      </c>
      <c r="M88614" t="s">
        <v>261</v>
      </c>
    </row>
    <row r="88615" spans="1:13" hidden="1" x14ac:dyDescent="0.25">
      <c r="A88615" s="4">
        <v>42628</v>
      </c>
      <c r="B88615" s="17">
        <v>0</v>
      </c>
      <c r="C88615">
        <v>20680.37</v>
      </c>
      <c r="D88615">
        <v>20973.06</v>
      </c>
      <c r="E88615">
        <v>0</v>
      </c>
      <c r="F88615">
        <v>0</v>
      </c>
      <c r="G88615" s="4">
        <v>47485</v>
      </c>
      <c r="H88615">
        <v>3283</v>
      </c>
      <c r="I88615">
        <v>0</v>
      </c>
      <c r="J88615">
        <v>0</v>
      </c>
      <c r="K88615">
        <v>0</v>
      </c>
      <c r="L88615">
        <v>41</v>
      </c>
      <c r="M88615" t="s">
        <v>260</v>
      </c>
    </row>
    <row r="88616" spans="1:13" hidden="1" x14ac:dyDescent="0.25">
      <c r="A88616" s="4">
        <v>42628</v>
      </c>
      <c r="B88616" s="17">
        <v>0</v>
      </c>
      <c r="C88616">
        <v>40077.279999999999</v>
      </c>
      <c r="D88616">
        <v>40432.69</v>
      </c>
      <c r="E88616">
        <v>0</v>
      </c>
      <c r="F88616">
        <v>0</v>
      </c>
      <c r="G88616" s="4">
        <v>45474</v>
      </c>
      <c r="H88616">
        <v>1924</v>
      </c>
      <c r="I88616">
        <v>0</v>
      </c>
      <c r="J88616">
        <v>0</v>
      </c>
      <c r="K88616">
        <v>0</v>
      </c>
      <c r="L88616">
        <v>35</v>
      </c>
      <c r="M88616" t="s">
        <v>226</v>
      </c>
    </row>
    <row r="88617" spans="1:13" hidden="1" x14ac:dyDescent="0.25">
      <c r="A88617" s="4">
        <v>42628</v>
      </c>
      <c r="B88617" s="17">
        <v>0</v>
      </c>
      <c r="C88617">
        <v>23273.81</v>
      </c>
      <c r="D88617">
        <v>23578.26</v>
      </c>
      <c r="E88617">
        <v>0</v>
      </c>
      <c r="F88617">
        <v>0</v>
      </c>
      <c r="G88617" s="4">
        <v>47120</v>
      </c>
      <c r="H88617">
        <v>3038</v>
      </c>
      <c r="I88617">
        <v>0</v>
      </c>
      <c r="J88617">
        <v>0</v>
      </c>
      <c r="K88617">
        <v>0</v>
      </c>
      <c r="L88617">
        <v>40</v>
      </c>
      <c r="M88617" t="s">
        <v>246</v>
      </c>
    </row>
    <row r="88618" spans="1:13" hidden="1" x14ac:dyDescent="0.25">
      <c r="A88618" s="4">
        <v>42628</v>
      </c>
      <c r="B88618" s="17">
        <v>0</v>
      </c>
      <c r="C88618">
        <v>88934.63</v>
      </c>
      <c r="D88618">
        <v>88946.98</v>
      </c>
      <c r="E88618">
        <v>0</v>
      </c>
      <c r="F88618">
        <v>0</v>
      </c>
      <c r="G88618" s="4">
        <v>42979</v>
      </c>
      <c r="H88618">
        <v>240</v>
      </c>
      <c r="I88618">
        <v>0</v>
      </c>
      <c r="J88618">
        <v>0</v>
      </c>
      <c r="K88618">
        <v>0</v>
      </c>
      <c r="L88618">
        <v>12</v>
      </c>
      <c r="M88618" t="s">
        <v>273</v>
      </c>
    </row>
    <row r="88619" spans="1:13" hidden="1" x14ac:dyDescent="0.25">
      <c r="A88619" s="4">
        <v>42628</v>
      </c>
      <c r="B88619" s="17">
        <v>0</v>
      </c>
      <c r="C88619">
        <v>45279.95</v>
      </c>
      <c r="D88619">
        <v>45520.21</v>
      </c>
      <c r="E88619">
        <v>0</v>
      </c>
      <c r="F88619">
        <v>0</v>
      </c>
      <c r="G88619" s="4">
        <v>45110</v>
      </c>
      <c r="H88619">
        <v>1678</v>
      </c>
      <c r="I88619">
        <v>0</v>
      </c>
      <c r="J88619">
        <v>0</v>
      </c>
      <c r="K88619">
        <v>0</v>
      </c>
      <c r="L88619">
        <v>33</v>
      </c>
      <c r="M88619" t="s">
        <v>227</v>
      </c>
    </row>
    <row r="88620" spans="1:13" hidden="1" x14ac:dyDescent="0.25">
      <c r="A88620" s="4">
        <v>42628</v>
      </c>
      <c r="B88620" s="17">
        <v>0</v>
      </c>
      <c r="C88620">
        <v>51103.6</v>
      </c>
      <c r="D88620">
        <v>51331.65</v>
      </c>
      <c r="E88620">
        <v>0</v>
      </c>
      <c r="F88620">
        <v>0</v>
      </c>
      <c r="G88620" s="4">
        <v>44743</v>
      </c>
      <c r="H88620">
        <v>1429</v>
      </c>
      <c r="I88620">
        <v>0</v>
      </c>
      <c r="J88620">
        <v>0</v>
      </c>
      <c r="K88620">
        <v>0</v>
      </c>
      <c r="L88620">
        <v>31</v>
      </c>
      <c r="M88620" t="s">
        <v>221</v>
      </c>
    </row>
    <row r="88621" spans="1:13" hidden="1" x14ac:dyDescent="0.25">
      <c r="A88621" s="4">
        <v>42628</v>
      </c>
      <c r="B88621" s="17">
        <v>0</v>
      </c>
      <c r="C88621">
        <v>55946.21</v>
      </c>
      <c r="D88621">
        <v>56153.15</v>
      </c>
      <c r="E88621">
        <v>0</v>
      </c>
      <c r="F88621">
        <v>0</v>
      </c>
      <c r="G88621" s="4">
        <v>44470</v>
      </c>
      <c r="H88621">
        <v>1245</v>
      </c>
      <c r="I88621">
        <v>0</v>
      </c>
      <c r="J88621">
        <v>0</v>
      </c>
      <c r="K88621">
        <v>0</v>
      </c>
      <c r="L88621">
        <v>29</v>
      </c>
      <c r="M88621" t="s">
        <v>228</v>
      </c>
    </row>
    <row r="88622" spans="1:13" hidden="1" x14ac:dyDescent="0.25">
      <c r="A88622" s="4">
        <v>42628</v>
      </c>
      <c r="B88622" s="17">
        <v>5</v>
      </c>
      <c r="C88622">
        <v>57692.55</v>
      </c>
      <c r="D88622">
        <v>57892.31</v>
      </c>
      <c r="E88622">
        <v>12.14</v>
      </c>
      <c r="F88622">
        <v>12.14</v>
      </c>
      <c r="G88622" s="4">
        <v>44378</v>
      </c>
      <c r="H88622">
        <v>1181</v>
      </c>
      <c r="I88622">
        <v>12.14</v>
      </c>
      <c r="J88622">
        <v>12.14</v>
      </c>
      <c r="K88622">
        <v>1</v>
      </c>
      <c r="L88622">
        <v>28</v>
      </c>
      <c r="M88622" t="s">
        <v>222</v>
      </c>
    </row>
    <row r="88623" spans="1:13" hidden="1" x14ac:dyDescent="0.25">
      <c r="A88623" s="4">
        <v>42628</v>
      </c>
      <c r="B88623" s="17">
        <v>5655</v>
      </c>
      <c r="C88623">
        <v>89842.19</v>
      </c>
      <c r="D88623">
        <v>89854.9</v>
      </c>
      <c r="E88623">
        <v>13.13</v>
      </c>
      <c r="F88623">
        <v>13.1</v>
      </c>
      <c r="G88623" s="4">
        <v>42948</v>
      </c>
      <c r="H88623">
        <v>217</v>
      </c>
      <c r="I88623">
        <v>13.14</v>
      </c>
      <c r="J88623">
        <v>13.1</v>
      </c>
      <c r="K88623">
        <v>3</v>
      </c>
      <c r="L88623">
        <v>11</v>
      </c>
      <c r="M88623" t="s">
        <v>272</v>
      </c>
    </row>
    <row r="88624" spans="1:13" hidden="1" x14ac:dyDescent="0.25">
      <c r="A88624" s="4">
        <v>42628</v>
      </c>
      <c r="B88624" s="17">
        <v>50</v>
      </c>
      <c r="C88624">
        <v>92506.2</v>
      </c>
      <c r="D88624">
        <v>92515.22</v>
      </c>
      <c r="E88624">
        <v>13.51</v>
      </c>
      <c r="F88624">
        <v>13.51</v>
      </c>
      <c r="G88624" s="4">
        <v>42857</v>
      </c>
      <c r="H88624">
        <v>153</v>
      </c>
      <c r="I88624">
        <v>13.51</v>
      </c>
      <c r="J88624">
        <v>13.51</v>
      </c>
      <c r="K88624">
        <v>1</v>
      </c>
      <c r="L88624">
        <v>8</v>
      </c>
      <c r="M88624" t="s">
        <v>270</v>
      </c>
    </row>
    <row r="88625" spans="1:13" hidden="1" x14ac:dyDescent="0.25">
      <c r="A88625" s="4">
        <v>42628</v>
      </c>
      <c r="B88625" s="17">
        <v>5</v>
      </c>
      <c r="C88625">
        <v>59408.44</v>
      </c>
      <c r="D88625">
        <v>59598.48</v>
      </c>
      <c r="E88625">
        <v>12.12</v>
      </c>
      <c r="F88625">
        <v>12.12</v>
      </c>
      <c r="G88625" s="4">
        <v>44287</v>
      </c>
      <c r="H88625">
        <v>1119</v>
      </c>
      <c r="I88625">
        <v>12.12</v>
      </c>
      <c r="J88625">
        <v>12.12</v>
      </c>
      <c r="K88625">
        <v>1</v>
      </c>
      <c r="L88625">
        <v>27</v>
      </c>
      <c r="M88625" t="s">
        <v>229</v>
      </c>
    </row>
    <row r="88626" spans="1:13" hidden="1" x14ac:dyDescent="0.25">
      <c r="A88626" s="4">
        <v>42628</v>
      </c>
      <c r="B88626" s="17">
        <v>2575</v>
      </c>
      <c r="C88626">
        <v>91566.89</v>
      </c>
      <c r="D88626">
        <v>91578.07</v>
      </c>
      <c r="E88626">
        <v>13.36</v>
      </c>
      <c r="F88626">
        <v>13.36</v>
      </c>
      <c r="G88626" s="4">
        <v>42887</v>
      </c>
      <c r="H88626">
        <v>175</v>
      </c>
      <c r="I88626">
        <v>13.36</v>
      </c>
      <c r="J88626">
        <v>13.36</v>
      </c>
      <c r="K88626">
        <v>2</v>
      </c>
      <c r="L88626">
        <v>9</v>
      </c>
      <c r="M88626" t="s">
        <v>271</v>
      </c>
    </row>
    <row r="88627" spans="1:13" hidden="1" x14ac:dyDescent="0.25">
      <c r="A88627" s="4">
        <v>42628</v>
      </c>
      <c r="B88627" s="17">
        <v>2115</v>
      </c>
      <c r="C88627">
        <v>62920.14</v>
      </c>
      <c r="D88627">
        <v>63108.04</v>
      </c>
      <c r="E88627">
        <v>12.19</v>
      </c>
      <c r="F88627">
        <v>12.11</v>
      </c>
      <c r="G88627" s="4">
        <v>44105</v>
      </c>
      <c r="H88627">
        <v>999</v>
      </c>
      <c r="I88627">
        <v>12.28</v>
      </c>
      <c r="J88627">
        <v>12.11</v>
      </c>
      <c r="K88627">
        <v>91</v>
      </c>
      <c r="L88627">
        <v>25</v>
      </c>
      <c r="M88627" t="s">
        <v>196</v>
      </c>
    </row>
    <row r="88628" spans="1:13" hidden="1" x14ac:dyDescent="0.25">
      <c r="A88628" s="4">
        <v>42628</v>
      </c>
      <c r="B88628" s="17">
        <v>620</v>
      </c>
      <c r="C88628">
        <v>42652.72</v>
      </c>
      <c r="D88628">
        <v>42912.49</v>
      </c>
      <c r="E88628">
        <v>12.48</v>
      </c>
      <c r="F88628">
        <v>12.37</v>
      </c>
      <c r="G88628" s="4">
        <v>45293</v>
      </c>
      <c r="H88628">
        <v>1801</v>
      </c>
      <c r="I88628">
        <v>12.56</v>
      </c>
      <c r="J88628">
        <v>12.37</v>
      </c>
      <c r="K88628">
        <v>82</v>
      </c>
      <c r="L88628">
        <v>34</v>
      </c>
      <c r="M88628" t="s">
        <v>194</v>
      </c>
    </row>
    <row r="88629" spans="1:13" hidden="1" x14ac:dyDescent="0.25">
      <c r="A88629" s="4">
        <v>42628</v>
      </c>
      <c r="B88629" s="17">
        <v>1610</v>
      </c>
      <c r="C88629">
        <v>54305.08</v>
      </c>
      <c r="D88629">
        <v>54518.71</v>
      </c>
      <c r="E88629">
        <v>12.3</v>
      </c>
      <c r="F88629">
        <v>12.19</v>
      </c>
      <c r="G88629" s="4">
        <v>44564</v>
      </c>
      <c r="H88629">
        <v>1306</v>
      </c>
      <c r="I88629">
        <v>12.39</v>
      </c>
      <c r="J88629">
        <v>12.19</v>
      </c>
      <c r="K88629">
        <v>188</v>
      </c>
      <c r="L88629">
        <v>30</v>
      </c>
      <c r="M88629" t="s">
        <v>145</v>
      </c>
    </row>
    <row r="88630" spans="1:13" hidden="1" x14ac:dyDescent="0.25">
      <c r="A88630" s="4">
        <v>42628</v>
      </c>
      <c r="B88630" s="17">
        <v>860</v>
      </c>
      <c r="C88630">
        <v>66735.320000000007</v>
      </c>
      <c r="D88630">
        <v>66886.09</v>
      </c>
      <c r="E88630">
        <v>12.14</v>
      </c>
      <c r="F88630">
        <v>12.07</v>
      </c>
      <c r="G88630" s="4">
        <v>43922</v>
      </c>
      <c r="H88630">
        <v>874</v>
      </c>
      <c r="I88630">
        <v>12.22</v>
      </c>
      <c r="J88630">
        <v>12.07</v>
      </c>
      <c r="K88630">
        <v>17</v>
      </c>
      <c r="L88630">
        <v>23</v>
      </c>
      <c r="M88630" t="s">
        <v>230</v>
      </c>
    </row>
    <row r="88631" spans="1:13" hidden="1" x14ac:dyDescent="0.25">
      <c r="A88631" s="4">
        <v>42628</v>
      </c>
      <c r="B88631" s="17">
        <v>3960</v>
      </c>
      <c r="C88631">
        <v>70838.22</v>
      </c>
      <c r="D88631">
        <v>70967.06</v>
      </c>
      <c r="E88631">
        <v>12.05</v>
      </c>
      <c r="F88631">
        <v>12.01</v>
      </c>
      <c r="G88631" s="4">
        <v>43739</v>
      </c>
      <c r="H88631">
        <v>751</v>
      </c>
      <c r="I88631">
        <v>12.09</v>
      </c>
      <c r="J88631">
        <v>12.01</v>
      </c>
      <c r="K88631">
        <v>89</v>
      </c>
      <c r="L88631">
        <v>21</v>
      </c>
      <c r="M88631" t="s">
        <v>231</v>
      </c>
    </row>
    <row r="88632" spans="1:13" hidden="1" x14ac:dyDescent="0.25">
      <c r="A88632" s="4">
        <v>42628</v>
      </c>
      <c r="B88632" s="17">
        <v>260</v>
      </c>
      <c r="C88632">
        <v>33302.36</v>
      </c>
      <c r="D88632">
        <v>33658.94</v>
      </c>
      <c r="E88632">
        <v>12.54</v>
      </c>
      <c r="F88632">
        <v>12.5</v>
      </c>
      <c r="G88632" s="4">
        <v>46024</v>
      </c>
      <c r="H88632">
        <v>2299</v>
      </c>
      <c r="I88632">
        <v>12.66</v>
      </c>
      <c r="J88632">
        <v>12.5</v>
      </c>
      <c r="K88632">
        <v>38</v>
      </c>
      <c r="L88632">
        <v>37</v>
      </c>
      <c r="M88632" t="s">
        <v>241</v>
      </c>
    </row>
    <row r="88633" spans="1:13" hidden="1" x14ac:dyDescent="0.25">
      <c r="A88633" s="4">
        <v>42628</v>
      </c>
      <c r="B88633" s="17">
        <v>2680</v>
      </c>
      <c r="C88633">
        <v>95173.2</v>
      </c>
      <c r="D88633">
        <v>95172.34</v>
      </c>
      <c r="E88633">
        <v>13.87</v>
      </c>
      <c r="F88633">
        <v>13.87</v>
      </c>
      <c r="G88633" s="4">
        <v>42767</v>
      </c>
      <c r="H88633">
        <v>94</v>
      </c>
      <c r="I88633">
        <v>13.87</v>
      </c>
      <c r="J88633">
        <v>13.87</v>
      </c>
      <c r="K88633">
        <v>11</v>
      </c>
      <c r="L88633">
        <v>5</v>
      </c>
      <c r="M88633" t="s">
        <v>269</v>
      </c>
    </row>
    <row r="88634" spans="1:13" hidden="1" x14ac:dyDescent="0.25">
      <c r="A88634" s="4">
        <v>42628</v>
      </c>
      <c r="B88634" s="17">
        <v>1530</v>
      </c>
      <c r="C88634">
        <v>75079.679999999993</v>
      </c>
      <c r="D88634">
        <v>75183.91</v>
      </c>
      <c r="E88634">
        <v>12.04</v>
      </c>
      <c r="F88634">
        <v>12</v>
      </c>
      <c r="G88634" s="4">
        <v>43556</v>
      </c>
      <c r="H88634">
        <v>624</v>
      </c>
      <c r="I88634">
        <v>12.14</v>
      </c>
      <c r="J88634">
        <v>12</v>
      </c>
      <c r="K88634">
        <v>195</v>
      </c>
      <c r="L88634">
        <v>19</v>
      </c>
      <c r="M88634" t="s">
        <v>232</v>
      </c>
    </row>
    <row r="88635" spans="1:13" hidden="1" x14ac:dyDescent="0.25">
      <c r="A88635" s="4">
        <v>42628</v>
      </c>
      <c r="B88635" s="17">
        <v>520</v>
      </c>
      <c r="C88635">
        <v>94326.44</v>
      </c>
      <c r="D88635">
        <v>94327.18</v>
      </c>
      <c r="E88635">
        <v>13.78</v>
      </c>
      <c r="F88635">
        <v>13.78</v>
      </c>
      <c r="G88635" s="4">
        <v>42795</v>
      </c>
      <c r="H88635">
        <v>112</v>
      </c>
      <c r="I88635">
        <v>13.78</v>
      </c>
      <c r="J88635">
        <v>13.78</v>
      </c>
      <c r="K88635">
        <v>7</v>
      </c>
      <c r="L88635">
        <v>6</v>
      </c>
      <c r="M88635" t="s">
        <v>268</v>
      </c>
    </row>
    <row r="88636" spans="1:13" hidden="1" x14ac:dyDescent="0.25">
      <c r="A88636" s="4">
        <v>42628</v>
      </c>
      <c r="B88636" s="17">
        <v>6280</v>
      </c>
      <c r="C88636">
        <v>29495.98</v>
      </c>
      <c r="D88636">
        <v>29818.7</v>
      </c>
      <c r="E88636">
        <v>12.65</v>
      </c>
      <c r="F88636">
        <v>12.52</v>
      </c>
      <c r="G88636" s="4">
        <v>46391</v>
      </c>
      <c r="H88636">
        <v>2545</v>
      </c>
      <c r="I88636">
        <v>12.74</v>
      </c>
      <c r="J88636">
        <v>12.52</v>
      </c>
      <c r="K88636">
        <v>314</v>
      </c>
      <c r="L88636">
        <v>38</v>
      </c>
      <c r="M88636" t="s">
        <v>262</v>
      </c>
    </row>
    <row r="88637" spans="1:13" hidden="1" x14ac:dyDescent="0.25">
      <c r="A88637" s="4">
        <v>42628</v>
      </c>
      <c r="B88637" s="17">
        <v>16985</v>
      </c>
      <c r="C88637">
        <v>79158.52</v>
      </c>
      <c r="D88637">
        <v>79253.440000000002</v>
      </c>
      <c r="E88637">
        <v>12.19</v>
      </c>
      <c r="F88637">
        <v>12.18</v>
      </c>
      <c r="G88637" s="4">
        <v>43374</v>
      </c>
      <c r="H88637">
        <v>505</v>
      </c>
      <c r="I88637">
        <v>12.29</v>
      </c>
      <c r="J88637">
        <v>12.15</v>
      </c>
      <c r="K88637">
        <v>629</v>
      </c>
      <c r="L88637">
        <v>17</v>
      </c>
      <c r="M88637" t="s">
        <v>216</v>
      </c>
    </row>
    <row r="88638" spans="1:13" hidden="1" x14ac:dyDescent="0.25">
      <c r="A88638" s="4">
        <v>42628</v>
      </c>
      <c r="B88638" s="17">
        <v>31515</v>
      </c>
      <c r="C88638">
        <v>97318.37</v>
      </c>
      <c r="D88638">
        <v>97318.38</v>
      </c>
      <c r="E88638">
        <v>14.085000000000001</v>
      </c>
      <c r="F88638">
        <v>14.081</v>
      </c>
      <c r="G88638" s="4">
        <v>42705</v>
      </c>
      <c r="H88638">
        <v>52</v>
      </c>
      <c r="I88638">
        <v>14.085000000000001</v>
      </c>
      <c r="J88638">
        <v>14.08</v>
      </c>
      <c r="K88638">
        <v>14</v>
      </c>
      <c r="L88638">
        <v>3</v>
      </c>
      <c r="M88638" t="s">
        <v>266</v>
      </c>
    </row>
    <row r="88639" spans="1:13" hidden="1" x14ac:dyDescent="0.25">
      <c r="A88639" s="4">
        <v>42628</v>
      </c>
      <c r="B88639" s="17">
        <v>16970</v>
      </c>
      <c r="C88639">
        <v>98337.600000000006</v>
      </c>
      <c r="D88639">
        <v>98337.54</v>
      </c>
      <c r="E88639">
        <v>14.115</v>
      </c>
      <c r="F88639">
        <v>14.112</v>
      </c>
      <c r="G88639" s="4">
        <v>42675</v>
      </c>
      <c r="H88639">
        <v>32</v>
      </c>
      <c r="I88639">
        <v>14.121</v>
      </c>
      <c r="J88639">
        <v>14.11</v>
      </c>
      <c r="K88639">
        <v>16</v>
      </c>
      <c r="L88639">
        <v>2</v>
      </c>
      <c r="M88639" t="s">
        <v>264</v>
      </c>
    </row>
    <row r="88640" spans="1:13" hidden="1" x14ac:dyDescent="0.25">
      <c r="A88640" s="4">
        <v>42628</v>
      </c>
      <c r="B88640" s="17">
        <v>65595</v>
      </c>
      <c r="C88640">
        <v>64806.23</v>
      </c>
      <c r="D88640">
        <v>64997.97</v>
      </c>
      <c r="E88640">
        <v>12.17</v>
      </c>
      <c r="F88640">
        <v>12.12</v>
      </c>
      <c r="G88640" s="4">
        <v>44013</v>
      </c>
      <c r="H88640">
        <v>935</v>
      </c>
      <c r="I88640">
        <v>12.28</v>
      </c>
      <c r="J88640">
        <v>12.1</v>
      </c>
      <c r="K88640">
        <v>2566</v>
      </c>
      <c r="L88640">
        <v>24</v>
      </c>
      <c r="M88640" t="s">
        <v>211</v>
      </c>
    </row>
    <row r="88641" spans="1:13" hidden="1" x14ac:dyDescent="0.25">
      <c r="A88641" s="4">
        <v>42628</v>
      </c>
      <c r="B88641" s="17">
        <v>36314</v>
      </c>
      <c r="C88641">
        <v>37654.11</v>
      </c>
      <c r="D88641">
        <v>37985.339999999997</v>
      </c>
      <c r="E88641">
        <v>12.55</v>
      </c>
      <c r="F88641">
        <v>12.42</v>
      </c>
      <c r="G88641" s="4">
        <v>45659</v>
      </c>
      <c r="H88641">
        <v>2050</v>
      </c>
      <c r="I88641">
        <v>12.65</v>
      </c>
      <c r="J88641">
        <v>12.39</v>
      </c>
      <c r="K88641">
        <v>2908</v>
      </c>
      <c r="L88641">
        <v>36</v>
      </c>
      <c r="M88641" t="s">
        <v>189</v>
      </c>
    </row>
    <row r="88642" spans="1:13" hidden="1" x14ac:dyDescent="0.25">
      <c r="A88642" s="4">
        <v>42628</v>
      </c>
      <c r="B88642" s="17">
        <v>12095</v>
      </c>
      <c r="C88642">
        <v>73040.02</v>
      </c>
      <c r="D88642">
        <v>73124.77</v>
      </c>
      <c r="E88642">
        <v>12.04</v>
      </c>
      <c r="F88642">
        <v>12.02</v>
      </c>
      <c r="G88642" s="4">
        <v>43647</v>
      </c>
      <c r="H88642">
        <v>686</v>
      </c>
      <c r="I88642">
        <v>12.15</v>
      </c>
      <c r="J88642">
        <v>11.99</v>
      </c>
      <c r="K88642">
        <v>1215</v>
      </c>
      <c r="L88642">
        <v>20</v>
      </c>
      <c r="M88642" t="s">
        <v>223</v>
      </c>
    </row>
    <row r="88643" spans="1:13" hidden="1" x14ac:dyDescent="0.25">
      <c r="A88643" s="4">
        <v>42628</v>
      </c>
      <c r="B88643" s="17">
        <v>49860</v>
      </c>
      <c r="C88643">
        <v>88152.31</v>
      </c>
      <c r="D88643">
        <v>88164.76</v>
      </c>
      <c r="E88643">
        <v>12.9</v>
      </c>
      <c r="F88643">
        <v>12.88</v>
      </c>
      <c r="G88643" s="4">
        <v>43010</v>
      </c>
      <c r="H88643">
        <v>260</v>
      </c>
      <c r="I88643">
        <v>12.95</v>
      </c>
      <c r="J88643">
        <v>12.87</v>
      </c>
      <c r="K88643">
        <v>868</v>
      </c>
      <c r="L88643">
        <v>13</v>
      </c>
      <c r="M88643" t="s">
        <v>208</v>
      </c>
    </row>
    <row r="88644" spans="1:13" hidden="1" x14ac:dyDescent="0.25">
      <c r="A88644" s="4">
        <v>42628</v>
      </c>
      <c r="B88644" s="17">
        <v>62065</v>
      </c>
      <c r="C88644">
        <v>48022.7</v>
      </c>
      <c r="D88644">
        <v>48261.41</v>
      </c>
      <c r="E88644">
        <v>12.43</v>
      </c>
      <c r="F88644">
        <v>12.32</v>
      </c>
      <c r="G88644" s="4">
        <v>44928</v>
      </c>
      <c r="H88644">
        <v>1555</v>
      </c>
      <c r="I88644">
        <v>12.53</v>
      </c>
      <c r="J88644">
        <v>12.3</v>
      </c>
      <c r="K88644">
        <v>5084</v>
      </c>
      <c r="L88644">
        <v>32</v>
      </c>
      <c r="M88644" t="s">
        <v>195</v>
      </c>
    </row>
    <row r="88645" spans="1:13" hidden="1" x14ac:dyDescent="0.25">
      <c r="A88645" s="4">
        <v>42628</v>
      </c>
      <c r="B88645" s="17">
        <v>15247</v>
      </c>
      <c r="C88645">
        <v>81381.61</v>
      </c>
      <c r="D88645">
        <v>81440.740000000005</v>
      </c>
      <c r="E88645">
        <v>12.31</v>
      </c>
      <c r="F88645">
        <v>12.29</v>
      </c>
      <c r="G88645" s="4">
        <v>43283</v>
      </c>
      <c r="H88645">
        <v>442</v>
      </c>
      <c r="I88645">
        <v>12.39</v>
      </c>
      <c r="J88645">
        <v>12.26</v>
      </c>
      <c r="K88645">
        <v>1014</v>
      </c>
      <c r="L88645">
        <v>16</v>
      </c>
      <c r="M88645" t="s">
        <v>212</v>
      </c>
    </row>
    <row r="88646" spans="1:13" hidden="1" x14ac:dyDescent="0.25">
      <c r="A88646" s="4">
        <v>42628</v>
      </c>
      <c r="B88646" s="17">
        <v>28115</v>
      </c>
      <c r="C88646">
        <v>93281.79</v>
      </c>
      <c r="D88646">
        <v>93289.16</v>
      </c>
      <c r="E88646">
        <v>13.64</v>
      </c>
      <c r="F88646">
        <v>13.64</v>
      </c>
      <c r="G88646" s="4">
        <v>42828</v>
      </c>
      <c r="H88646">
        <v>135</v>
      </c>
      <c r="I88646">
        <v>13.66</v>
      </c>
      <c r="J88646">
        <v>13.63</v>
      </c>
      <c r="K88646">
        <v>64</v>
      </c>
      <c r="L88646">
        <v>7</v>
      </c>
      <c r="M88646" t="s">
        <v>192</v>
      </c>
    </row>
    <row r="88647" spans="1:13" hidden="1" x14ac:dyDescent="0.25">
      <c r="A88647" s="4">
        <v>42628</v>
      </c>
      <c r="B88647" s="17">
        <v>30399</v>
      </c>
      <c r="C88647">
        <v>90679.55</v>
      </c>
      <c r="D88647">
        <v>90692.53</v>
      </c>
      <c r="E88647">
        <v>13.3</v>
      </c>
      <c r="F88647">
        <v>13.25</v>
      </c>
      <c r="G88647" s="4">
        <v>42919</v>
      </c>
      <c r="H88647">
        <v>196</v>
      </c>
      <c r="I88647">
        <v>13.31</v>
      </c>
      <c r="J88647">
        <v>13.24</v>
      </c>
      <c r="K88647">
        <v>790</v>
      </c>
      <c r="L88647">
        <v>10</v>
      </c>
      <c r="M88647" t="s">
        <v>207</v>
      </c>
    </row>
    <row r="88648" spans="1:13" hidden="1" x14ac:dyDescent="0.25">
      <c r="A88648" s="4">
        <v>42628</v>
      </c>
      <c r="B88648" s="17">
        <v>10490</v>
      </c>
      <c r="C88648">
        <v>83620.740000000005</v>
      </c>
      <c r="D88648">
        <v>83661.2</v>
      </c>
      <c r="E88648">
        <v>12.46</v>
      </c>
      <c r="F88648">
        <v>12.45</v>
      </c>
      <c r="G88648" s="4">
        <v>43192</v>
      </c>
      <c r="H88648">
        <v>379</v>
      </c>
      <c r="I88648">
        <v>12.54</v>
      </c>
      <c r="J88648">
        <v>12.42</v>
      </c>
      <c r="K88648">
        <v>50</v>
      </c>
      <c r="L88648">
        <v>15</v>
      </c>
      <c r="M88648" t="s">
        <v>213</v>
      </c>
    </row>
    <row r="88649" spans="1:13" hidden="1" x14ac:dyDescent="0.25">
      <c r="A88649" s="4">
        <v>42628</v>
      </c>
      <c r="B88649" s="17">
        <v>133473</v>
      </c>
      <c r="C88649">
        <v>68755.53</v>
      </c>
      <c r="D88649">
        <v>68871.399999999994</v>
      </c>
      <c r="E88649">
        <v>12.11</v>
      </c>
      <c r="F88649">
        <v>12.05</v>
      </c>
      <c r="G88649" s="4">
        <v>43832</v>
      </c>
      <c r="H88649">
        <v>812</v>
      </c>
      <c r="I88649">
        <v>12.2</v>
      </c>
      <c r="J88649">
        <v>12.03</v>
      </c>
      <c r="K88649">
        <v>8709</v>
      </c>
      <c r="L88649">
        <v>22</v>
      </c>
      <c r="M88649" t="s">
        <v>179</v>
      </c>
    </row>
    <row r="88650" spans="1:13" hidden="1" x14ac:dyDescent="0.25">
      <c r="A88650" s="4">
        <v>42628</v>
      </c>
      <c r="B88650" s="17">
        <v>268331</v>
      </c>
      <c r="C88650">
        <v>61146.19</v>
      </c>
      <c r="D88650">
        <v>61328.73</v>
      </c>
      <c r="E88650">
        <v>12.23</v>
      </c>
      <c r="F88650">
        <v>12.1</v>
      </c>
      <c r="G88650" s="4">
        <v>44200</v>
      </c>
      <c r="H88650">
        <v>1059</v>
      </c>
      <c r="I88650">
        <v>12.3</v>
      </c>
      <c r="J88650">
        <v>12.09</v>
      </c>
      <c r="K88650">
        <v>16384</v>
      </c>
      <c r="L88650">
        <v>26</v>
      </c>
      <c r="M88650" t="s">
        <v>178</v>
      </c>
    </row>
    <row r="88651" spans="1:13" hidden="1" x14ac:dyDescent="0.25">
      <c r="A88651" s="4">
        <v>42628</v>
      </c>
      <c r="B88651" s="17">
        <v>276155</v>
      </c>
      <c r="C88651">
        <v>77132.460000000006</v>
      </c>
      <c r="D88651">
        <v>77205.25</v>
      </c>
      <c r="E88651">
        <v>12.11</v>
      </c>
      <c r="F88651">
        <v>12.07</v>
      </c>
      <c r="G88651" s="4">
        <v>43467</v>
      </c>
      <c r="H88651">
        <v>564</v>
      </c>
      <c r="I88651">
        <v>12.19</v>
      </c>
      <c r="J88651">
        <v>12.04</v>
      </c>
      <c r="K88651">
        <v>13095</v>
      </c>
      <c r="L88651">
        <v>18</v>
      </c>
      <c r="M88651" t="s">
        <v>168</v>
      </c>
    </row>
    <row r="88652" spans="1:13" hidden="1" x14ac:dyDescent="0.25">
      <c r="A88652" s="4">
        <v>42628</v>
      </c>
      <c r="B88652" s="17">
        <v>167809</v>
      </c>
      <c r="C88652">
        <v>85864.84</v>
      </c>
      <c r="D88652">
        <v>85899.44</v>
      </c>
      <c r="E88652">
        <v>12.64</v>
      </c>
      <c r="F88652">
        <v>12.62</v>
      </c>
      <c r="G88652" s="4">
        <v>43102</v>
      </c>
      <c r="H88652">
        <v>319</v>
      </c>
      <c r="I88652">
        <v>12.7</v>
      </c>
      <c r="J88652">
        <v>12.59</v>
      </c>
      <c r="K88652">
        <v>5162</v>
      </c>
      <c r="L88652">
        <v>14</v>
      </c>
      <c r="M88652" t="s">
        <v>150</v>
      </c>
    </row>
    <row r="88653" spans="1:13" hidden="1" x14ac:dyDescent="0.25">
      <c r="A88653" s="4">
        <v>42628</v>
      </c>
      <c r="B88653" s="17">
        <v>14575</v>
      </c>
      <c r="C88653">
        <v>99372.6</v>
      </c>
      <c r="D88653">
        <v>99372.52</v>
      </c>
      <c r="E88653">
        <v>14.13</v>
      </c>
      <c r="F88653">
        <v>14.132</v>
      </c>
      <c r="G88653" s="4">
        <v>42646</v>
      </c>
      <c r="H88653">
        <v>12</v>
      </c>
      <c r="I88653">
        <v>14.14</v>
      </c>
      <c r="J88653">
        <v>14.13</v>
      </c>
      <c r="K88653">
        <v>20</v>
      </c>
      <c r="L88653">
        <v>1</v>
      </c>
      <c r="M88653" t="s">
        <v>202</v>
      </c>
    </row>
    <row r="88654" spans="1:13" hidden="1" x14ac:dyDescent="0.25">
      <c r="A88654" s="4">
        <v>42628</v>
      </c>
      <c r="B88654" s="17">
        <v>108491</v>
      </c>
      <c r="C88654">
        <v>96227.11</v>
      </c>
      <c r="D88654">
        <v>96229.14</v>
      </c>
      <c r="E88654">
        <v>13.97</v>
      </c>
      <c r="F88654">
        <v>13.99</v>
      </c>
      <c r="G88654" s="4">
        <v>42737</v>
      </c>
      <c r="H88654">
        <v>73</v>
      </c>
      <c r="I88654">
        <v>14.005000000000001</v>
      </c>
      <c r="J88654">
        <v>13.97</v>
      </c>
      <c r="K88654">
        <v>521</v>
      </c>
      <c r="L88654">
        <v>4</v>
      </c>
      <c r="M88654" t="s">
        <v>119</v>
      </c>
    </row>
    <row r="88655" spans="1:13" hidden="1" x14ac:dyDescent="0.25">
      <c r="A88655" s="4">
        <v>42629</v>
      </c>
      <c r="B88655" s="17">
        <v>0</v>
      </c>
      <c r="C88655">
        <v>26527.119999999999</v>
      </c>
      <c r="D88655">
        <v>26685.27</v>
      </c>
      <c r="E88655">
        <v>0</v>
      </c>
      <c r="F88655">
        <v>0</v>
      </c>
      <c r="G88655" s="4">
        <v>46755</v>
      </c>
      <c r="H88655">
        <v>2791</v>
      </c>
      <c r="I88655">
        <v>0</v>
      </c>
      <c r="J88655">
        <v>0</v>
      </c>
      <c r="K88655">
        <v>0</v>
      </c>
      <c r="L88655">
        <v>39</v>
      </c>
      <c r="M88655" t="s">
        <v>261</v>
      </c>
    </row>
    <row r="88656" spans="1:13" hidden="1" x14ac:dyDescent="0.25">
      <c r="A88656" s="4">
        <v>42629</v>
      </c>
      <c r="B88656" s="17">
        <v>0</v>
      </c>
      <c r="C88656">
        <v>20984.06</v>
      </c>
      <c r="D88656">
        <v>21131.47</v>
      </c>
      <c r="E88656">
        <v>0</v>
      </c>
      <c r="F88656">
        <v>0</v>
      </c>
      <c r="G88656" s="4">
        <v>47485</v>
      </c>
      <c r="H88656">
        <v>3282</v>
      </c>
      <c r="I88656">
        <v>0</v>
      </c>
      <c r="J88656">
        <v>0</v>
      </c>
      <c r="K88656">
        <v>0</v>
      </c>
      <c r="L88656">
        <v>41</v>
      </c>
      <c r="M88656" t="s">
        <v>260</v>
      </c>
    </row>
    <row r="88657" spans="1:13" hidden="1" x14ac:dyDescent="0.25">
      <c r="A88657" s="4">
        <v>42629</v>
      </c>
      <c r="B88657" s="17">
        <v>1530</v>
      </c>
      <c r="C88657">
        <v>40453.9</v>
      </c>
      <c r="D88657">
        <v>40605.019999999997</v>
      </c>
      <c r="E88657">
        <v>12.41</v>
      </c>
      <c r="F88657">
        <v>12.42</v>
      </c>
      <c r="G88657" s="4">
        <v>45474</v>
      </c>
      <c r="H88657">
        <v>1923</v>
      </c>
      <c r="I88657">
        <v>12.42</v>
      </c>
      <c r="J88657">
        <v>12.41</v>
      </c>
      <c r="K88657">
        <v>2</v>
      </c>
      <c r="L88657">
        <v>35</v>
      </c>
      <c r="M88657" t="s">
        <v>226</v>
      </c>
    </row>
    <row r="88658" spans="1:13" hidden="1" x14ac:dyDescent="0.25">
      <c r="A88658" s="4">
        <v>42629</v>
      </c>
      <c r="B88658" s="17">
        <v>0</v>
      </c>
      <c r="C88658">
        <v>23590.63</v>
      </c>
      <c r="D88658">
        <v>23743.78</v>
      </c>
      <c r="E88658">
        <v>0</v>
      </c>
      <c r="F88658">
        <v>0</v>
      </c>
      <c r="G88658" s="4">
        <v>47120</v>
      </c>
      <c r="H88658">
        <v>3037</v>
      </c>
      <c r="I88658">
        <v>0</v>
      </c>
      <c r="J88658">
        <v>0</v>
      </c>
      <c r="K88658">
        <v>0</v>
      </c>
      <c r="L88658">
        <v>40</v>
      </c>
      <c r="M88658" t="s">
        <v>246</v>
      </c>
    </row>
    <row r="88659" spans="1:13" hidden="1" x14ac:dyDescent="0.25">
      <c r="A88659" s="4">
        <v>42629</v>
      </c>
      <c r="B88659" s="17">
        <v>0</v>
      </c>
      <c r="C88659">
        <v>88993.64</v>
      </c>
      <c r="D88659">
        <v>89026.97</v>
      </c>
      <c r="E88659">
        <v>0</v>
      </c>
      <c r="F88659">
        <v>0</v>
      </c>
      <c r="G88659" s="4">
        <v>42979</v>
      </c>
      <c r="H88659">
        <v>239</v>
      </c>
      <c r="I88659">
        <v>0</v>
      </c>
      <c r="J88659">
        <v>0</v>
      </c>
      <c r="K88659">
        <v>0</v>
      </c>
      <c r="L88659">
        <v>12</v>
      </c>
      <c r="M88659" t="s">
        <v>273</v>
      </c>
    </row>
    <row r="88660" spans="1:13" hidden="1" x14ac:dyDescent="0.25">
      <c r="A88660" s="4">
        <v>42629</v>
      </c>
      <c r="B88660" s="17">
        <v>1270</v>
      </c>
      <c r="C88660">
        <v>45544.09</v>
      </c>
      <c r="D88660">
        <v>45678.37</v>
      </c>
      <c r="E88660">
        <v>12.38</v>
      </c>
      <c r="F88660">
        <v>12.38</v>
      </c>
      <c r="G88660" s="4">
        <v>45110</v>
      </c>
      <c r="H88660">
        <v>1677</v>
      </c>
      <c r="I88660">
        <v>12.38</v>
      </c>
      <c r="J88660">
        <v>12.37</v>
      </c>
      <c r="K88660">
        <v>4</v>
      </c>
      <c r="L88660">
        <v>33</v>
      </c>
      <c r="M88660" t="s">
        <v>227</v>
      </c>
    </row>
    <row r="88661" spans="1:13" hidden="1" x14ac:dyDescent="0.25">
      <c r="A88661" s="4">
        <v>42629</v>
      </c>
      <c r="B88661" s="17">
        <v>0</v>
      </c>
      <c r="C88661">
        <v>51358.58</v>
      </c>
      <c r="D88661">
        <v>51450.15</v>
      </c>
      <c r="E88661">
        <v>0</v>
      </c>
      <c r="F88661">
        <v>0</v>
      </c>
      <c r="G88661" s="4">
        <v>44743</v>
      </c>
      <c r="H88661">
        <v>1428</v>
      </c>
      <c r="I88661">
        <v>0</v>
      </c>
      <c r="J88661">
        <v>0</v>
      </c>
      <c r="K88661">
        <v>0</v>
      </c>
      <c r="L88661">
        <v>31</v>
      </c>
      <c r="M88661" t="s">
        <v>221</v>
      </c>
    </row>
    <row r="88662" spans="1:13" hidden="1" x14ac:dyDescent="0.25">
      <c r="A88662" s="4">
        <v>42629</v>
      </c>
      <c r="B88662" s="17">
        <v>0</v>
      </c>
      <c r="C88662">
        <v>56182.61</v>
      </c>
      <c r="D88662">
        <v>56259.22</v>
      </c>
      <c r="E88662">
        <v>0</v>
      </c>
      <c r="F88662">
        <v>0</v>
      </c>
      <c r="G88662" s="4">
        <v>44470</v>
      </c>
      <c r="H88662">
        <v>1244</v>
      </c>
      <c r="I88662">
        <v>0</v>
      </c>
      <c r="J88662">
        <v>0</v>
      </c>
      <c r="K88662">
        <v>0</v>
      </c>
      <c r="L88662">
        <v>29</v>
      </c>
      <c r="M88662" t="s">
        <v>228</v>
      </c>
    </row>
    <row r="88663" spans="1:13" hidden="1" x14ac:dyDescent="0.25">
      <c r="A88663" s="4">
        <v>42629</v>
      </c>
      <c r="B88663" s="17">
        <v>5</v>
      </c>
      <c r="C88663">
        <v>57922.68</v>
      </c>
      <c r="D88663">
        <v>58002.29</v>
      </c>
      <c r="E88663">
        <v>12.1</v>
      </c>
      <c r="F88663">
        <v>12.1</v>
      </c>
      <c r="G88663" s="4">
        <v>44378</v>
      </c>
      <c r="H88663">
        <v>1180</v>
      </c>
      <c r="I88663">
        <v>12.1</v>
      </c>
      <c r="J88663">
        <v>12.1</v>
      </c>
      <c r="K88663">
        <v>1</v>
      </c>
      <c r="L88663">
        <v>28</v>
      </c>
      <c r="M88663" t="s">
        <v>222</v>
      </c>
    </row>
    <row r="88664" spans="1:13" hidden="1" x14ac:dyDescent="0.25">
      <c r="A88664" s="4">
        <v>42629</v>
      </c>
      <c r="B88664" s="17">
        <v>0</v>
      </c>
      <c r="C88664">
        <v>89902.04</v>
      </c>
      <c r="D88664">
        <v>89931.83</v>
      </c>
      <c r="E88664">
        <v>0</v>
      </c>
      <c r="F88664">
        <v>0</v>
      </c>
      <c r="G88664" s="4">
        <v>42948</v>
      </c>
      <c r="H88664">
        <v>216</v>
      </c>
      <c r="I88664">
        <v>0</v>
      </c>
      <c r="J88664">
        <v>0</v>
      </c>
      <c r="K88664">
        <v>0</v>
      </c>
      <c r="L88664">
        <v>11</v>
      </c>
      <c r="M88664" t="s">
        <v>272</v>
      </c>
    </row>
    <row r="88665" spans="1:13" hidden="1" x14ac:dyDescent="0.25">
      <c r="A88665" s="4">
        <v>42629</v>
      </c>
      <c r="B88665" s="17">
        <v>0</v>
      </c>
      <c r="C88665">
        <v>92563.75</v>
      </c>
      <c r="D88665">
        <v>92584.11</v>
      </c>
      <c r="E88665">
        <v>0</v>
      </c>
      <c r="F88665">
        <v>0</v>
      </c>
      <c r="G88665" s="4">
        <v>42857</v>
      </c>
      <c r="H88665">
        <v>152</v>
      </c>
      <c r="I88665">
        <v>0</v>
      </c>
      <c r="J88665">
        <v>0</v>
      </c>
      <c r="K88665">
        <v>0</v>
      </c>
      <c r="L88665">
        <v>8</v>
      </c>
      <c r="M88665" t="s">
        <v>270</v>
      </c>
    </row>
    <row r="88666" spans="1:13" hidden="1" x14ac:dyDescent="0.25">
      <c r="A88666" s="4">
        <v>42629</v>
      </c>
      <c r="B88666" s="17">
        <v>5</v>
      </c>
      <c r="C88666">
        <v>59629.75</v>
      </c>
      <c r="D88666">
        <v>59714.43</v>
      </c>
      <c r="E88666">
        <v>12.08</v>
      </c>
      <c r="F88666">
        <v>12.08</v>
      </c>
      <c r="G88666" s="4">
        <v>44287</v>
      </c>
      <c r="H88666">
        <v>1118</v>
      </c>
      <c r="I88666">
        <v>12.08</v>
      </c>
      <c r="J88666">
        <v>12.08</v>
      </c>
      <c r="K88666">
        <v>1</v>
      </c>
      <c r="L88666">
        <v>27</v>
      </c>
      <c r="M88666" t="s">
        <v>229</v>
      </c>
    </row>
    <row r="88667" spans="1:13" hidden="1" x14ac:dyDescent="0.25">
      <c r="A88667" s="4">
        <v>42629</v>
      </c>
      <c r="B88667" s="17">
        <v>0</v>
      </c>
      <c r="C88667">
        <v>91626.11</v>
      </c>
      <c r="D88667">
        <v>91649.02</v>
      </c>
      <c r="E88667">
        <v>0</v>
      </c>
      <c r="F88667">
        <v>0</v>
      </c>
      <c r="G88667" s="4">
        <v>42887</v>
      </c>
      <c r="H88667">
        <v>174</v>
      </c>
      <c r="I88667">
        <v>0</v>
      </c>
      <c r="J88667">
        <v>0</v>
      </c>
      <c r="K88667">
        <v>0</v>
      </c>
      <c r="L88667">
        <v>9</v>
      </c>
      <c r="M88667" t="s">
        <v>271</v>
      </c>
    </row>
    <row r="88668" spans="1:13" hidden="1" x14ac:dyDescent="0.25">
      <c r="A88668" s="4">
        <v>42629</v>
      </c>
      <c r="B88668" s="17">
        <v>70</v>
      </c>
      <c r="C88668">
        <v>63141.15</v>
      </c>
      <c r="D88668">
        <v>63238.67</v>
      </c>
      <c r="E88668">
        <v>12.12</v>
      </c>
      <c r="F88668">
        <v>12.06</v>
      </c>
      <c r="G88668" s="4">
        <v>44105</v>
      </c>
      <c r="H88668">
        <v>998</v>
      </c>
      <c r="I88668">
        <v>12.13</v>
      </c>
      <c r="J88668">
        <v>12.06</v>
      </c>
      <c r="K88668">
        <v>10</v>
      </c>
      <c r="L88668">
        <v>25</v>
      </c>
      <c r="M88668" t="s">
        <v>196</v>
      </c>
    </row>
    <row r="88669" spans="1:13" hidden="1" x14ac:dyDescent="0.25">
      <c r="A88669" s="4">
        <v>42629</v>
      </c>
      <c r="B88669" s="17">
        <v>1415</v>
      </c>
      <c r="C88669">
        <v>42935</v>
      </c>
      <c r="D88669">
        <v>43098.92</v>
      </c>
      <c r="E88669">
        <v>12.37</v>
      </c>
      <c r="F88669">
        <v>12.38</v>
      </c>
      <c r="G88669" s="4">
        <v>45293</v>
      </c>
      <c r="H88669">
        <v>1800</v>
      </c>
      <c r="I88669">
        <v>12.41</v>
      </c>
      <c r="J88669">
        <v>12.37</v>
      </c>
      <c r="K88669">
        <v>6</v>
      </c>
      <c r="L88669">
        <v>34</v>
      </c>
      <c r="M88669" t="s">
        <v>194</v>
      </c>
    </row>
    <row r="88670" spans="1:13" hidden="1" x14ac:dyDescent="0.25">
      <c r="A88670" s="4">
        <v>42629</v>
      </c>
      <c r="B88670" s="17">
        <v>895</v>
      </c>
      <c r="C88670">
        <v>54547.31</v>
      </c>
      <c r="D88670">
        <v>54620.480000000003</v>
      </c>
      <c r="E88670">
        <v>12.19</v>
      </c>
      <c r="F88670">
        <v>12.15</v>
      </c>
      <c r="G88670" s="4">
        <v>44564</v>
      </c>
      <c r="H88670">
        <v>1305</v>
      </c>
      <c r="I88670">
        <v>12.25</v>
      </c>
      <c r="J88670">
        <v>12.15</v>
      </c>
      <c r="K88670">
        <v>93</v>
      </c>
      <c r="L88670">
        <v>30</v>
      </c>
      <c r="M88670" t="s">
        <v>145</v>
      </c>
    </row>
    <row r="88671" spans="1:13" hidden="1" x14ac:dyDescent="0.25">
      <c r="A88671" s="4">
        <v>42629</v>
      </c>
      <c r="B88671" s="17">
        <v>65</v>
      </c>
      <c r="C88671">
        <v>66921.179999999993</v>
      </c>
      <c r="D88671">
        <v>67032.09</v>
      </c>
      <c r="E88671">
        <v>12.04</v>
      </c>
      <c r="F88671">
        <v>12.02</v>
      </c>
      <c r="G88671" s="4">
        <v>43922</v>
      </c>
      <c r="H88671">
        <v>873</v>
      </c>
      <c r="I88671">
        <v>12.04</v>
      </c>
      <c r="J88671">
        <v>12.02</v>
      </c>
      <c r="K88671">
        <v>8</v>
      </c>
      <c r="L88671">
        <v>23</v>
      </c>
      <c r="M88671" t="s">
        <v>230</v>
      </c>
    </row>
    <row r="88672" spans="1:13" hidden="1" x14ac:dyDescent="0.25">
      <c r="A88672" s="4">
        <v>42629</v>
      </c>
      <c r="B88672" s="17">
        <v>730</v>
      </c>
      <c r="C88672">
        <v>71004.289999999994</v>
      </c>
      <c r="D88672">
        <v>71075.63</v>
      </c>
      <c r="E88672">
        <v>12</v>
      </c>
      <c r="F88672">
        <v>11.96</v>
      </c>
      <c r="G88672" s="4">
        <v>43739</v>
      </c>
      <c r="H88672">
        <v>750</v>
      </c>
      <c r="I88672">
        <v>12</v>
      </c>
      <c r="J88672">
        <v>11.96</v>
      </c>
      <c r="K88672">
        <v>20</v>
      </c>
      <c r="L88672">
        <v>21</v>
      </c>
      <c r="M88672" t="s">
        <v>231</v>
      </c>
    </row>
    <row r="88673" spans="1:13" hidden="1" x14ac:dyDescent="0.25">
      <c r="A88673" s="4">
        <v>42629</v>
      </c>
      <c r="B88673" s="17">
        <v>90</v>
      </c>
      <c r="C88673">
        <v>33676.6</v>
      </c>
      <c r="D88673">
        <v>33855.43</v>
      </c>
      <c r="E88673">
        <v>12.43</v>
      </c>
      <c r="F88673">
        <v>12.48</v>
      </c>
      <c r="G88673" s="4">
        <v>46024</v>
      </c>
      <c r="H88673">
        <v>2298</v>
      </c>
      <c r="I88673">
        <v>12.49</v>
      </c>
      <c r="J88673">
        <v>12.4</v>
      </c>
      <c r="K88673">
        <v>9</v>
      </c>
      <c r="L88673">
        <v>37</v>
      </c>
      <c r="M88673" t="s">
        <v>241</v>
      </c>
    </row>
    <row r="88674" spans="1:13" hidden="1" x14ac:dyDescent="0.25">
      <c r="A88674" s="4">
        <v>42629</v>
      </c>
      <c r="B88674" s="17">
        <v>1405</v>
      </c>
      <c r="C88674">
        <v>95222.27</v>
      </c>
      <c r="D88674">
        <v>95227.71</v>
      </c>
      <c r="E88674">
        <v>13.85</v>
      </c>
      <c r="F88674">
        <v>13.9</v>
      </c>
      <c r="G88674" s="4">
        <v>42767</v>
      </c>
      <c r="H88674">
        <v>93</v>
      </c>
      <c r="I88674">
        <v>13.9</v>
      </c>
      <c r="J88674">
        <v>13.85</v>
      </c>
      <c r="K88674">
        <v>12</v>
      </c>
      <c r="L88674">
        <v>5</v>
      </c>
      <c r="M88674" t="s">
        <v>269</v>
      </c>
    </row>
    <row r="88675" spans="1:13" hidden="1" x14ac:dyDescent="0.25">
      <c r="A88675" s="4">
        <v>42629</v>
      </c>
      <c r="B88675" s="17">
        <v>2830</v>
      </c>
      <c r="C88675">
        <v>75223.350000000006</v>
      </c>
      <c r="D88675">
        <v>75293.710000000006</v>
      </c>
      <c r="E88675">
        <v>11.97</v>
      </c>
      <c r="F88675">
        <v>11.95</v>
      </c>
      <c r="G88675" s="4">
        <v>43556</v>
      </c>
      <c r="H88675">
        <v>623</v>
      </c>
      <c r="I88675">
        <v>12.01</v>
      </c>
      <c r="J88675">
        <v>11.94</v>
      </c>
      <c r="K88675">
        <v>63</v>
      </c>
      <c r="L88675">
        <v>19</v>
      </c>
      <c r="M88675" t="s">
        <v>232</v>
      </c>
    </row>
    <row r="88676" spans="1:13" hidden="1" x14ac:dyDescent="0.25">
      <c r="A88676" s="4">
        <v>42629</v>
      </c>
      <c r="B88676" s="17">
        <v>3660</v>
      </c>
      <c r="C88676">
        <v>94376.66</v>
      </c>
      <c r="D88676">
        <v>94379.23</v>
      </c>
      <c r="E88676">
        <v>13.75</v>
      </c>
      <c r="F88676">
        <v>13.75</v>
      </c>
      <c r="G88676" s="4">
        <v>42795</v>
      </c>
      <c r="H88676">
        <v>111</v>
      </c>
      <c r="I88676">
        <v>13.77</v>
      </c>
      <c r="J88676">
        <v>13.75</v>
      </c>
      <c r="K88676">
        <v>14</v>
      </c>
      <c r="L88676">
        <v>6</v>
      </c>
      <c r="M88676" t="s">
        <v>268</v>
      </c>
    </row>
    <row r="88677" spans="1:13" hidden="1" x14ac:dyDescent="0.25">
      <c r="A88677" s="4">
        <v>42629</v>
      </c>
      <c r="B88677" s="17">
        <v>5090</v>
      </c>
      <c r="C88677">
        <v>29834.34</v>
      </c>
      <c r="D88677">
        <v>29996.27</v>
      </c>
      <c r="E88677">
        <v>12.51</v>
      </c>
      <c r="F88677">
        <v>12.45</v>
      </c>
      <c r="G88677" s="4">
        <v>46391</v>
      </c>
      <c r="H88677">
        <v>2544</v>
      </c>
      <c r="I88677">
        <v>12.56</v>
      </c>
      <c r="J88677">
        <v>12.44</v>
      </c>
      <c r="K88677">
        <v>376</v>
      </c>
      <c r="L88677">
        <v>38</v>
      </c>
      <c r="M88677" t="s">
        <v>262</v>
      </c>
    </row>
    <row r="88678" spans="1:13" hidden="1" x14ac:dyDescent="0.25">
      <c r="A88678" s="4">
        <v>42629</v>
      </c>
      <c r="B88678" s="17">
        <v>27300</v>
      </c>
      <c r="C88678">
        <v>79295.02</v>
      </c>
      <c r="D88678">
        <v>79332.45</v>
      </c>
      <c r="E88678">
        <v>12.16</v>
      </c>
      <c r="F88678">
        <v>12.11</v>
      </c>
      <c r="G88678" s="4">
        <v>43374</v>
      </c>
      <c r="H88678">
        <v>504</v>
      </c>
      <c r="I88678">
        <v>12.18</v>
      </c>
      <c r="J88678">
        <v>12.1</v>
      </c>
      <c r="K88678">
        <v>188</v>
      </c>
      <c r="L88678">
        <v>17</v>
      </c>
      <c r="M88678" t="s">
        <v>216</v>
      </c>
    </row>
    <row r="88679" spans="1:13" hidden="1" x14ac:dyDescent="0.25">
      <c r="A88679" s="4">
        <v>42629</v>
      </c>
      <c r="B88679" s="17">
        <v>13240</v>
      </c>
      <c r="C88679">
        <v>98389.13</v>
      </c>
      <c r="D88679">
        <v>98389.92</v>
      </c>
      <c r="E88679">
        <v>14.11</v>
      </c>
      <c r="F88679">
        <v>14.11</v>
      </c>
      <c r="G88679" s="4">
        <v>42675</v>
      </c>
      <c r="H88679">
        <v>31</v>
      </c>
      <c r="I88679">
        <v>14.11</v>
      </c>
      <c r="J88679">
        <v>14.1</v>
      </c>
      <c r="K88679">
        <v>7</v>
      </c>
      <c r="L88679">
        <v>2</v>
      </c>
      <c r="M88679" t="s">
        <v>264</v>
      </c>
    </row>
    <row r="88680" spans="1:13" hidden="1" x14ac:dyDescent="0.25">
      <c r="A88680" s="4">
        <v>42629</v>
      </c>
      <c r="B88680" s="17">
        <v>39730</v>
      </c>
      <c r="C88680">
        <v>97369.43</v>
      </c>
      <c r="D88680">
        <v>97369.44</v>
      </c>
      <c r="E88680">
        <v>14.09</v>
      </c>
      <c r="F88680">
        <v>14.077</v>
      </c>
      <c r="G88680" s="4">
        <v>42705</v>
      </c>
      <c r="H88680">
        <v>51</v>
      </c>
      <c r="I88680">
        <v>14.09</v>
      </c>
      <c r="J88680">
        <v>14.077</v>
      </c>
      <c r="K88680">
        <v>24</v>
      </c>
      <c r="L88680">
        <v>3</v>
      </c>
      <c r="M88680" t="s">
        <v>266</v>
      </c>
    </row>
    <row r="88681" spans="1:13" hidden="1" x14ac:dyDescent="0.25">
      <c r="A88681" s="4">
        <v>42629</v>
      </c>
      <c r="B88681" s="17">
        <v>38930</v>
      </c>
      <c r="C88681">
        <v>65032.07</v>
      </c>
      <c r="D88681">
        <v>65136.69</v>
      </c>
      <c r="E88681">
        <v>12.1</v>
      </c>
      <c r="F88681">
        <v>12.05</v>
      </c>
      <c r="G88681" s="4">
        <v>44013</v>
      </c>
      <c r="H88681">
        <v>934</v>
      </c>
      <c r="I88681">
        <v>12.16</v>
      </c>
      <c r="J88681">
        <v>12.05</v>
      </c>
      <c r="K88681">
        <v>430</v>
      </c>
      <c r="L88681">
        <v>24</v>
      </c>
      <c r="M88681" t="s">
        <v>211</v>
      </c>
    </row>
    <row r="88682" spans="1:13" hidden="1" x14ac:dyDescent="0.25">
      <c r="A88682" s="4">
        <v>42629</v>
      </c>
      <c r="B88682" s="17">
        <v>19681</v>
      </c>
      <c r="C88682">
        <v>38005.269999999997</v>
      </c>
      <c r="D88682">
        <v>38142.86</v>
      </c>
      <c r="E88682">
        <v>12.41</v>
      </c>
      <c r="F88682">
        <v>12.37</v>
      </c>
      <c r="G88682" s="4">
        <v>45659</v>
      </c>
      <c r="H88682">
        <v>2049</v>
      </c>
      <c r="I88682">
        <v>12.49</v>
      </c>
      <c r="J88682">
        <v>12.35</v>
      </c>
      <c r="K88682">
        <v>1612</v>
      </c>
      <c r="L88682">
        <v>36</v>
      </c>
      <c r="M88682" t="s">
        <v>189</v>
      </c>
    </row>
    <row r="88683" spans="1:13" hidden="1" x14ac:dyDescent="0.25">
      <c r="A88683" s="4">
        <v>42629</v>
      </c>
      <c r="B88683" s="17">
        <v>6785</v>
      </c>
      <c r="C88683">
        <v>73163.13</v>
      </c>
      <c r="D88683">
        <v>73229.77</v>
      </c>
      <c r="E88683">
        <v>11.99</v>
      </c>
      <c r="F88683">
        <v>11.93</v>
      </c>
      <c r="G88683" s="4">
        <v>43647</v>
      </c>
      <c r="H88683">
        <v>685</v>
      </c>
      <c r="I88683">
        <v>12.02</v>
      </c>
      <c r="J88683">
        <v>11.93</v>
      </c>
      <c r="K88683">
        <v>537</v>
      </c>
      <c r="L88683">
        <v>20</v>
      </c>
      <c r="M88683" t="s">
        <v>223</v>
      </c>
    </row>
    <row r="88684" spans="1:13" hidden="1" x14ac:dyDescent="0.25">
      <c r="A88684" s="4">
        <v>42629</v>
      </c>
      <c r="B88684" s="17">
        <v>13785</v>
      </c>
      <c r="C88684">
        <v>88211.01</v>
      </c>
      <c r="D88684">
        <v>88247.64</v>
      </c>
      <c r="E88684">
        <v>12.86</v>
      </c>
      <c r="F88684">
        <v>12.82</v>
      </c>
      <c r="G88684" s="4">
        <v>43010</v>
      </c>
      <c r="H88684">
        <v>259</v>
      </c>
      <c r="I88684">
        <v>12.88</v>
      </c>
      <c r="J88684">
        <v>12.81</v>
      </c>
      <c r="K88684">
        <v>200</v>
      </c>
      <c r="L88684">
        <v>13</v>
      </c>
      <c r="M88684" t="s">
        <v>208</v>
      </c>
    </row>
    <row r="88685" spans="1:13" hidden="1" x14ac:dyDescent="0.25">
      <c r="A88685" s="4">
        <v>42629</v>
      </c>
      <c r="B88685" s="17">
        <v>33461</v>
      </c>
      <c r="C88685">
        <v>48286.73</v>
      </c>
      <c r="D88685">
        <v>48391.48</v>
      </c>
      <c r="E88685">
        <v>12.31</v>
      </c>
      <c r="F88685">
        <v>12.27</v>
      </c>
      <c r="G88685" s="4">
        <v>44928</v>
      </c>
      <c r="H88685">
        <v>1554</v>
      </c>
      <c r="I88685">
        <v>12.38</v>
      </c>
      <c r="J88685">
        <v>12.25</v>
      </c>
      <c r="K88685">
        <v>2543</v>
      </c>
      <c r="L88685">
        <v>32</v>
      </c>
      <c r="M88685" t="s">
        <v>195</v>
      </c>
    </row>
    <row r="88686" spans="1:13" hidden="1" x14ac:dyDescent="0.25">
      <c r="A88686" s="4">
        <v>42629</v>
      </c>
      <c r="B88686" s="17">
        <v>18865</v>
      </c>
      <c r="C88686">
        <v>81483.460000000006</v>
      </c>
      <c r="D88686">
        <v>81529.56</v>
      </c>
      <c r="E88686">
        <v>12.27</v>
      </c>
      <c r="F88686">
        <v>12.2</v>
      </c>
      <c r="G88686" s="4">
        <v>43283</v>
      </c>
      <c r="H88686">
        <v>441</v>
      </c>
      <c r="I88686">
        <v>12.29</v>
      </c>
      <c r="J88686">
        <v>12.2</v>
      </c>
      <c r="K88686">
        <v>1220</v>
      </c>
      <c r="L88686">
        <v>16</v>
      </c>
      <c r="M88686" t="s">
        <v>212</v>
      </c>
    </row>
    <row r="88687" spans="1:13" hidden="1" x14ac:dyDescent="0.25">
      <c r="A88687" s="4">
        <v>42629</v>
      </c>
      <c r="B88687" s="17">
        <v>22135</v>
      </c>
      <c r="C88687">
        <v>93338.1</v>
      </c>
      <c r="D88687">
        <v>93356.43</v>
      </c>
      <c r="E88687">
        <v>13.615</v>
      </c>
      <c r="F88687">
        <v>13.58</v>
      </c>
      <c r="G88687" s="4">
        <v>42828</v>
      </c>
      <c r="H88687">
        <v>134</v>
      </c>
      <c r="I88687">
        <v>13.62</v>
      </c>
      <c r="J88687">
        <v>13.574999999999999</v>
      </c>
      <c r="K88687">
        <v>129</v>
      </c>
      <c r="L88687">
        <v>7</v>
      </c>
      <c r="M88687" t="s">
        <v>192</v>
      </c>
    </row>
    <row r="88688" spans="1:13" hidden="1" x14ac:dyDescent="0.25">
      <c r="A88688" s="4">
        <v>42629</v>
      </c>
      <c r="B88688" s="17">
        <v>25220</v>
      </c>
      <c r="C88688">
        <v>90740.11</v>
      </c>
      <c r="D88688">
        <v>90765.49</v>
      </c>
      <c r="E88688">
        <v>13.23</v>
      </c>
      <c r="F88688">
        <v>13.175000000000001</v>
      </c>
      <c r="G88688" s="4">
        <v>42919</v>
      </c>
      <c r="H88688">
        <v>195</v>
      </c>
      <c r="I88688">
        <v>13.25</v>
      </c>
      <c r="J88688">
        <v>13.17</v>
      </c>
      <c r="K88688">
        <v>1219</v>
      </c>
      <c r="L88688">
        <v>10</v>
      </c>
      <c r="M88688" t="s">
        <v>207</v>
      </c>
    </row>
    <row r="88689" spans="1:13" hidden="1" x14ac:dyDescent="0.25">
      <c r="A88689" s="4">
        <v>42629</v>
      </c>
      <c r="B88689" s="17">
        <v>7760</v>
      </c>
      <c r="C88689">
        <v>83705.09</v>
      </c>
      <c r="D88689">
        <v>83756.679999999993</v>
      </c>
      <c r="E88689">
        <v>12.42</v>
      </c>
      <c r="F88689">
        <v>12.37</v>
      </c>
      <c r="G88689" s="4">
        <v>43192</v>
      </c>
      <c r="H88689">
        <v>378</v>
      </c>
      <c r="I88689">
        <v>12.43</v>
      </c>
      <c r="J88689">
        <v>12.37</v>
      </c>
      <c r="K88689">
        <v>143</v>
      </c>
      <c r="L88689">
        <v>15</v>
      </c>
      <c r="M88689" t="s">
        <v>213</v>
      </c>
    </row>
    <row r="88690" spans="1:13" hidden="1" x14ac:dyDescent="0.25">
      <c r="A88690" s="4">
        <v>42629</v>
      </c>
      <c r="B88690" s="17">
        <v>82295</v>
      </c>
      <c r="C88690">
        <v>68907.53</v>
      </c>
      <c r="D88690">
        <v>69023.429999999993</v>
      </c>
      <c r="E88690">
        <v>12.03</v>
      </c>
      <c r="F88690">
        <v>11.98</v>
      </c>
      <c r="G88690" s="4">
        <v>43832</v>
      </c>
      <c r="H88690">
        <v>811</v>
      </c>
      <c r="I88690">
        <v>12.08</v>
      </c>
      <c r="J88690">
        <v>11.97</v>
      </c>
      <c r="K88690">
        <v>5472</v>
      </c>
      <c r="L88690">
        <v>22</v>
      </c>
      <c r="M88690" t="s">
        <v>179</v>
      </c>
    </row>
    <row r="88691" spans="1:13" hidden="1" x14ac:dyDescent="0.25">
      <c r="A88691" s="4">
        <v>42629</v>
      </c>
      <c r="B88691" s="17">
        <v>158560</v>
      </c>
      <c r="C88691">
        <v>61360.9</v>
      </c>
      <c r="D88691">
        <v>61450.13</v>
      </c>
      <c r="E88691">
        <v>12.09</v>
      </c>
      <c r="F88691">
        <v>12.07</v>
      </c>
      <c r="G88691" s="4">
        <v>44200</v>
      </c>
      <c r="H88691">
        <v>1058</v>
      </c>
      <c r="I88691">
        <v>12.17</v>
      </c>
      <c r="J88691">
        <v>12.05</v>
      </c>
      <c r="K88691">
        <v>9206</v>
      </c>
      <c r="L88691">
        <v>26</v>
      </c>
      <c r="M88691" t="s">
        <v>178</v>
      </c>
    </row>
    <row r="88692" spans="1:13" hidden="1" x14ac:dyDescent="0.25">
      <c r="A88692" s="4">
        <v>42629</v>
      </c>
      <c r="B88692" s="17">
        <v>234435</v>
      </c>
      <c r="C88692">
        <v>77245.75</v>
      </c>
      <c r="D88692">
        <v>77334.080000000002</v>
      </c>
      <c r="E88692">
        <v>12.04</v>
      </c>
      <c r="F88692">
        <v>11.98</v>
      </c>
      <c r="G88692" s="4">
        <v>43467</v>
      </c>
      <c r="H88692">
        <v>563</v>
      </c>
      <c r="I88692">
        <v>12.07</v>
      </c>
      <c r="J88692">
        <v>11.97</v>
      </c>
      <c r="K88692">
        <v>9325</v>
      </c>
      <c r="L88692">
        <v>18</v>
      </c>
      <c r="M88692" t="s">
        <v>168</v>
      </c>
    </row>
    <row r="88693" spans="1:13" hidden="1" x14ac:dyDescent="0.25">
      <c r="A88693" s="4">
        <v>42629</v>
      </c>
      <c r="B88693" s="17">
        <v>123155</v>
      </c>
      <c r="C88693">
        <v>85944.5</v>
      </c>
      <c r="D88693">
        <v>85988.66</v>
      </c>
      <c r="E88693">
        <v>12.59</v>
      </c>
      <c r="F88693">
        <v>12.54</v>
      </c>
      <c r="G88693" s="4">
        <v>43102</v>
      </c>
      <c r="H88693">
        <v>318</v>
      </c>
      <c r="I88693">
        <v>12.62</v>
      </c>
      <c r="J88693">
        <v>12.53</v>
      </c>
      <c r="K88693">
        <v>3967</v>
      </c>
      <c r="L88693">
        <v>14</v>
      </c>
      <c r="M88693" t="s">
        <v>150</v>
      </c>
    </row>
    <row r="88694" spans="1:13" hidden="1" x14ac:dyDescent="0.25">
      <c r="A88694" s="4">
        <v>42629</v>
      </c>
      <c r="B88694" s="17">
        <v>26770</v>
      </c>
      <c r="C88694">
        <v>99424.65</v>
      </c>
      <c r="D88694">
        <v>99424.66</v>
      </c>
      <c r="E88694">
        <v>14.13</v>
      </c>
      <c r="F88694">
        <v>14.132</v>
      </c>
      <c r="G88694" s="4">
        <v>42646</v>
      </c>
      <c r="H88694">
        <v>11</v>
      </c>
      <c r="I88694">
        <v>14.132</v>
      </c>
      <c r="J88694">
        <v>14.13</v>
      </c>
      <c r="K88694">
        <v>30</v>
      </c>
      <c r="L88694">
        <v>1</v>
      </c>
      <c r="M88694" t="s">
        <v>202</v>
      </c>
    </row>
    <row r="88695" spans="1:13" hidden="1" x14ac:dyDescent="0.25">
      <c r="A88695" s="4">
        <v>42629</v>
      </c>
      <c r="B88695" s="17">
        <v>160765</v>
      </c>
      <c r="C88695">
        <v>96279.62</v>
      </c>
      <c r="D88695">
        <v>96284.04</v>
      </c>
      <c r="E88695">
        <v>13.98</v>
      </c>
      <c r="F88695">
        <v>13.96</v>
      </c>
      <c r="G88695" s="4">
        <v>42737</v>
      </c>
      <c r="H88695">
        <v>72</v>
      </c>
      <c r="I88695">
        <v>13.984999999999999</v>
      </c>
      <c r="J88695">
        <v>13.955</v>
      </c>
      <c r="K88695">
        <v>1235</v>
      </c>
      <c r="L88695">
        <v>4</v>
      </c>
      <c r="M88695" t="s">
        <v>119</v>
      </c>
    </row>
    <row r="88696" spans="1:13" hidden="1" x14ac:dyDescent="0.25">
      <c r="A88696" s="4">
        <v>42632</v>
      </c>
      <c r="B88696" s="17">
        <v>0</v>
      </c>
      <c r="C88696">
        <v>26699.27</v>
      </c>
      <c r="D88696">
        <v>26644.37</v>
      </c>
      <c r="E88696">
        <v>0</v>
      </c>
      <c r="F88696">
        <v>0</v>
      </c>
      <c r="G88696" s="4">
        <v>46755</v>
      </c>
      <c r="H88696">
        <v>2790</v>
      </c>
      <c r="I88696">
        <v>0</v>
      </c>
      <c r="J88696">
        <v>0</v>
      </c>
      <c r="K88696">
        <v>0</v>
      </c>
      <c r="L88696">
        <v>39</v>
      </c>
      <c r="M88696" t="s">
        <v>261</v>
      </c>
    </row>
    <row r="88697" spans="1:13" hidden="1" x14ac:dyDescent="0.25">
      <c r="A88697" s="4">
        <v>42632</v>
      </c>
      <c r="B88697" s="17">
        <v>0</v>
      </c>
      <c r="C88697">
        <v>21142.560000000001</v>
      </c>
      <c r="D88697">
        <v>21091.66</v>
      </c>
      <c r="E88697">
        <v>0</v>
      </c>
      <c r="F88697">
        <v>0</v>
      </c>
      <c r="G88697" s="4">
        <v>47485</v>
      </c>
      <c r="H88697">
        <v>3281</v>
      </c>
      <c r="I88697">
        <v>0</v>
      </c>
      <c r="J88697">
        <v>0</v>
      </c>
      <c r="K88697">
        <v>0</v>
      </c>
      <c r="L88697">
        <v>41</v>
      </c>
      <c r="M88697" t="s">
        <v>260</v>
      </c>
    </row>
    <row r="88698" spans="1:13" hidden="1" x14ac:dyDescent="0.25">
      <c r="A88698" s="4">
        <v>42632</v>
      </c>
      <c r="B88698" s="17">
        <v>0</v>
      </c>
      <c r="C88698">
        <v>40626.32</v>
      </c>
      <c r="D88698">
        <v>40587.43</v>
      </c>
      <c r="E88698">
        <v>0</v>
      </c>
      <c r="F88698">
        <v>0</v>
      </c>
      <c r="G88698" s="4">
        <v>45474</v>
      </c>
      <c r="H88698">
        <v>1922</v>
      </c>
      <c r="I88698">
        <v>0</v>
      </c>
      <c r="J88698">
        <v>0</v>
      </c>
      <c r="K88698">
        <v>0</v>
      </c>
      <c r="L88698">
        <v>35</v>
      </c>
      <c r="M88698" t="s">
        <v>226</v>
      </c>
    </row>
    <row r="88699" spans="1:13" hidden="1" x14ac:dyDescent="0.25">
      <c r="A88699" s="4">
        <v>42632</v>
      </c>
      <c r="B88699" s="17">
        <v>0</v>
      </c>
      <c r="C88699">
        <v>23756.240000000002</v>
      </c>
      <c r="D88699">
        <v>23703.23</v>
      </c>
      <c r="E88699">
        <v>0</v>
      </c>
      <c r="F88699">
        <v>0</v>
      </c>
      <c r="G88699" s="4">
        <v>47120</v>
      </c>
      <c r="H88699">
        <v>3036</v>
      </c>
      <c r="I88699">
        <v>0</v>
      </c>
      <c r="J88699">
        <v>0</v>
      </c>
      <c r="K88699">
        <v>0</v>
      </c>
      <c r="L88699">
        <v>40</v>
      </c>
      <c r="M88699" t="s">
        <v>246</v>
      </c>
    </row>
    <row r="88700" spans="1:13" hidden="1" x14ac:dyDescent="0.25">
      <c r="A88700" s="4">
        <v>42632</v>
      </c>
      <c r="B88700" s="17">
        <v>0</v>
      </c>
      <c r="C88700">
        <v>89073.67</v>
      </c>
      <c r="D88700">
        <v>89077.43</v>
      </c>
      <c r="E88700">
        <v>0</v>
      </c>
      <c r="F88700">
        <v>0</v>
      </c>
      <c r="G88700" s="4">
        <v>42979</v>
      </c>
      <c r="H88700">
        <v>238</v>
      </c>
      <c r="I88700">
        <v>0</v>
      </c>
      <c r="J88700">
        <v>0</v>
      </c>
      <c r="K88700">
        <v>0</v>
      </c>
      <c r="L88700">
        <v>12</v>
      </c>
      <c r="M88700" t="s">
        <v>273</v>
      </c>
    </row>
    <row r="88701" spans="1:13" hidden="1" x14ac:dyDescent="0.25">
      <c r="A88701" s="4">
        <v>42632</v>
      </c>
      <c r="B88701" s="17">
        <v>0</v>
      </c>
      <c r="C88701">
        <v>45702.33</v>
      </c>
      <c r="D88701">
        <v>45691.16</v>
      </c>
      <c r="E88701">
        <v>0</v>
      </c>
      <c r="F88701">
        <v>0</v>
      </c>
      <c r="G88701" s="4">
        <v>45110</v>
      </c>
      <c r="H88701">
        <v>1676</v>
      </c>
      <c r="I88701">
        <v>0</v>
      </c>
      <c r="J88701">
        <v>0</v>
      </c>
      <c r="K88701">
        <v>0</v>
      </c>
      <c r="L88701">
        <v>33</v>
      </c>
      <c r="M88701" t="s">
        <v>227</v>
      </c>
    </row>
    <row r="88702" spans="1:13" hidden="1" x14ac:dyDescent="0.25">
      <c r="A88702" s="4">
        <v>42632</v>
      </c>
      <c r="B88702" s="17">
        <v>0</v>
      </c>
      <c r="C88702">
        <v>51477.14</v>
      </c>
      <c r="D88702">
        <v>51492.2</v>
      </c>
      <c r="E88702">
        <v>0</v>
      </c>
      <c r="F88702">
        <v>0</v>
      </c>
      <c r="G88702" s="4">
        <v>44743</v>
      </c>
      <c r="H88702">
        <v>1427</v>
      </c>
      <c r="I88702">
        <v>0</v>
      </c>
      <c r="J88702">
        <v>0</v>
      </c>
      <c r="K88702">
        <v>0</v>
      </c>
      <c r="L88702">
        <v>31</v>
      </c>
      <c r="M88702" t="s">
        <v>221</v>
      </c>
    </row>
    <row r="88703" spans="1:13" hidden="1" x14ac:dyDescent="0.25">
      <c r="A88703" s="4">
        <v>42632</v>
      </c>
      <c r="B88703" s="17">
        <v>5</v>
      </c>
      <c r="C88703">
        <v>56288.73</v>
      </c>
      <c r="D88703">
        <v>56299.92</v>
      </c>
      <c r="E88703">
        <v>12.15</v>
      </c>
      <c r="F88703">
        <v>12.15</v>
      </c>
      <c r="G88703" s="4">
        <v>44470</v>
      </c>
      <c r="H88703">
        <v>1243</v>
      </c>
      <c r="I88703">
        <v>12.15</v>
      </c>
      <c r="J88703">
        <v>12.15</v>
      </c>
      <c r="K88703">
        <v>1</v>
      </c>
      <c r="L88703">
        <v>29</v>
      </c>
      <c r="M88703" t="s">
        <v>228</v>
      </c>
    </row>
    <row r="88704" spans="1:13" hidden="1" x14ac:dyDescent="0.25">
      <c r="A88704" s="4">
        <v>42632</v>
      </c>
      <c r="B88704" s="17">
        <v>5</v>
      </c>
      <c r="C88704">
        <v>58032.72</v>
      </c>
      <c r="D88704">
        <v>58045.87</v>
      </c>
      <c r="E88704">
        <v>12.12</v>
      </c>
      <c r="F88704">
        <v>12.12</v>
      </c>
      <c r="G88704" s="4">
        <v>44378</v>
      </c>
      <c r="H88704">
        <v>1179</v>
      </c>
      <c r="I88704">
        <v>12.12</v>
      </c>
      <c r="J88704">
        <v>12.12</v>
      </c>
      <c r="K88704">
        <v>1</v>
      </c>
      <c r="L88704">
        <v>28</v>
      </c>
      <c r="M88704" t="s">
        <v>222</v>
      </c>
    </row>
    <row r="88705" spans="1:13" hidden="1" x14ac:dyDescent="0.25">
      <c r="A88705" s="4">
        <v>42632</v>
      </c>
      <c r="B88705" s="17">
        <v>0</v>
      </c>
      <c r="C88705">
        <v>89979.01</v>
      </c>
      <c r="D88705">
        <v>89982.47</v>
      </c>
      <c r="E88705">
        <v>0</v>
      </c>
      <c r="F88705">
        <v>0</v>
      </c>
      <c r="G88705" s="4">
        <v>42948</v>
      </c>
      <c r="H88705">
        <v>215</v>
      </c>
      <c r="I88705">
        <v>0</v>
      </c>
      <c r="J88705">
        <v>0</v>
      </c>
      <c r="K88705">
        <v>0</v>
      </c>
      <c r="L88705">
        <v>11</v>
      </c>
      <c r="M88705" t="s">
        <v>272</v>
      </c>
    </row>
    <row r="88706" spans="1:13" hidden="1" x14ac:dyDescent="0.25">
      <c r="A88706" s="4">
        <v>42632</v>
      </c>
      <c r="B88706" s="17">
        <v>0</v>
      </c>
      <c r="C88706">
        <v>92632.68</v>
      </c>
      <c r="D88706">
        <v>92633.91</v>
      </c>
      <c r="E88706">
        <v>0</v>
      </c>
      <c r="F88706">
        <v>0</v>
      </c>
      <c r="G88706" s="4">
        <v>42857</v>
      </c>
      <c r="H88706">
        <v>151</v>
      </c>
      <c r="I88706">
        <v>0</v>
      </c>
      <c r="J88706">
        <v>0</v>
      </c>
      <c r="K88706">
        <v>0</v>
      </c>
      <c r="L88706">
        <v>8</v>
      </c>
      <c r="M88706" t="s">
        <v>270</v>
      </c>
    </row>
    <row r="88707" spans="1:13" hidden="1" x14ac:dyDescent="0.25">
      <c r="A88707" s="4">
        <v>42632</v>
      </c>
      <c r="B88707" s="17">
        <v>3905</v>
      </c>
      <c r="C88707">
        <v>59745.760000000002</v>
      </c>
      <c r="D88707">
        <v>59763.14</v>
      </c>
      <c r="E88707">
        <v>12.06</v>
      </c>
      <c r="F88707">
        <v>12.09</v>
      </c>
      <c r="G88707" s="4">
        <v>44287</v>
      </c>
      <c r="H88707">
        <v>1117</v>
      </c>
      <c r="I88707">
        <v>12.09</v>
      </c>
      <c r="J88707">
        <v>12.05</v>
      </c>
      <c r="K88707">
        <v>3</v>
      </c>
      <c r="L88707">
        <v>27</v>
      </c>
      <c r="M88707" t="s">
        <v>229</v>
      </c>
    </row>
    <row r="88708" spans="1:13" hidden="1" x14ac:dyDescent="0.25">
      <c r="A88708" s="4">
        <v>42632</v>
      </c>
      <c r="B88708" s="17">
        <v>50</v>
      </c>
      <c r="C88708">
        <v>91697.1</v>
      </c>
      <c r="D88708">
        <v>91699.5</v>
      </c>
      <c r="E88708">
        <v>13.29</v>
      </c>
      <c r="F88708">
        <v>13.29</v>
      </c>
      <c r="G88708" s="4">
        <v>42887</v>
      </c>
      <c r="H88708">
        <v>173</v>
      </c>
      <c r="I88708">
        <v>13.29</v>
      </c>
      <c r="J88708">
        <v>13.29</v>
      </c>
      <c r="K88708">
        <v>1</v>
      </c>
      <c r="L88708">
        <v>9</v>
      </c>
      <c r="M88708" t="s">
        <v>271</v>
      </c>
    </row>
    <row r="88709" spans="1:13" hidden="1" x14ac:dyDescent="0.25">
      <c r="A88709" s="4">
        <v>42632</v>
      </c>
      <c r="B88709" s="17">
        <v>1070</v>
      </c>
      <c r="C88709">
        <v>63271.85</v>
      </c>
      <c r="D88709">
        <v>63255.95</v>
      </c>
      <c r="E88709">
        <v>12.06</v>
      </c>
      <c r="F88709">
        <v>12.07</v>
      </c>
      <c r="G88709" s="4">
        <v>44105</v>
      </c>
      <c r="H88709">
        <v>997</v>
      </c>
      <c r="I88709">
        <v>12.07</v>
      </c>
      <c r="J88709">
        <v>12.04</v>
      </c>
      <c r="K88709">
        <v>4</v>
      </c>
      <c r="L88709">
        <v>25</v>
      </c>
      <c r="M88709" t="s">
        <v>196</v>
      </c>
    </row>
    <row r="88710" spans="1:13" hidden="1" x14ac:dyDescent="0.25">
      <c r="A88710" s="4">
        <v>42632</v>
      </c>
      <c r="B88710" s="17">
        <v>255</v>
      </c>
      <c r="C88710">
        <v>43121.53</v>
      </c>
      <c r="D88710">
        <v>43077.07</v>
      </c>
      <c r="E88710">
        <v>12.29</v>
      </c>
      <c r="F88710">
        <v>12.33</v>
      </c>
      <c r="G88710" s="4">
        <v>45293</v>
      </c>
      <c r="H88710">
        <v>1799</v>
      </c>
      <c r="I88710">
        <v>12.34</v>
      </c>
      <c r="J88710">
        <v>12.28</v>
      </c>
      <c r="K88710">
        <v>21</v>
      </c>
      <c r="L88710">
        <v>34</v>
      </c>
      <c r="M88710" t="s">
        <v>194</v>
      </c>
    </row>
    <row r="88711" spans="1:13" hidden="1" x14ac:dyDescent="0.25">
      <c r="A88711" s="4">
        <v>42632</v>
      </c>
      <c r="B88711" s="17">
        <v>2990</v>
      </c>
      <c r="C88711">
        <v>54649.13</v>
      </c>
      <c r="D88711">
        <v>54658.2</v>
      </c>
      <c r="E88711">
        <v>12.13</v>
      </c>
      <c r="F88711">
        <v>12.17</v>
      </c>
      <c r="G88711" s="4">
        <v>44564</v>
      </c>
      <c r="H88711">
        <v>1304</v>
      </c>
      <c r="I88711">
        <v>12.17</v>
      </c>
      <c r="J88711">
        <v>12.12</v>
      </c>
      <c r="K88711">
        <v>11</v>
      </c>
      <c r="L88711">
        <v>30</v>
      </c>
      <c r="M88711" t="s">
        <v>145</v>
      </c>
    </row>
    <row r="88712" spans="1:13" hidden="1" x14ac:dyDescent="0.25">
      <c r="A88712" s="4">
        <v>42632</v>
      </c>
      <c r="B88712" s="17">
        <v>50</v>
      </c>
      <c r="C88712">
        <v>67067.259999999995</v>
      </c>
      <c r="D88712">
        <v>67077.06</v>
      </c>
      <c r="E88712">
        <v>12.01</v>
      </c>
      <c r="F88712">
        <v>12.02</v>
      </c>
      <c r="G88712" s="4">
        <v>43922</v>
      </c>
      <c r="H88712">
        <v>872</v>
      </c>
      <c r="I88712">
        <v>12.02</v>
      </c>
      <c r="J88712">
        <v>12.01</v>
      </c>
      <c r="K88712">
        <v>3</v>
      </c>
      <c r="L88712">
        <v>23</v>
      </c>
      <c r="M88712" t="s">
        <v>230</v>
      </c>
    </row>
    <row r="88713" spans="1:13" hidden="1" x14ac:dyDescent="0.25">
      <c r="A88713" s="4">
        <v>42632</v>
      </c>
      <c r="B88713" s="17">
        <v>440</v>
      </c>
      <c r="C88713">
        <v>71112.92</v>
      </c>
      <c r="D88713">
        <v>71107.53</v>
      </c>
      <c r="E88713">
        <v>11.95</v>
      </c>
      <c r="F88713">
        <v>11.97</v>
      </c>
      <c r="G88713" s="4">
        <v>43739</v>
      </c>
      <c r="H88713">
        <v>749</v>
      </c>
      <c r="I88713">
        <v>11.97</v>
      </c>
      <c r="J88713">
        <v>11.95</v>
      </c>
      <c r="K88713">
        <v>19</v>
      </c>
      <c r="L88713">
        <v>21</v>
      </c>
      <c r="M88713" t="s">
        <v>231</v>
      </c>
    </row>
    <row r="88714" spans="1:13" hidden="1" x14ac:dyDescent="0.25">
      <c r="A88714" s="4">
        <v>42632</v>
      </c>
      <c r="B88714" s="17">
        <v>0</v>
      </c>
      <c r="C88714">
        <v>33873.19</v>
      </c>
      <c r="D88714">
        <v>33871.14</v>
      </c>
      <c r="E88714">
        <v>0</v>
      </c>
      <c r="F88714">
        <v>0</v>
      </c>
      <c r="G88714" s="4">
        <v>46024</v>
      </c>
      <c r="H88714">
        <v>2297</v>
      </c>
      <c r="I88714">
        <v>0</v>
      </c>
      <c r="J88714">
        <v>0</v>
      </c>
      <c r="K88714">
        <v>0</v>
      </c>
      <c r="L88714">
        <v>37</v>
      </c>
      <c r="M88714" t="s">
        <v>241</v>
      </c>
    </row>
    <row r="88715" spans="1:13" hidden="1" x14ac:dyDescent="0.25">
      <c r="A88715" s="4">
        <v>42632</v>
      </c>
      <c r="B88715" s="17">
        <v>1215</v>
      </c>
      <c r="C88715">
        <v>95277.67</v>
      </c>
      <c r="D88715">
        <v>95279.86</v>
      </c>
      <c r="E88715">
        <v>13.84</v>
      </c>
      <c r="F88715">
        <v>13.84</v>
      </c>
      <c r="G88715" s="4">
        <v>42767</v>
      </c>
      <c r="H88715">
        <v>92</v>
      </c>
      <c r="I88715">
        <v>13.84</v>
      </c>
      <c r="J88715">
        <v>13.84</v>
      </c>
      <c r="K88715">
        <v>7</v>
      </c>
      <c r="L88715">
        <v>5</v>
      </c>
      <c r="M88715" t="s">
        <v>269</v>
      </c>
    </row>
    <row r="88716" spans="1:13" hidden="1" x14ac:dyDescent="0.25">
      <c r="A88716" s="4">
        <v>42632</v>
      </c>
      <c r="B88716" s="17">
        <v>180</v>
      </c>
      <c r="C88716">
        <v>75333.210000000006</v>
      </c>
      <c r="D88716">
        <v>75344.350000000006</v>
      </c>
      <c r="E88716">
        <v>11.93</v>
      </c>
      <c r="F88716">
        <v>11.95</v>
      </c>
      <c r="G88716" s="4">
        <v>43556</v>
      </c>
      <c r="H88716">
        <v>622</v>
      </c>
      <c r="I88716">
        <v>11.95</v>
      </c>
      <c r="J88716">
        <v>11.93</v>
      </c>
      <c r="K88716">
        <v>15</v>
      </c>
      <c r="L88716">
        <v>19</v>
      </c>
      <c r="M88716" t="s">
        <v>232</v>
      </c>
    </row>
    <row r="88717" spans="1:13" hidden="1" x14ac:dyDescent="0.25">
      <c r="A88717" s="4">
        <v>42632</v>
      </c>
      <c r="B88717" s="17">
        <v>6550</v>
      </c>
      <c r="C88717">
        <v>94428.74</v>
      </c>
      <c r="D88717">
        <v>94433.1</v>
      </c>
      <c r="E88717">
        <v>13.755000000000001</v>
      </c>
      <c r="F88717">
        <v>13.75</v>
      </c>
      <c r="G88717" s="4">
        <v>42795</v>
      </c>
      <c r="H88717">
        <v>110</v>
      </c>
      <c r="I88717">
        <v>13.755000000000001</v>
      </c>
      <c r="J88717">
        <v>13.75</v>
      </c>
      <c r="K88717">
        <v>14</v>
      </c>
      <c r="L88717">
        <v>6</v>
      </c>
      <c r="M88717" t="s">
        <v>268</v>
      </c>
    </row>
    <row r="88718" spans="1:13" hidden="1" x14ac:dyDescent="0.25">
      <c r="A88718" s="4">
        <v>42632</v>
      </c>
      <c r="B88718" s="17">
        <v>16105</v>
      </c>
      <c r="C88718">
        <v>30012.01</v>
      </c>
      <c r="D88718">
        <v>29955.61</v>
      </c>
      <c r="E88718">
        <v>12.4</v>
      </c>
      <c r="F88718">
        <v>12.48</v>
      </c>
      <c r="G88718" s="4">
        <v>46391</v>
      </c>
      <c r="H88718">
        <v>2543</v>
      </c>
      <c r="I88718">
        <v>12.49</v>
      </c>
      <c r="J88718">
        <v>12.4</v>
      </c>
      <c r="K88718">
        <v>194</v>
      </c>
      <c r="L88718">
        <v>38</v>
      </c>
      <c r="M88718" t="s">
        <v>262</v>
      </c>
    </row>
    <row r="88719" spans="1:13" hidden="1" x14ac:dyDescent="0.25">
      <c r="A88719" s="4">
        <v>42632</v>
      </c>
      <c r="B88719" s="17">
        <v>21385</v>
      </c>
      <c r="C88719">
        <v>79374.070000000007</v>
      </c>
      <c r="D88719">
        <v>79382.78</v>
      </c>
      <c r="E88719">
        <v>12.09</v>
      </c>
      <c r="F88719">
        <v>12.1</v>
      </c>
      <c r="G88719" s="4">
        <v>43374</v>
      </c>
      <c r="H88719">
        <v>503</v>
      </c>
      <c r="I88719">
        <v>12.12</v>
      </c>
      <c r="J88719">
        <v>12.07</v>
      </c>
      <c r="K88719">
        <v>188</v>
      </c>
      <c r="L88719">
        <v>17</v>
      </c>
      <c r="M88719" t="s">
        <v>216</v>
      </c>
    </row>
    <row r="88720" spans="1:13" hidden="1" x14ac:dyDescent="0.25">
      <c r="A88720" s="4">
        <v>42632</v>
      </c>
      <c r="B88720" s="17">
        <v>515</v>
      </c>
      <c r="C88720">
        <v>97420.52</v>
      </c>
      <c r="D88720">
        <v>97422.720000000001</v>
      </c>
      <c r="E88720">
        <v>14.065</v>
      </c>
      <c r="F88720">
        <v>14.07</v>
      </c>
      <c r="G88720" s="4">
        <v>42705</v>
      </c>
      <c r="H88720">
        <v>50</v>
      </c>
      <c r="I88720">
        <v>14.07</v>
      </c>
      <c r="J88720">
        <v>14.065</v>
      </c>
      <c r="K88720">
        <v>5</v>
      </c>
      <c r="L88720">
        <v>3</v>
      </c>
      <c r="M88720" t="s">
        <v>266</v>
      </c>
    </row>
    <row r="88721" spans="1:13" hidden="1" x14ac:dyDescent="0.25">
      <c r="A88721" s="4">
        <v>42632</v>
      </c>
      <c r="B88721" s="17">
        <v>68115</v>
      </c>
      <c r="C88721">
        <v>98441.54</v>
      </c>
      <c r="D88721">
        <v>98441.45</v>
      </c>
      <c r="E88721">
        <v>14.105</v>
      </c>
      <c r="F88721">
        <v>14.1</v>
      </c>
      <c r="G88721" s="4">
        <v>42675</v>
      </c>
      <c r="H88721">
        <v>30</v>
      </c>
      <c r="I88721">
        <v>14.11</v>
      </c>
      <c r="J88721">
        <v>14.1</v>
      </c>
      <c r="K88721">
        <v>18</v>
      </c>
      <c r="L88721">
        <v>2</v>
      </c>
      <c r="M88721" t="s">
        <v>264</v>
      </c>
    </row>
    <row r="88722" spans="1:13" hidden="1" x14ac:dyDescent="0.25">
      <c r="A88722" s="4">
        <v>42632</v>
      </c>
      <c r="B88722" s="17">
        <v>5370</v>
      </c>
      <c r="C88722">
        <v>65170.86</v>
      </c>
      <c r="D88722">
        <v>65166.15</v>
      </c>
      <c r="E88722">
        <v>12.04</v>
      </c>
      <c r="F88722">
        <v>12.07</v>
      </c>
      <c r="G88722" s="4">
        <v>44013</v>
      </c>
      <c r="H88722">
        <v>933</v>
      </c>
      <c r="I88722">
        <v>12.07</v>
      </c>
      <c r="J88722">
        <v>12.03</v>
      </c>
      <c r="K88722">
        <v>208</v>
      </c>
      <c r="L88722">
        <v>24</v>
      </c>
      <c r="M88722" t="s">
        <v>211</v>
      </c>
    </row>
    <row r="88723" spans="1:13" hidden="1" x14ac:dyDescent="0.25">
      <c r="A88723" s="4">
        <v>42632</v>
      </c>
      <c r="B88723" s="17">
        <v>9356</v>
      </c>
      <c r="C88723">
        <v>38162.870000000003</v>
      </c>
      <c r="D88723">
        <v>38132.51</v>
      </c>
      <c r="E88723">
        <v>12.33</v>
      </c>
      <c r="F88723">
        <v>12.39</v>
      </c>
      <c r="G88723" s="4">
        <v>45659</v>
      </c>
      <c r="H88723">
        <v>2048</v>
      </c>
      <c r="I88723">
        <v>12.41</v>
      </c>
      <c r="J88723">
        <v>12.31</v>
      </c>
      <c r="K88723">
        <v>682</v>
      </c>
      <c r="L88723">
        <v>36</v>
      </c>
      <c r="M88723" t="s">
        <v>189</v>
      </c>
    </row>
    <row r="88724" spans="1:13" hidden="1" x14ac:dyDescent="0.25">
      <c r="A88724" s="4">
        <v>42632</v>
      </c>
      <c r="B88724" s="17">
        <v>1940</v>
      </c>
      <c r="C88724">
        <v>73268.19</v>
      </c>
      <c r="D88724">
        <v>73280.63</v>
      </c>
      <c r="E88724">
        <v>11.91</v>
      </c>
      <c r="F88724">
        <v>11.94</v>
      </c>
      <c r="G88724" s="4">
        <v>43647</v>
      </c>
      <c r="H88724">
        <v>684</v>
      </c>
      <c r="I88724">
        <v>11.97</v>
      </c>
      <c r="J88724">
        <v>11.91</v>
      </c>
      <c r="K88724">
        <v>186</v>
      </c>
      <c r="L88724">
        <v>20</v>
      </c>
      <c r="M88724" t="s">
        <v>223</v>
      </c>
    </row>
    <row r="88725" spans="1:13" hidden="1" x14ac:dyDescent="0.25">
      <c r="A88725" s="4">
        <v>42632</v>
      </c>
      <c r="B88725" s="17">
        <v>26395</v>
      </c>
      <c r="C88725">
        <v>88293.93</v>
      </c>
      <c r="D88725">
        <v>88298</v>
      </c>
      <c r="E88725">
        <v>12.81</v>
      </c>
      <c r="F88725">
        <v>12.82</v>
      </c>
      <c r="G88725" s="4">
        <v>43010</v>
      </c>
      <c r="H88725">
        <v>258</v>
      </c>
      <c r="I88725">
        <v>12.82</v>
      </c>
      <c r="J88725">
        <v>12.8</v>
      </c>
      <c r="K88725">
        <v>123</v>
      </c>
      <c r="L88725">
        <v>13</v>
      </c>
      <c r="M88725" t="s">
        <v>208</v>
      </c>
    </row>
    <row r="88726" spans="1:13" hidden="1" x14ac:dyDescent="0.25">
      <c r="A88726" s="4">
        <v>42632</v>
      </c>
      <c r="B88726" s="17">
        <v>30132</v>
      </c>
      <c r="C88726">
        <v>48416.87</v>
      </c>
      <c r="D88726">
        <v>48440.74</v>
      </c>
      <c r="E88726">
        <v>12.21</v>
      </c>
      <c r="F88726">
        <v>12.29</v>
      </c>
      <c r="G88726" s="4">
        <v>44928</v>
      </c>
      <c r="H88726">
        <v>1553</v>
      </c>
      <c r="I88726">
        <v>12.31</v>
      </c>
      <c r="J88726">
        <v>12.21</v>
      </c>
      <c r="K88726">
        <v>990</v>
      </c>
      <c r="L88726">
        <v>32</v>
      </c>
      <c r="M88726" t="s">
        <v>195</v>
      </c>
    </row>
    <row r="88727" spans="1:13" hidden="1" x14ac:dyDescent="0.25">
      <c r="A88727" s="4">
        <v>42632</v>
      </c>
      <c r="B88727" s="17">
        <v>10185</v>
      </c>
      <c r="C88727">
        <v>81572.33</v>
      </c>
      <c r="D88727">
        <v>81592.570000000007</v>
      </c>
      <c r="E88727">
        <v>12.18</v>
      </c>
      <c r="F88727">
        <v>12.21</v>
      </c>
      <c r="G88727" s="4">
        <v>43283</v>
      </c>
      <c r="H88727">
        <v>440</v>
      </c>
      <c r="I88727">
        <v>12.23</v>
      </c>
      <c r="J88727">
        <v>12.18</v>
      </c>
      <c r="K88727">
        <v>426</v>
      </c>
      <c r="L88727">
        <v>16</v>
      </c>
      <c r="M88727" t="s">
        <v>212</v>
      </c>
    </row>
    <row r="88728" spans="1:13" hidden="1" x14ac:dyDescent="0.25">
      <c r="A88728" s="4">
        <v>42632</v>
      </c>
      <c r="B88728" s="17">
        <v>24668</v>
      </c>
      <c r="C88728">
        <v>90813.11</v>
      </c>
      <c r="D88728">
        <v>90816.38</v>
      </c>
      <c r="E88728">
        <v>13.19</v>
      </c>
      <c r="F88728">
        <v>13.19</v>
      </c>
      <c r="G88728" s="4">
        <v>42919</v>
      </c>
      <c r="H88728">
        <v>194</v>
      </c>
      <c r="I88728">
        <v>13.195</v>
      </c>
      <c r="J88728">
        <v>13.15</v>
      </c>
      <c r="K88728">
        <v>561</v>
      </c>
      <c r="L88728">
        <v>10</v>
      </c>
      <c r="M88728" t="s">
        <v>207</v>
      </c>
    </row>
    <row r="88729" spans="1:13" hidden="1" x14ac:dyDescent="0.25">
      <c r="A88729" s="4">
        <v>42632</v>
      </c>
      <c r="B88729" s="17">
        <v>24494</v>
      </c>
      <c r="C88729">
        <v>93405.4</v>
      </c>
      <c r="D88729">
        <v>93405.83</v>
      </c>
      <c r="E88729">
        <v>13.574999999999999</v>
      </c>
      <c r="F88729">
        <v>13.585000000000001</v>
      </c>
      <c r="G88729" s="4">
        <v>42828</v>
      </c>
      <c r="H88729">
        <v>133</v>
      </c>
      <c r="I88729">
        <v>13.585000000000001</v>
      </c>
      <c r="J88729">
        <v>13.56</v>
      </c>
      <c r="K88729">
        <v>92</v>
      </c>
      <c r="L88729">
        <v>7</v>
      </c>
      <c r="M88729" t="s">
        <v>192</v>
      </c>
    </row>
    <row r="88730" spans="1:13" hidden="1" x14ac:dyDescent="0.25">
      <c r="A88730" s="4">
        <v>42632</v>
      </c>
      <c r="B88730" s="17">
        <v>21715</v>
      </c>
      <c r="C88730">
        <v>83800.62</v>
      </c>
      <c r="D88730">
        <v>83795.45</v>
      </c>
      <c r="E88730">
        <v>12.36</v>
      </c>
      <c r="F88730">
        <v>12.37</v>
      </c>
      <c r="G88730" s="4">
        <v>43192</v>
      </c>
      <c r="H88730">
        <v>377</v>
      </c>
      <c r="I88730">
        <v>12.38</v>
      </c>
      <c r="J88730">
        <v>12.35</v>
      </c>
      <c r="K88730">
        <v>224</v>
      </c>
      <c r="L88730">
        <v>15</v>
      </c>
      <c r="M88730" t="s">
        <v>213</v>
      </c>
    </row>
    <row r="88731" spans="1:13" hidden="1" x14ac:dyDescent="0.25">
      <c r="A88731" s="4">
        <v>42632</v>
      </c>
      <c r="B88731" s="17">
        <v>29565</v>
      </c>
      <c r="C88731">
        <v>69059.64</v>
      </c>
      <c r="D88731">
        <v>69074.62</v>
      </c>
      <c r="E88731">
        <v>11.96</v>
      </c>
      <c r="F88731">
        <v>11.98</v>
      </c>
      <c r="G88731" s="4">
        <v>43832</v>
      </c>
      <c r="H88731">
        <v>810</v>
      </c>
      <c r="I88731">
        <v>12</v>
      </c>
      <c r="J88731">
        <v>11.94</v>
      </c>
      <c r="K88731">
        <v>2139</v>
      </c>
      <c r="L88731">
        <v>22</v>
      </c>
      <c r="M88731" t="s">
        <v>179</v>
      </c>
    </row>
    <row r="88732" spans="1:13" hidden="1" x14ac:dyDescent="0.25">
      <c r="A88732" s="4">
        <v>42632</v>
      </c>
      <c r="B88732" s="17">
        <v>68986</v>
      </c>
      <c r="C88732">
        <v>61482.37</v>
      </c>
      <c r="D88732">
        <v>61501.35</v>
      </c>
      <c r="E88732">
        <v>12.05</v>
      </c>
      <c r="F88732">
        <v>12.07</v>
      </c>
      <c r="G88732" s="4">
        <v>44200</v>
      </c>
      <c r="H88732">
        <v>1057</v>
      </c>
      <c r="I88732">
        <v>12.09</v>
      </c>
      <c r="J88732">
        <v>12.01</v>
      </c>
      <c r="K88732">
        <v>4106</v>
      </c>
      <c r="L88732">
        <v>26</v>
      </c>
      <c r="M88732" t="s">
        <v>178</v>
      </c>
    </row>
    <row r="88733" spans="1:13" hidden="1" x14ac:dyDescent="0.25">
      <c r="A88733" s="4">
        <v>42632</v>
      </c>
      <c r="B88733" s="17">
        <v>112010</v>
      </c>
      <c r="C88733">
        <v>77374.649999999994</v>
      </c>
      <c r="D88733">
        <v>77368.84</v>
      </c>
      <c r="E88733">
        <v>11.97</v>
      </c>
      <c r="F88733">
        <v>11.99</v>
      </c>
      <c r="G88733" s="4">
        <v>43467</v>
      </c>
      <c r="H88733">
        <v>562</v>
      </c>
      <c r="I88733">
        <v>12.01</v>
      </c>
      <c r="J88733">
        <v>11.95</v>
      </c>
      <c r="K88733">
        <v>3749</v>
      </c>
      <c r="L88733">
        <v>18</v>
      </c>
      <c r="M88733" t="s">
        <v>168</v>
      </c>
    </row>
    <row r="88734" spans="1:13" hidden="1" x14ac:dyDescent="0.25">
      <c r="A88734" s="4">
        <v>42632</v>
      </c>
      <c r="B88734" s="17">
        <v>92965</v>
      </c>
      <c r="C88734">
        <v>86033.77</v>
      </c>
      <c r="D88734">
        <v>86028.98</v>
      </c>
      <c r="E88734">
        <v>12.53</v>
      </c>
      <c r="F88734">
        <v>12.54</v>
      </c>
      <c r="G88734" s="4">
        <v>43102</v>
      </c>
      <c r="H88734">
        <v>317</v>
      </c>
      <c r="I88734">
        <v>12.55</v>
      </c>
      <c r="J88734">
        <v>12.51</v>
      </c>
      <c r="K88734">
        <v>1973</v>
      </c>
      <c r="L88734">
        <v>14</v>
      </c>
      <c r="M88734" t="s">
        <v>150</v>
      </c>
    </row>
    <row r="88735" spans="1:13" hidden="1" x14ac:dyDescent="0.25">
      <c r="A88735" s="4">
        <v>42632</v>
      </c>
      <c r="B88735" s="17">
        <v>41290</v>
      </c>
      <c r="C88735">
        <v>99476.82</v>
      </c>
      <c r="D88735">
        <v>99476.83</v>
      </c>
      <c r="E88735">
        <v>14.132999999999999</v>
      </c>
      <c r="F88735">
        <v>14.13</v>
      </c>
      <c r="G88735" s="4">
        <v>42646</v>
      </c>
      <c r="H88735">
        <v>10</v>
      </c>
      <c r="I88735">
        <v>14.135</v>
      </c>
      <c r="J88735">
        <v>14.13</v>
      </c>
      <c r="K88735">
        <v>32</v>
      </c>
      <c r="L88735">
        <v>1</v>
      </c>
      <c r="M88735" t="s">
        <v>202</v>
      </c>
    </row>
    <row r="88736" spans="1:13" hidden="1" x14ac:dyDescent="0.25">
      <c r="A88736" s="4">
        <v>42632</v>
      </c>
      <c r="B88736" s="17">
        <v>46870</v>
      </c>
      <c r="C88736">
        <v>96334.55</v>
      </c>
      <c r="D88736">
        <v>96336.41</v>
      </c>
      <c r="E88736">
        <v>13.955</v>
      </c>
      <c r="F88736">
        <v>13.965</v>
      </c>
      <c r="G88736" s="4">
        <v>42737</v>
      </c>
      <c r="H88736">
        <v>71</v>
      </c>
      <c r="I88736">
        <v>13.965</v>
      </c>
      <c r="J88736">
        <v>13.94</v>
      </c>
      <c r="K88736">
        <v>259</v>
      </c>
      <c r="L88736">
        <v>4</v>
      </c>
      <c r="M88736" t="s">
        <v>119</v>
      </c>
    </row>
    <row r="88737" spans="1:13" hidden="1" x14ac:dyDescent="0.25">
      <c r="A88737" s="4">
        <v>42633</v>
      </c>
      <c r="B88737" s="17">
        <v>0</v>
      </c>
      <c r="C88737">
        <v>26658.35</v>
      </c>
      <c r="D88737">
        <v>26763.61</v>
      </c>
      <c r="E88737">
        <v>0</v>
      </c>
      <c r="F88737">
        <v>0</v>
      </c>
      <c r="G88737" s="4">
        <v>46755</v>
      </c>
      <c r="H88737">
        <v>2789</v>
      </c>
      <c r="I88737">
        <v>0</v>
      </c>
      <c r="J88737">
        <v>0</v>
      </c>
      <c r="K88737">
        <v>0</v>
      </c>
      <c r="L88737">
        <v>39</v>
      </c>
      <c r="M88737" t="s">
        <v>261</v>
      </c>
    </row>
    <row r="88738" spans="1:13" hidden="1" x14ac:dyDescent="0.25">
      <c r="A88738" s="4">
        <v>42633</v>
      </c>
      <c r="B88738" s="17">
        <v>0</v>
      </c>
      <c r="C88738">
        <v>21102.720000000001</v>
      </c>
      <c r="D88738">
        <v>21200.98</v>
      </c>
      <c r="E88738">
        <v>0</v>
      </c>
      <c r="F88738">
        <v>0</v>
      </c>
      <c r="G88738" s="4">
        <v>47485</v>
      </c>
      <c r="H88738">
        <v>3280</v>
      </c>
      <c r="I88738">
        <v>0</v>
      </c>
      <c r="J88738">
        <v>0</v>
      </c>
      <c r="K88738">
        <v>0</v>
      </c>
      <c r="L88738">
        <v>41</v>
      </c>
      <c r="M88738" t="s">
        <v>260</v>
      </c>
    </row>
    <row r="88739" spans="1:13" hidden="1" x14ac:dyDescent="0.25">
      <c r="A88739" s="4">
        <v>42633</v>
      </c>
      <c r="B88739" s="17">
        <v>0</v>
      </c>
      <c r="C88739">
        <v>40608.720000000001</v>
      </c>
      <c r="D88739">
        <v>40732.199999999997</v>
      </c>
      <c r="E88739">
        <v>0</v>
      </c>
      <c r="F88739">
        <v>0</v>
      </c>
      <c r="G88739" s="4">
        <v>45474</v>
      </c>
      <c r="H88739">
        <v>1921</v>
      </c>
      <c r="I88739">
        <v>0</v>
      </c>
      <c r="J88739">
        <v>0</v>
      </c>
      <c r="K88739">
        <v>0</v>
      </c>
      <c r="L88739">
        <v>35</v>
      </c>
      <c r="M88739" t="s">
        <v>226</v>
      </c>
    </row>
    <row r="88740" spans="1:13" hidden="1" x14ac:dyDescent="0.25">
      <c r="A88740" s="4">
        <v>42633</v>
      </c>
      <c r="B88740" s="17">
        <v>0</v>
      </c>
      <c r="C88740">
        <v>23715.66</v>
      </c>
      <c r="D88740">
        <v>23817.68</v>
      </c>
      <c r="E88740">
        <v>0</v>
      </c>
      <c r="F88740">
        <v>0</v>
      </c>
      <c r="G88740" s="4">
        <v>47120</v>
      </c>
      <c r="H88740">
        <v>3035</v>
      </c>
      <c r="I88740">
        <v>0</v>
      </c>
      <c r="J88740">
        <v>0</v>
      </c>
      <c r="K88740">
        <v>0</v>
      </c>
      <c r="L88740">
        <v>40</v>
      </c>
      <c r="M88740" t="s">
        <v>246</v>
      </c>
    </row>
    <row r="88741" spans="1:13" hidden="1" x14ac:dyDescent="0.25">
      <c r="A88741" s="4">
        <v>42633</v>
      </c>
      <c r="B88741" s="17">
        <v>0</v>
      </c>
      <c r="C88741">
        <v>89124.160000000003</v>
      </c>
      <c r="D88741">
        <v>89163.81</v>
      </c>
      <c r="E88741">
        <v>0</v>
      </c>
      <c r="F88741">
        <v>0</v>
      </c>
      <c r="G88741" s="4">
        <v>42979</v>
      </c>
      <c r="H88741">
        <v>237</v>
      </c>
      <c r="I88741">
        <v>0</v>
      </c>
      <c r="J88741">
        <v>0</v>
      </c>
      <c r="K88741">
        <v>0</v>
      </c>
      <c r="L88741">
        <v>12</v>
      </c>
      <c r="M88741" t="s">
        <v>273</v>
      </c>
    </row>
    <row r="88742" spans="1:13" hidden="1" x14ac:dyDescent="0.25">
      <c r="A88742" s="4">
        <v>42633</v>
      </c>
      <c r="B88742" s="17">
        <v>0</v>
      </c>
      <c r="C88742">
        <v>45715.13</v>
      </c>
      <c r="D88742">
        <v>45797.42</v>
      </c>
      <c r="E88742">
        <v>0</v>
      </c>
      <c r="F88742">
        <v>0</v>
      </c>
      <c r="G88742" s="4">
        <v>45110</v>
      </c>
      <c r="H88742">
        <v>1675</v>
      </c>
      <c r="I88742">
        <v>0</v>
      </c>
      <c r="J88742">
        <v>0</v>
      </c>
      <c r="K88742">
        <v>0</v>
      </c>
      <c r="L88742">
        <v>33</v>
      </c>
      <c r="M88742" t="s">
        <v>227</v>
      </c>
    </row>
    <row r="88743" spans="1:13" hidden="1" x14ac:dyDescent="0.25">
      <c r="A88743" s="4">
        <v>42633</v>
      </c>
      <c r="B88743" s="17">
        <v>0</v>
      </c>
      <c r="C88743">
        <v>51519.21</v>
      </c>
      <c r="D88743">
        <v>51555.38</v>
      </c>
      <c r="E88743">
        <v>0</v>
      </c>
      <c r="F88743">
        <v>0</v>
      </c>
      <c r="G88743" s="4">
        <v>44743</v>
      </c>
      <c r="H88743">
        <v>1426</v>
      </c>
      <c r="I88743">
        <v>0</v>
      </c>
      <c r="J88743">
        <v>0</v>
      </c>
      <c r="K88743">
        <v>0</v>
      </c>
      <c r="L88743">
        <v>31</v>
      </c>
      <c r="M88743" t="s">
        <v>221</v>
      </c>
    </row>
    <row r="88744" spans="1:13" hidden="1" x14ac:dyDescent="0.25">
      <c r="A88744" s="4">
        <v>42633</v>
      </c>
      <c r="B88744" s="17">
        <v>5</v>
      </c>
      <c r="C88744">
        <v>56329.45</v>
      </c>
      <c r="D88744">
        <v>56365.8</v>
      </c>
      <c r="E88744">
        <v>12.15</v>
      </c>
      <c r="F88744">
        <v>12.15</v>
      </c>
      <c r="G88744" s="4">
        <v>44470</v>
      </c>
      <c r="H88744">
        <v>1242</v>
      </c>
      <c r="I88744">
        <v>12.15</v>
      </c>
      <c r="J88744">
        <v>12.15</v>
      </c>
      <c r="K88744">
        <v>1</v>
      </c>
      <c r="L88744">
        <v>29</v>
      </c>
      <c r="M88744" t="s">
        <v>228</v>
      </c>
    </row>
    <row r="88745" spans="1:13" hidden="1" x14ac:dyDescent="0.25">
      <c r="A88745" s="4">
        <v>42633</v>
      </c>
      <c r="B88745" s="17">
        <v>2660</v>
      </c>
      <c r="C88745">
        <v>58076.32</v>
      </c>
      <c r="D88745">
        <v>58099.3</v>
      </c>
      <c r="E88745">
        <v>12.09</v>
      </c>
      <c r="F88745">
        <v>12.12</v>
      </c>
      <c r="G88745" s="4">
        <v>44378</v>
      </c>
      <c r="H88745">
        <v>1178</v>
      </c>
      <c r="I88745">
        <v>12.12</v>
      </c>
      <c r="J88745">
        <v>12.05</v>
      </c>
      <c r="K88745">
        <v>9</v>
      </c>
      <c r="L88745">
        <v>28</v>
      </c>
      <c r="M88745" t="s">
        <v>222</v>
      </c>
    </row>
    <row r="88746" spans="1:13" hidden="1" x14ac:dyDescent="0.25">
      <c r="A88746" s="4">
        <v>42633</v>
      </c>
      <c r="B88746" s="17">
        <v>0</v>
      </c>
      <c r="C88746">
        <v>90029.67</v>
      </c>
      <c r="D88746">
        <v>90063.13</v>
      </c>
      <c r="E88746">
        <v>0</v>
      </c>
      <c r="F88746">
        <v>0</v>
      </c>
      <c r="G88746" s="4">
        <v>42948</v>
      </c>
      <c r="H88746">
        <v>214</v>
      </c>
      <c r="I88746">
        <v>0</v>
      </c>
      <c r="J88746">
        <v>0</v>
      </c>
      <c r="K88746">
        <v>0</v>
      </c>
      <c r="L88746">
        <v>11</v>
      </c>
      <c r="M88746" t="s">
        <v>272</v>
      </c>
    </row>
    <row r="88747" spans="1:13" hidden="1" x14ac:dyDescent="0.25">
      <c r="A88747" s="4">
        <v>42633</v>
      </c>
      <c r="B88747" s="17">
        <v>0</v>
      </c>
      <c r="C88747">
        <v>92682.51</v>
      </c>
      <c r="D88747">
        <v>92699.97</v>
      </c>
      <c r="E88747">
        <v>0</v>
      </c>
      <c r="F88747">
        <v>0</v>
      </c>
      <c r="G88747" s="4">
        <v>42857</v>
      </c>
      <c r="H88747">
        <v>150</v>
      </c>
      <c r="I88747">
        <v>0</v>
      </c>
      <c r="J88747">
        <v>0</v>
      </c>
      <c r="K88747">
        <v>0</v>
      </c>
      <c r="L88747">
        <v>8</v>
      </c>
      <c r="M88747" t="s">
        <v>270</v>
      </c>
    </row>
    <row r="88748" spans="1:13" hidden="1" x14ac:dyDescent="0.25">
      <c r="A88748" s="4">
        <v>42633</v>
      </c>
      <c r="B88748" s="17">
        <v>15</v>
      </c>
      <c r="C88748">
        <v>59794.49</v>
      </c>
      <c r="D88748">
        <v>59804.65</v>
      </c>
      <c r="E88748">
        <v>12.04</v>
      </c>
      <c r="F88748">
        <v>12.09</v>
      </c>
      <c r="G88748" s="4">
        <v>44287</v>
      </c>
      <c r="H88748">
        <v>1116</v>
      </c>
      <c r="I88748">
        <v>12.09</v>
      </c>
      <c r="J88748">
        <v>12.04</v>
      </c>
      <c r="K88748">
        <v>2</v>
      </c>
      <c r="L88748">
        <v>27</v>
      </c>
      <c r="M88748" t="s">
        <v>229</v>
      </c>
    </row>
    <row r="88749" spans="1:13" hidden="1" x14ac:dyDescent="0.25">
      <c r="A88749" s="4">
        <v>42633</v>
      </c>
      <c r="B88749" s="17">
        <v>490</v>
      </c>
      <c r="C88749">
        <v>91747.61</v>
      </c>
      <c r="D88749">
        <v>91767.29</v>
      </c>
      <c r="E88749">
        <v>13.25</v>
      </c>
      <c r="F88749">
        <v>13.25</v>
      </c>
      <c r="G88749" s="4">
        <v>42887</v>
      </c>
      <c r="H88749">
        <v>172</v>
      </c>
      <c r="I88749">
        <v>13.25</v>
      </c>
      <c r="J88749">
        <v>13.25</v>
      </c>
      <c r="K88749">
        <v>5</v>
      </c>
      <c r="L88749">
        <v>9</v>
      </c>
      <c r="M88749" t="s">
        <v>271</v>
      </c>
    </row>
    <row r="88750" spans="1:13" hidden="1" x14ac:dyDescent="0.25">
      <c r="A88750" s="4">
        <v>42633</v>
      </c>
      <c r="B88750" s="17">
        <v>120</v>
      </c>
      <c r="C88750">
        <v>63289.13</v>
      </c>
      <c r="D88750">
        <v>63338.97</v>
      </c>
      <c r="E88750">
        <v>12.02</v>
      </c>
      <c r="F88750">
        <v>12.07</v>
      </c>
      <c r="G88750" s="4">
        <v>44105</v>
      </c>
      <c r="H88750">
        <v>996</v>
      </c>
      <c r="I88750">
        <v>12.09</v>
      </c>
      <c r="J88750">
        <v>12.01</v>
      </c>
      <c r="K88750">
        <v>13</v>
      </c>
      <c r="L88750">
        <v>25</v>
      </c>
      <c r="M88750" t="s">
        <v>196</v>
      </c>
    </row>
    <row r="88751" spans="1:13" hidden="1" x14ac:dyDescent="0.25">
      <c r="A88751" s="4">
        <v>42633</v>
      </c>
      <c r="B88751" s="17">
        <v>235</v>
      </c>
      <c r="C88751">
        <v>43099.67</v>
      </c>
      <c r="D88751">
        <v>43236.13</v>
      </c>
      <c r="E88751">
        <v>12.25</v>
      </c>
      <c r="F88751">
        <v>12.31</v>
      </c>
      <c r="G88751" s="4">
        <v>45293</v>
      </c>
      <c r="H88751">
        <v>1798</v>
      </c>
      <c r="I88751">
        <v>12.31</v>
      </c>
      <c r="J88751">
        <v>12.23</v>
      </c>
      <c r="K88751">
        <v>42</v>
      </c>
      <c r="L88751">
        <v>34</v>
      </c>
      <c r="M88751" t="s">
        <v>194</v>
      </c>
    </row>
    <row r="88752" spans="1:13" hidden="1" x14ac:dyDescent="0.25">
      <c r="A88752" s="4">
        <v>42633</v>
      </c>
      <c r="B88752" s="17">
        <v>895</v>
      </c>
      <c r="C88752">
        <v>54686.87</v>
      </c>
      <c r="D88752">
        <v>54734.400000000001</v>
      </c>
      <c r="E88752">
        <v>12.14</v>
      </c>
      <c r="F88752">
        <v>12.15</v>
      </c>
      <c r="G88752" s="4">
        <v>44564</v>
      </c>
      <c r="H88752">
        <v>1303</v>
      </c>
      <c r="I88752">
        <v>12.18</v>
      </c>
      <c r="J88752">
        <v>12.09</v>
      </c>
      <c r="K88752">
        <v>95</v>
      </c>
      <c r="L88752">
        <v>30</v>
      </c>
      <c r="M88752" t="s">
        <v>145</v>
      </c>
    </row>
    <row r="88753" spans="1:13" hidden="1" x14ac:dyDescent="0.25">
      <c r="A88753" s="4">
        <v>42633</v>
      </c>
      <c r="B88753" s="17">
        <v>45</v>
      </c>
      <c r="C88753">
        <v>67112.25</v>
      </c>
      <c r="D88753">
        <v>67159.92</v>
      </c>
      <c r="E88753">
        <v>12.02</v>
      </c>
      <c r="F88753">
        <v>12.02</v>
      </c>
      <c r="G88753" s="4">
        <v>43922</v>
      </c>
      <c r="H88753">
        <v>871</v>
      </c>
      <c r="I88753">
        <v>12.02</v>
      </c>
      <c r="J88753">
        <v>12.02</v>
      </c>
      <c r="K88753">
        <v>1</v>
      </c>
      <c r="L88753">
        <v>23</v>
      </c>
      <c r="M88753" t="s">
        <v>230</v>
      </c>
    </row>
    <row r="88754" spans="1:13" hidden="1" x14ac:dyDescent="0.25">
      <c r="A88754" s="4">
        <v>42633</v>
      </c>
      <c r="B88754" s="17">
        <v>450</v>
      </c>
      <c r="C88754">
        <v>71144.83</v>
      </c>
      <c r="D88754">
        <v>71216.039999999994</v>
      </c>
      <c r="E88754">
        <v>11.94</v>
      </c>
      <c r="F88754">
        <v>11.95</v>
      </c>
      <c r="G88754" s="4">
        <v>43739</v>
      </c>
      <c r="H88754">
        <v>748</v>
      </c>
      <c r="I88754">
        <v>11.95</v>
      </c>
      <c r="J88754">
        <v>11.92</v>
      </c>
      <c r="K88754">
        <v>13</v>
      </c>
      <c r="L88754">
        <v>21</v>
      </c>
      <c r="M88754" t="s">
        <v>231</v>
      </c>
    </row>
    <row r="88755" spans="1:13" hidden="1" x14ac:dyDescent="0.25">
      <c r="A88755" s="4">
        <v>42633</v>
      </c>
      <c r="B88755" s="17">
        <v>195</v>
      </c>
      <c r="C88755">
        <v>33888.910000000003</v>
      </c>
      <c r="D88755">
        <v>33928.74</v>
      </c>
      <c r="E88755">
        <v>12.34</v>
      </c>
      <c r="F88755">
        <v>12.38</v>
      </c>
      <c r="G88755" s="4">
        <v>46024</v>
      </c>
      <c r="H88755">
        <v>2296</v>
      </c>
      <c r="I88755">
        <v>12.38</v>
      </c>
      <c r="J88755">
        <v>12.33</v>
      </c>
      <c r="K88755">
        <v>8</v>
      </c>
      <c r="L88755">
        <v>37</v>
      </c>
      <c r="M88755" t="s">
        <v>241</v>
      </c>
    </row>
    <row r="88756" spans="1:13" hidden="1" x14ac:dyDescent="0.25">
      <c r="A88756" s="4">
        <v>42633</v>
      </c>
      <c r="B88756" s="17">
        <v>610</v>
      </c>
      <c r="C88756">
        <v>95329.84</v>
      </c>
      <c r="D88756">
        <v>95335.06</v>
      </c>
      <c r="E88756">
        <v>13.82</v>
      </c>
      <c r="F88756">
        <v>13.82</v>
      </c>
      <c r="G88756" s="4">
        <v>42767</v>
      </c>
      <c r="H88756">
        <v>91</v>
      </c>
      <c r="I88756">
        <v>13.82</v>
      </c>
      <c r="J88756">
        <v>13.82</v>
      </c>
      <c r="K88756">
        <v>5</v>
      </c>
      <c r="L88756">
        <v>5</v>
      </c>
      <c r="M88756" t="s">
        <v>269</v>
      </c>
    </row>
    <row r="88757" spans="1:13" hidden="1" x14ac:dyDescent="0.25">
      <c r="A88757" s="4">
        <v>42633</v>
      </c>
      <c r="B88757" s="17">
        <v>4825</v>
      </c>
      <c r="C88757">
        <v>75383.88</v>
      </c>
      <c r="D88757">
        <v>75428.710000000006</v>
      </c>
      <c r="E88757">
        <v>11.9</v>
      </c>
      <c r="F88757">
        <v>11.92</v>
      </c>
      <c r="G88757" s="4">
        <v>43556</v>
      </c>
      <c r="H88757">
        <v>621</v>
      </c>
      <c r="I88757">
        <v>11.92</v>
      </c>
      <c r="J88757">
        <v>11.9</v>
      </c>
      <c r="K88757">
        <v>3</v>
      </c>
      <c r="L88757">
        <v>19</v>
      </c>
      <c r="M88757" t="s">
        <v>232</v>
      </c>
    </row>
    <row r="88758" spans="1:13" hidden="1" x14ac:dyDescent="0.25">
      <c r="A88758" s="4">
        <v>42633</v>
      </c>
      <c r="B88758" s="17">
        <v>6710</v>
      </c>
      <c r="C88758">
        <v>94482.64</v>
      </c>
      <c r="D88758">
        <v>94490.55</v>
      </c>
      <c r="E88758">
        <v>13.72</v>
      </c>
      <c r="F88758">
        <v>13.73</v>
      </c>
      <c r="G88758" s="4">
        <v>42795</v>
      </c>
      <c r="H88758">
        <v>109</v>
      </c>
      <c r="I88758">
        <v>13.744999999999999</v>
      </c>
      <c r="J88758">
        <v>13.72</v>
      </c>
      <c r="K88758">
        <v>36</v>
      </c>
      <c r="L88758">
        <v>6</v>
      </c>
      <c r="M88758" t="s">
        <v>268</v>
      </c>
    </row>
    <row r="88759" spans="1:13" hidden="1" x14ac:dyDescent="0.25">
      <c r="A88759" s="4">
        <v>42633</v>
      </c>
      <c r="B88759" s="17">
        <v>9350</v>
      </c>
      <c r="C88759">
        <v>29971.32</v>
      </c>
      <c r="D88759">
        <v>30079.01</v>
      </c>
      <c r="E88759">
        <v>12.43</v>
      </c>
      <c r="F88759">
        <v>12.45</v>
      </c>
      <c r="G88759" s="4">
        <v>46391</v>
      </c>
      <c r="H88759">
        <v>2542</v>
      </c>
      <c r="I88759">
        <v>12.48</v>
      </c>
      <c r="J88759">
        <v>12.37</v>
      </c>
      <c r="K88759">
        <v>275</v>
      </c>
      <c r="L88759">
        <v>38</v>
      </c>
      <c r="M88759" t="s">
        <v>262</v>
      </c>
    </row>
    <row r="88760" spans="1:13" hidden="1" x14ac:dyDescent="0.25">
      <c r="A88760" s="4">
        <v>42633</v>
      </c>
      <c r="B88760" s="17">
        <v>74725</v>
      </c>
      <c r="C88760">
        <v>79424.42</v>
      </c>
      <c r="D88760">
        <v>79490.240000000005</v>
      </c>
      <c r="E88760">
        <v>12.05</v>
      </c>
      <c r="F88760">
        <v>12.07</v>
      </c>
      <c r="G88760" s="4">
        <v>43374</v>
      </c>
      <c r="H88760">
        <v>502</v>
      </c>
      <c r="I88760">
        <v>12.09</v>
      </c>
      <c r="J88760">
        <v>12.02</v>
      </c>
      <c r="K88760">
        <v>530</v>
      </c>
      <c r="L88760">
        <v>17</v>
      </c>
      <c r="M88760" t="s">
        <v>216</v>
      </c>
    </row>
    <row r="88761" spans="1:13" hidden="1" x14ac:dyDescent="0.25">
      <c r="A88761" s="4">
        <v>42633</v>
      </c>
      <c r="B88761" s="17">
        <v>141680</v>
      </c>
      <c r="C88761">
        <v>97473.83</v>
      </c>
      <c r="D88761">
        <v>97476.1</v>
      </c>
      <c r="E88761">
        <v>14.055</v>
      </c>
      <c r="F88761">
        <v>14.06</v>
      </c>
      <c r="G88761" s="4">
        <v>42705</v>
      </c>
      <c r="H88761">
        <v>49</v>
      </c>
      <c r="I88761">
        <v>14.06</v>
      </c>
      <c r="J88761">
        <v>14.05</v>
      </c>
      <c r="K88761">
        <v>101</v>
      </c>
      <c r="L88761">
        <v>3</v>
      </c>
      <c r="M88761" t="s">
        <v>266</v>
      </c>
    </row>
    <row r="88762" spans="1:13" hidden="1" x14ac:dyDescent="0.25">
      <c r="A88762" s="4">
        <v>42633</v>
      </c>
      <c r="B88762" s="17">
        <v>140530</v>
      </c>
      <c r="C88762">
        <v>98493.09</v>
      </c>
      <c r="D88762">
        <v>98494.2</v>
      </c>
      <c r="E88762">
        <v>14.105</v>
      </c>
      <c r="F88762">
        <v>14.095000000000001</v>
      </c>
      <c r="G88762" s="4">
        <v>42675</v>
      </c>
      <c r="H88762">
        <v>29</v>
      </c>
      <c r="I88762">
        <v>14.105</v>
      </c>
      <c r="J88762">
        <v>14.090999999999999</v>
      </c>
      <c r="K88762">
        <v>28</v>
      </c>
      <c r="L88762">
        <v>2</v>
      </c>
      <c r="M88762" t="s">
        <v>264</v>
      </c>
    </row>
    <row r="88763" spans="1:13" hidden="1" x14ac:dyDescent="0.25">
      <c r="A88763" s="4">
        <v>42633</v>
      </c>
      <c r="B88763" s="17">
        <v>68510</v>
      </c>
      <c r="C88763">
        <v>65200.34</v>
      </c>
      <c r="D88763">
        <v>65261.18</v>
      </c>
      <c r="E88763">
        <v>12.02</v>
      </c>
      <c r="F88763">
        <v>12.06</v>
      </c>
      <c r="G88763" s="4">
        <v>44013</v>
      </c>
      <c r="H88763">
        <v>932</v>
      </c>
      <c r="I88763">
        <v>12.09</v>
      </c>
      <c r="J88763">
        <v>11.98</v>
      </c>
      <c r="K88763">
        <v>1091</v>
      </c>
      <c r="L88763">
        <v>24</v>
      </c>
      <c r="M88763" t="s">
        <v>211</v>
      </c>
    </row>
    <row r="88764" spans="1:13" hidden="1" x14ac:dyDescent="0.25">
      <c r="A88764" s="4">
        <v>42633</v>
      </c>
      <c r="B88764" s="17">
        <v>35220</v>
      </c>
      <c r="C88764">
        <v>38152.51</v>
      </c>
      <c r="D88764">
        <v>38262.39</v>
      </c>
      <c r="E88764">
        <v>12.34</v>
      </c>
      <c r="F88764">
        <v>12.35</v>
      </c>
      <c r="G88764" s="4">
        <v>45659</v>
      </c>
      <c r="H88764">
        <v>2047</v>
      </c>
      <c r="I88764">
        <v>12.39</v>
      </c>
      <c r="J88764">
        <v>12.29</v>
      </c>
      <c r="K88764">
        <v>2061</v>
      </c>
      <c r="L88764">
        <v>36</v>
      </c>
      <c r="M88764" t="s">
        <v>189</v>
      </c>
    </row>
    <row r="88765" spans="1:13" hidden="1" x14ac:dyDescent="0.25">
      <c r="A88765" s="4">
        <v>42633</v>
      </c>
      <c r="B88765" s="17">
        <v>62715</v>
      </c>
      <c r="C88765">
        <v>73319.070000000007</v>
      </c>
      <c r="D88765">
        <v>73367.520000000004</v>
      </c>
      <c r="E88765">
        <v>11.9</v>
      </c>
      <c r="F88765">
        <v>11.93</v>
      </c>
      <c r="G88765" s="4">
        <v>43647</v>
      </c>
      <c r="H88765">
        <v>683</v>
      </c>
      <c r="I88765">
        <v>11.95</v>
      </c>
      <c r="J88765">
        <v>11.86</v>
      </c>
      <c r="K88765">
        <v>651</v>
      </c>
      <c r="L88765">
        <v>20</v>
      </c>
      <c r="M88765" t="s">
        <v>223</v>
      </c>
    </row>
    <row r="88766" spans="1:13" hidden="1" x14ac:dyDescent="0.25">
      <c r="A88766" s="4">
        <v>42633</v>
      </c>
      <c r="B88766" s="17">
        <v>97760</v>
      </c>
      <c r="C88766">
        <v>88344.320000000007</v>
      </c>
      <c r="D88766">
        <v>88388.58</v>
      </c>
      <c r="E88766">
        <v>12.77</v>
      </c>
      <c r="F88766">
        <v>12.76</v>
      </c>
      <c r="G88766" s="4">
        <v>43010</v>
      </c>
      <c r="H88766">
        <v>257</v>
      </c>
      <c r="I88766">
        <v>12.77</v>
      </c>
      <c r="J88766">
        <v>12.74</v>
      </c>
      <c r="K88766">
        <v>198</v>
      </c>
      <c r="L88766">
        <v>13</v>
      </c>
      <c r="M88766" t="s">
        <v>208</v>
      </c>
    </row>
    <row r="88767" spans="1:13" hidden="1" x14ac:dyDescent="0.25">
      <c r="A88767" s="4">
        <v>42633</v>
      </c>
      <c r="B88767" s="17">
        <v>72620</v>
      </c>
      <c r="C88767">
        <v>48466.15</v>
      </c>
      <c r="D88767">
        <v>48490.01</v>
      </c>
      <c r="E88767">
        <v>12.24</v>
      </c>
      <c r="F88767">
        <v>12.26</v>
      </c>
      <c r="G88767" s="4">
        <v>44928</v>
      </c>
      <c r="H88767">
        <v>1552</v>
      </c>
      <c r="I88767">
        <v>12.3</v>
      </c>
      <c r="J88767">
        <v>12.2</v>
      </c>
      <c r="K88767">
        <v>2181</v>
      </c>
      <c r="L88767">
        <v>32</v>
      </c>
      <c r="M88767" t="s">
        <v>195</v>
      </c>
    </row>
    <row r="88768" spans="1:13" hidden="1" x14ac:dyDescent="0.25">
      <c r="A88768" s="4">
        <v>42633</v>
      </c>
      <c r="B88768" s="17">
        <v>15480</v>
      </c>
      <c r="C88768">
        <v>81635.37</v>
      </c>
      <c r="D88768">
        <v>81694.009999999995</v>
      </c>
      <c r="E88768">
        <v>12.18</v>
      </c>
      <c r="F88768">
        <v>12.16</v>
      </c>
      <c r="G88768" s="4">
        <v>43283</v>
      </c>
      <c r="H88768">
        <v>439</v>
      </c>
      <c r="I88768">
        <v>12.19</v>
      </c>
      <c r="J88768">
        <v>12.11</v>
      </c>
      <c r="K88768">
        <v>1117</v>
      </c>
      <c r="L88768">
        <v>16</v>
      </c>
      <c r="M88768" t="s">
        <v>212</v>
      </c>
    </row>
    <row r="88769" spans="1:13" hidden="1" x14ac:dyDescent="0.25">
      <c r="A88769" s="4">
        <v>42633</v>
      </c>
      <c r="B88769" s="17">
        <v>42980</v>
      </c>
      <c r="C88769">
        <v>90864.02</v>
      </c>
      <c r="D88769">
        <v>90892.1</v>
      </c>
      <c r="E88769">
        <v>13.185</v>
      </c>
      <c r="F88769">
        <v>13.14</v>
      </c>
      <c r="G88769" s="4">
        <v>42919</v>
      </c>
      <c r="H88769">
        <v>193</v>
      </c>
      <c r="I88769">
        <v>13.185</v>
      </c>
      <c r="J88769">
        <v>13.115</v>
      </c>
      <c r="K88769">
        <v>1071</v>
      </c>
      <c r="L88769">
        <v>10</v>
      </c>
      <c r="M88769" t="s">
        <v>207</v>
      </c>
    </row>
    <row r="88770" spans="1:13" hidden="1" x14ac:dyDescent="0.25">
      <c r="A88770" s="4">
        <v>42633</v>
      </c>
      <c r="B88770" s="17">
        <v>123235</v>
      </c>
      <c r="C88770">
        <v>93454.83</v>
      </c>
      <c r="D88770">
        <v>93470.55</v>
      </c>
      <c r="E88770">
        <v>13.58</v>
      </c>
      <c r="F88770">
        <v>13.535</v>
      </c>
      <c r="G88770" s="4">
        <v>42828</v>
      </c>
      <c r="H88770">
        <v>132</v>
      </c>
      <c r="I88770">
        <v>13.58</v>
      </c>
      <c r="J88770">
        <v>13.535</v>
      </c>
      <c r="K88770">
        <v>732</v>
      </c>
      <c r="L88770">
        <v>7</v>
      </c>
      <c r="M88770" t="s">
        <v>192</v>
      </c>
    </row>
    <row r="88771" spans="1:13" hidden="1" x14ac:dyDescent="0.25">
      <c r="A88771" s="4">
        <v>42633</v>
      </c>
      <c r="B88771" s="17">
        <v>267095</v>
      </c>
      <c r="C88771">
        <v>83839.41</v>
      </c>
      <c r="D88771">
        <v>83913.26</v>
      </c>
      <c r="E88771">
        <v>12.33</v>
      </c>
      <c r="F88771">
        <v>12.3</v>
      </c>
      <c r="G88771" s="4">
        <v>43192</v>
      </c>
      <c r="H88771">
        <v>376</v>
      </c>
      <c r="I88771">
        <v>12.33</v>
      </c>
      <c r="J88771">
        <v>12.26</v>
      </c>
      <c r="K88771">
        <v>374</v>
      </c>
      <c r="L88771">
        <v>15</v>
      </c>
      <c r="M88771" t="s">
        <v>213</v>
      </c>
    </row>
    <row r="88772" spans="1:13" hidden="1" x14ac:dyDescent="0.25">
      <c r="A88772" s="4">
        <v>42633</v>
      </c>
      <c r="B88772" s="17">
        <v>175805</v>
      </c>
      <c r="C88772">
        <v>69110.86</v>
      </c>
      <c r="D88772">
        <v>69145.960000000006</v>
      </c>
      <c r="E88772">
        <v>11.95</v>
      </c>
      <c r="F88772">
        <v>11.98</v>
      </c>
      <c r="G88772" s="4">
        <v>43832</v>
      </c>
      <c r="H88772">
        <v>809</v>
      </c>
      <c r="I88772">
        <v>12.01</v>
      </c>
      <c r="J88772">
        <v>11.89</v>
      </c>
      <c r="K88772">
        <v>4422</v>
      </c>
      <c r="L88772">
        <v>22</v>
      </c>
      <c r="M88772" t="s">
        <v>179</v>
      </c>
    </row>
    <row r="88773" spans="1:13" hidden="1" x14ac:dyDescent="0.25">
      <c r="A88773" s="4">
        <v>42633</v>
      </c>
      <c r="B88773" s="17">
        <v>201611</v>
      </c>
      <c r="C88773">
        <v>61533.61</v>
      </c>
      <c r="D88773">
        <v>61529.16</v>
      </c>
      <c r="E88773">
        <v>12.04</v>
      </c>
      <c r="F88773">
        <v>12.06</v>
      </c>
      <c r="G88773" s="4">
        <v>44200</v>
      </c>
      <c r="H88773">
        <v>1056</v>
      </c>
      <c r="I88773">
        <v>12.1</v>
      </c>
      <c r="J88773">
        <v>11.98</v>
      </c>
      <c r="K88773">
        <v>7483</v>
      </c>
      <c r="L88773">
        <v>26</v>
      </c>
      <c r="M88773" t="s">
        <v>178</v>
      </c>
    </row>
    <row r="88774" spans="1:13" hidden="1" x14ac:dyDescent="0.25">
      <c r="A88774" s="4">
        <v>42633</v>
      </c>
      <c r="B88774" s="17">
        <v>363490</v>
      </c>
      <c r="C88774">
        <v>77409.429999999993</v>
      </c>
      <c r="D88774">
        <v>77466.179999999993</v>
      </c>
      <c r="E88774">
        <v>11.95</v>
      </c>
      <c r="F88774">
        <v>11.95</v>
      </c>
      <c r="G88774" s="4">
        <v>43467</v>
      </c>
      <c r="H88774">
        <v>561</v>
      </c>
      <c r="I88774">
        <v>11.98</v>
      </c>
      <c r="J88774">
        <v>11.9</v>
      </c>
      <c r="K88774">
        <v>6290</v>
      </c>
      <c r="L88774">
        <v>18</v>
      </c>
      <c r="M88774" t="s">
        <v>168</v>
      </c>
    </row>
    <row r="88775" spans="1:13" hidden="1" x14ac:dyDescent="0.25">
      <c r="A88775" s="4">
        <v>42633</v>
      </c>
      <c r="B88775" s="17">
        <v>540525</v>
      </c>
      <c r="C88775">
        <v>86074.11</v>
      </c>
      <c r="D88775">
        <v>86137.35</v>
      </c>
      <c r="E88775">
        <v>12.52</v>
      </c>
      <c r="F88775">
        <v>12.47</v>
      </c>
      <c r="G88775" s="4">
        <v>43102</v>
      </c>
      <c r="H88775">
        <v>316</v>
      </c>
      <c r="I88775">
        <v>12.52</v>
      </c>
      <c r="J88775">
        <v>12.44</v>
      </c>
      <c r="K88775">
        <v>4060</v>
      </c>
      <c r="L88775">
        <v>14</v>
      </c>
      <c r="M88775" t="s">
        <v>150</v>
      </c>
    </row>
    <row r="88776" spans="1:13" hidden="1" x14ac:dyDescent="0.25">
      <c r="A88776" s="4">
        <v>42633</v>
      </c>
      <c r="B88776" s="17">
        <v>116770</v>
      </c>
      <c r="C88776">
        <v>99529.02</v>
      </c>
      <c r="D88776">
        <v>99528.960000000006</v>
      </c>
      <c r="E88776">
        <v>14.131</v>
      </c>
      <c r="F88776">
        <v>14.135</v>
      </c>
      <c r="G88776" s="4">
        <v>42646</v>
      </c>
      <c r="H88776">
        <v>9</v>
      </c>
      <c r="I88776">
        <v>14.135</v>
      </c>
      <c r="J88776">
        <v>14.13</v>
      </c>
      <c r="K88776">
        <v>44</v>
      </c>
      <c r="L88776">
        <v>1</v>
      </c>
      <c r="M88776" t="s">
        <v>202</v>
      </c>
    </row>
    <row r="88777" spans="1:13" hidden="1" x14ac:dyDescent="0.25">
      <c r="A88777" s="4">
        <v>42633</v>
      </c>
      <c r="B88777" s="17">
        <v>375430</v>
      </c>
      <c r="C88777">
        <v>96386.95</v>
      </c>
      <c r="D88777">
        <v>96392.320000000007</v>
      </c>
      <c r="E88777">
        <v>13.955</v>
      </c>
      <c r="F88777">
        <v>13.93</v>
      </c>
      <c r="G88777" s="4">
        <v>42737</v>
      </c>
      <c r="H88777">
        <v>70</v>
      </c>
      <c r="I88777">
        <v>13.955</v>
      </c>
      <c r="J88777">
        <v>13.92</v>
      </c>
      <c r="K88777">
        <v>3037</v>
      </c>
      <c r="L88777">
        <v>4</v>
      </c>
      <c r="M88777" t="s">
        <v>119</v>
      </c>
    </row>
    <row r="88778" spans="1:13" hidden="1" x14ac:dyDescent="0.25">
      <c r="A88778" s="4">
        <v>42634</v>
      </c>
      <c r="B88778" s="17">
        <v>0</v>
      </c>
      <c r="C88778">
        <v>26777.65</v>
      </c>
      <c r="D88778">
        <v>27344.55</v>
      </c>
      <c r="E88778">
        <v>0</v>
      </c>
      <c r="F88778">
        <v>0</v>
      </c>
      <c r="G88778" s="4">
        <v>46755</v>
      </c>
      <c r="H88778">
        <v>2788</v>
      </c>
      <c r="I88778">
        <v>0</v>
      </c>
      <c r="J88778">
        <v>0</v>
      </c>
      <c r="K88778">
        <v>0</v>
      </c>
      <c r="L88778">
        <v>39</v>
      </c>
      <c r="M88778" t="s">
        <v>261</v>
      </c>
    </row>
    <row r="88779" spans="1:13" hidden="1" x14ac:dyDescent="0.25">
      <c r="A88779" s="4">
        <v>42634</v>
      </c>
      <c r="B88779" s="17">
        <v>0</v>
      </c>
      <c r="C88779">
        <v>21212.1</v>
      </c>
      <c r="D88779">
        <v>21741.47</v>
      </c>
      <c r="E88779">
        <v>0</v>
      </c>
      <c r="F88779">
        <v>0</v>
      </c>
      <c r="G88779" s="4">
        <v>47485</v>
      </c>
      <c r="H88779">
        <v>3279</v>
      </c>
      <c r="I88779">
        <v>0</v>
      </c>
      <c r="J88779">
        <v>0</v>
      </c>
      <c r="K88779">
        <v>0</v>
      </c>
      <c r="L88779">
        <v>41</v>
      </c>
      <c r="M88779" t="s">
        <v>260</v>
      </c>
    </row>
    <row r="88780" spans="1:13" hidden="1" x14ac:dyDescent="0.25">
      <c r="A88780" s="4">
        <v>42634</v>
      </c>
      <c r="B88780" s="17">
        <v>0</v>
      </c>
      <c r="C88780">
        <v>40753.57</v>
      </c>
      <c r="D88780">
        <v>41287.83</v>
      </c>
      <c r="E88780">
        <v>0</v>
      </c>
      <c r="F88780">
        <v>0</v>
      </c>
      <c r="G88780" s="4">
        <v>45474</v>
      </c>
      <c r="H88780">
        <v>1920</v>
      </c>
      <c r="I88780">
        <v>0</v>
      </c>
      <c r="J88780">
        <v>0</v>
      </c>
      <c r="K88780">
        <v>0</v>
      </c>
      <c r="L88780">
        <v>35</v>
      </c>
      <c r="M88780" t="s">
        <v>226</v>
      </c>
    </row>
    <row r="88781" spans="1:13" hidden="1" x14ac:dyDescent="0.25">
      <c r="A88781" s="4">
        <v>42634</v>
      </c>
      <c r="B88781" s="17">
        <v>0</v>
      </c>
      <c r="C88781">
        <v>23830.17</v>
      </c>
      <c r="D88781">
        <v>24379.63</v>
      </c>
      <c r="E88781">
        <v>0</v>
      </c>
      <c r="F88781">
        <v>0</v>
      </c>
      <c r="G88781" s="4">
        <v>47120</v>
      </c>
      <c r="H88781">
        <v>3034</v>
      </c>
      <c r="I88781">
        <v>0</v>
      </c>
      <c r="J88781">
        <v>0</v>
      </c>
      <c r="K88781">
        <v>0</v>
      </c>
      <c r="L88781">
        <v>40</v>
      </c>
      <c r="M88781" t="s">
        <v>246</v>
      </c>
    </row>
    <row r="88782" spans="1:13" hidden="1" x14ac:dyDescent="0.25">
      <c r="A88782" s="4">
        <v>42634</v>
      </c>
      <c r="B88782" s="17">
        <v>0</v>
      </c>
      <c r="C88782">
        <v>45821.45</v>
      </c>
      <c r="D88782">
        <v>46344.68</v>
      </c>
      <c r="E88782">
        <v>0</v>
      </c>
      <c r="F88782">
        <v>0</v>
      </c>
      <c r="G88782" s="4">
        <v>45110</v>
      </c>
      <c r="H88782">
        <v>1674</v>
      </c>
      <c r="I88782">
        <v>0</v>
      </c>
      <c r="J88782">
        <v>0</v>
      </c>
      <c r="K88782">
        <v>0</v>
      </c>
      <c r="L88782">
        <v>33</v>
      </c>
      <c r="M88782" t="s">
        <v>227</v>
      </c>
    </row>
    <row r="88783" spans="1:13" hidden="1" x14ac:dyDescent="0.25">
      <c r="A88783" s="4">
        <v>42634</v>
      </c>
      <c r="B88783" s="17">
        <v>0</v>
      </c>
      <c r="C88783">
        <v>51582.43</v>
      </c>
      <c r="D88783">
        <v>52097.03</v>
      </c>
      <c r="E88783">
        <v>0</v>
      </c>
      <c r="F88783">
        <v>0</v>
      </c>
      <c r="G88783" s="4">
        <v>44743</v>
      </c>
      <c r="H88783">
        <v>1425</v>
      </c>
      <c r="I88783">
        <v>0</v>
      </c>
      <c r="J88783">
        <v>0</v>
      </c>
      <c r="K88783">
        <v>0</v>
      </c>
      <c r="L88783">
        <v>31</v>
      </c>
      <c r="M88783" t="s">
        <v>221</v>
      </c>
    </row>
    <row r="88784" spans="1:13" hidden="1" x14ac:dyDescent="0.25">
      <c r="A88784" s="4">
        <v>42634</v>
      </c>
      <c r="B88784" s="17">
        <v>0</v>
      </c>
      <c r="C88784">
        <v>56395.37</v>
      </c>
      <c r="D88784">
        <v>56872</v>
      </c>
      <c r="E88784">
        <v>0</v>
      </c>
      <c r="F88784">
        <v>0</v>
      </c>
      <c r="G88784" s="4">
        <v>44470</v>
      </c>
      <c r="H88784">
        <v>1241</v>
      </c>
      <c r="I88784">
        <v>0</v>
      </c>
      <c r="J88784">
        <v>0</v>
      </c>
      <c r="K88784">
        <v>0</v>
      </c>
      <c r="L88784">
        <v>29</v>
      </c>
      <c r="M88784" t="s">
        <v>228</v>
      </c>
    </row>
    <row r="88785" spans="1:13" hidden="1" x14ac:dyDescent="0.25">
      <c r="A88785" s="4">
        <v>42634</v>
      </c>
      <c r="B88785" s="17">
        <v>4750</v>
      </c>
      <c r="C88785">
        <v>89210.59</v>
      </c>
      <c r="D88785">
        <v>89262.63</v>
      </c>
      <c r="E88785">
        <v>12.78</v>
      </c>
      <c r="F88785">
        <v>12.78</v>
      </c>
      <c r="G88785" s="4">
        <v>42979</v>
      </c>
      <c r="H88785">
        <v>236</v>
      </c>
      <c r="I88785">
        <v>12.78</v>
      </c>
      <c r="J88785">
        <v>12.78</v>
      </c>
      <c r="K88785">
        <v>43</v>
      </c>
      <c r="L88785">
        <v>12</v>
      </c>
      <c r="M88785" t="s">
        <v>273</v>
      </c>
    </row>
    <row r="88786" spans="1:13" hidden="1" x14ac:dyDescent="0.25">
      <c r="A88786" s="4">
        <v>42634</v>
      </c>
      <c r="B88786" s="17">
        <v>10</v>
      </c>
      <c r="C88786">
        <v>58129.78</v>
      </c>
      <c r="D88786">
        <v>58595.48</v>
      </c>
      <c r="E88786">
        <v>11.9</v>
      </c>
      <c r="F88786">
        <v>11.9</v>
      </c>
      <c r="G88786" s="4">
        <v>44378</v>
      </c>
      <c r="H88786">
        <v>1177</v>
      </c>
      <c r="I88786">
        <v>11.9</v>
      </c>
      <c r="J88786">
        <v>11.9</v>
      </c>
      <c r="K88786">
        <v>1</v>
      </c>
      <c r="L88786">
        <v>28</v>
      </c>
      <c r="M88786" t="s">
        <v>222</v>
      </c>
    </row>
    <row r="88787" spans="1:13" hidden="1" x14ac:dyDescent="0.25">
      <c r="A88787" s="4">
        <v>42634</v>
      </c>
      <c r="B88787" s="17">
        <v>1910</v>
      </c>
      <c r="C88787">
        <v>90110.38</v>
      </c>
      <c r="D88787">
        <v>90159.2</v>
      </c>
      <c r="E88787">
        <v>12.91</v>
      </c>
      <c r="F88787">
        <v>12.91</v>
      </c>
      <c r="G88787" s="4">
        <v>42948</v>
      </c>
      <c r="H88787">
        <v>213</v>
      </c>
      <c r="I88787">
        <v>12.91</v>
      </c>
      <c r="J88787">
        <v>12.91</v>
      </c>
      <c r="K88787">
        <v>1</v>
      </c>
      <c r="L88787">
        <v>11</v>
      </c>
      <c r="M88787" t="s">
        <v>272</v>
      </c>
    </row>
    <row r="88788" spans="1:13" hidden="1" x14ac:dyDescent="0.25">
      <c r="A88788" s="4">
        <v>42634</v>
      </c>
      <c r="B88788" s="17">
        <v>0</v>
      </c>
      <c r="C88788">
        <v>92748.6</v>
      </c>
      <c r="D88788">
        <v>92782.99</v>
      </c>
      <c r="E88788">
        <v>0</v>
      </c>
      <c r="F88788">
        <v>0</v>
      </c>
      <c r="G88788" s="4">
        <v>42857</v>
      </c>
      <c r="H88788">
        <v>149</v>
      </c>
      <c r="I88788">
        <v>0</v>
      </c>
      <c r="J88788">
        <v>0</v>
      </c>
      <c r="K88788">
        <v>0</v>
      </c>
      <c r="L88788">
        <v>8</v>
      </c>
      <c r="M88788" t="s">
        <v>270</v>
      </c>
    </row>
    <row r="88789" spans="1:13" hidden="1" x14ac:dyDescent="0.25">
      <c r="A88789" s="4">
        <v>42634</v>
      </c>
      <c r="B88789" s="17">
        <v>5</v>
      </c>
      <c r="C88789">
        <v>59836.02</v>
      </c>
      <c r="D88789">
        <v>60290.26</v>
      </c>
      <c r="E88789">
        <v>11.89</v>
      </c>
      <c r="F88789">
        <v>11.89</v>
      </c>
      <c r="G88789" s="4">
        <v>44287</v>
      </c>
      <c r="H88789">
        <v>1115</v>
      </c>
      <c r="I88789">
        <v>11.89</v>
      </c>
      <c r="J88789">
        <v>11.89</v>
      </c>
      <c r="K88789">
        <v>1</v>
      </c>
      <c r="L88789">
        <v>27</v>
      </c>
      <c r="M88789" t="s">
        <v>229</v>
      </c>
    </row>
    <row r="88790" spans="1:13" hidden="1" x14ac:dyDescent="0.25">
      <c r="A88790" s="4">
        <v>42634</v>
      </c>
      <c r="B88790" s="17">
        <v>3505</v>
      </c>
      <c r="C88790">
        <v>91815.43</v>
      </c>
      <c r="D88790">
        <v>91854.38</v>
      </c>
      <c r="E88790">
        <v>13.21</v>
      </c>
      <c r="F88790">
        <v>13.21</v>
      </c>
      <c r="G88790" s="4">
        <v>42887</v>
      </c>
      <c r="H88790">
        <v>171</v>
      </c>
      <c r="I88790">
        <v>13.21</v>
      </c>
      <c r="J88790">
        <v>13.21</v>
      </c>
      <c r="K88790">
        <v>1</v>
      </c>
      <c r="L88790">
        <v>9</v>
      </c>
      <c r="M88790" t="s">
        <v>271</v>
      </c>
    </row>
    <row r="88791" spans="1:13" hidden="1" x14ac:dyDescent="0.25">
      <c r="A88791" s="4">
        <v>42634</v>
      </c>
      <c r="B88791" s="17">
        <v>3135</v>
      </c>
      <c r="C88791">
        <v>63372.2</v>
      </c>
      <c r="D88791">
        <v>63756.65</v>
      </c>
      <c r="E88791">
        <v>11.96</v>
      </c>
      <c r="F88791">
        <v>11.88</v>
      </c>
      <c r="G88791" s="4">
        <v>44105</v>
      </c>
      <c r="H88791">
        <v>995</v>
      </c>
      <c r="I88791">
        <v>11.96</v>
      </c>
      <c r="J88791">
        <v>11.88</v>
      </c>
      <c r="K88791">
        <v>13</v>
      </c>
      <c r="L88791">
        <v>25</v>
      </c>
      <c r="M88791" t="s">
        <v>196</v>
      </c>
    </row>
    <row r="88792" spans="1:13" hidden="1" x14ac:dyDescent="0.25">
      <c r="A88792" s="4">
        <v>42634</v>
      </c>
      <c r="B88792" s="17">
        <v>195</v>
      </c>
      <c r="C88792">
        <v>43258.81</v>
      </c>
      <c r="D88792">
        <v>43761.279999999999</v>
      </c>
      <c r="E88792">
        <v>12.09</v>
      </c>
      <c r="F88792">
        <v>12.1</v>
      </c>
      <c r="G88792" s="4">
        <v>45293</v>
      </c>
      <c r="H88792">
        <v>1797</v>
      </c>
      <c r="I88792">
        <v>12.12</v>
      </c>
      <c r="J88792">
        <v>12.07</v>
      </c>
      <c r="K88792">
        <v>19</v>
      </c>
      <c r="L88792">
        <v>34</v>
      </c>
      <c r="M88792" t="s">
        <v>194</v>
      </c>
    </row>
    <row r="88793" spans="1:13" hidden="1" x14ac:dyDescent="0.25">
      <c r="A88793" s="4">
        <v>42634</v>
      </c>
      <c r="B88793" s="17">
        <v>400</v>
      </c>
      <c r="C88793">
        <v>54763.11</v>
      </c>
      <c r="D88793">
        <v>55249.33</v>
      </c>
      <c r="E88793">
        <v>12.07</v>
      </c>
      <c r="F88793">
        <v>11.97</v>
      </c>
      <c r="G88793" s="4">
        <v>44564</v>
      </c>
      <c r="H88793">
        <v>1302</v>
      </c>
      <c r="I88793">
        <v>12.1</v>
      </c>
      <c r="J88793">
        <v>11.95</v>
      </c>
      <c r="K88793">
        <v>49</v>
      </c>
      <c r="L88793">
        <v>30</v>
      </c>
      <c r="M88793" t="s">
        <v>145</v>
      </c>
    </row>
    <row r="88794" spans="1:13" hidden="1" x14ac:dyDescent="0.25">
      <c r="A88794" s="4">
        <v>42634</v>
      </c>
      <c r="B88794" s="17">
        <v>670</v>
      </c>
      <c r="C88794">
        <v>67195.149999999994</v>
      </c>
      <c r="D88794">
        <v>67496.160000000003</v>
      </c>
      <c r="E88794">
        <v>11.94</v>
      </c>
      <c r="F88794">
        <v>11.84</v>
      </c>
      <c r="G88794" s="4">
        <v>43922</v>
      </c>
      <c r="H88794">
        <v>870</v>
      </c>
      <c r="I88794">
        <v>11.94</v>
      </c>
      <c r="J88794">
        <v>11.84</v>
      </c>
      <c r="K88794">
        <v>4</v>
      </c>
      <c r="L88794">
        <v>23</v>
      </c>
      <c r="M88794" t="s">
        <v>230</v>
      </c>
    </row>
    <row r="88795" spans="1:13" hidden="1" x14ac:dyDescent="0.25">
      <c r="A88795" s="4">
        <v>42634</v>
      </c>
      <c r="B88795" s="17">
        <v>830</v>
      </c>
      <c r="C88795">
        <v>71253.399999999994</v>
      </c>
      <c r="D88795">
        <v>71497.38</v>
      </c>
      <c r="E88795">
        <v>11.86</v>
      </c>
      <c r="F88795">
        <v>11.79</v>
      </c>
      <c r="G88795" s="4">
        <v>43739</v>
      </c>
      <c r="H88795">
        <v>747</v>
      </c>
      <c r="I88795">
        <v>11.86</v>
      </c>
      <c r="J88795">
        <v>11.79</v>
      </c>
      <c r="K88795">
        <v>12</v>
      </c>
      <c r="L88795">
        <v>21</v>
      </c>
      <c r="M88795" t="s">
        <v>231</v>
      </c>
    </row>
    <row r="88796" spans="1:13" hidden="1" x14ac:dyDescent="0.25">
      <c r="A88796" s="4">
        <v>42634</v>
      </c>
      <c r="B88796" s="17">
        <v>105</v>
      </c>
      <c r="C88796">
        <v>33946.54</v>
      </c>
      <c r="D88796">
        <v>34593.82</v>
      </c>
      <c r="E88796">
        <v>12.29</v>
      </c>
      <c r="F88796">
        <v>12.14</v>
      </c>
      <c r="G88796" s="4">
        <v>46024</v>
      </c>
      <c r="H88796">
        <v>2295</v>
      </c>
      <c r="I88796">
        <v>12.29</v>
      </c>
      <c r="J88796">
        <v>12.14</v>
      </c>
      <c r="K88796">
        <v>5</v>
      </c>
      <c r="L88796">
        <v>37</v>
      </c>
      <c r="M88796" t="s">
        <v>241</v>
      </c>
    </row>
    <row r="88797" spans="1:13" hidden="1" x14ac:dyDescent="0.25">
      <c r="A88797" s="4">
        <v>42634</v>
      </c>
      <c r="B88797" s="17">
        <v>215</v>
      </c>
      <c r="C88797">
        <v>95385.07</v>
      </c>
      <c r="D88797">
        <v>95400.88</v>
      </c>
      <c r="E88797">
        <v>13.765000000000001</v>
      </c>
      <c r="F88797">
        <v>13.765000000000001</v>
      </c>
      <c r="G88797" s="4">
        <v>42767</v>
      </c>
      <c r="H88797">
        <v>90</v>
      </c>
      <c r="I88797">
        <v>13.765000000000001</v>
      </c>
      <c r="J88797">
        <v>13.765000000000001</v>
      </c>
      <c r="K88797">
        <v>3</v>
      </c>
      <c r="L88797">
        <v>5</v>
      </c>
      <c r="M88797" t="s">
        <v>269</v>
      </c>
    </row>
    <row r="88798" spans="1:13" hidden="1" x14ac:dyDescent="0.25">
      <c r="A88798" s="4">
        <v>42634</v>
      </c>
      <c r="B88798" s="17">
        <v>10450</v>
      </c>
      <c r="C88798">
        <v>75468.28</v>
      </c>
      <c r="D88798">
        <v>75715.86</v>
      </c>
      <c r="E88798">
        <v>11.83</v>
      </c>
      <c r="F88798">
        <v>11.78</v>
      </c>
      <c r="G88798" s="4">
        <v>43556</v>
      </c>
      <c r="H88798">
        <v>620</v>
      </c>
      <c r="I88798">
        <v>11.86</v>
      </c>
      <c r="J88798">
        <v>11.78</v>
      </c>
      <c r="K88798">
        <v>82</v>
      </c>
      <c r="L88798">
        <v>19</v>
      </c>
      <c r="M88798" t="s">
        <v>232</v>
      </c>
    </row>
    <row r="88799" spans="1:13" hidden="1" x14ac:dyDescent="0.25">
      <c r="A88799" s="4">
        <v>42634</v>
      </c>
      <c r="B88799" s="17">
        <v>2690</v>
      </c>
      <c r="C88799">
        <v>94540.12</v>
      </c>
      <c r="D88799">
        <v>94562.4</v>
      </c>
      <c r="E88799">
        <v>13.685</v>
      </c>
      <c r="F88799">
        <v>13.66</v>
      </c>
      <c r="G88799" s="4">
        <v>42795</v>
      </c>
      <c r="H88799">
        <v>108</v>
      </c>
      <c r="I88799">
        <v>13.685</v>
      </c>
      <c r="J88799">
        <v>13.66</v>
      </c>
      <c r="K88799">
        <v>15</v>
      </c>
      <c r="L88799">
        <v>6</v>
      </c>
      <c r="M88799" t="s">
        <v>268</v>
      </c>
    </row>
    <row r="88800" spans="1:13" hidden="1" x14ac:dyDescent="0.25">
      <c r="A88800" s="4">
        <v>42634</v>
      </c>
      <c r="B88800" s="17">
        <v>34475</v>
      </c>
      <c r="C88800">
        <v>30094.79</v>
      </c>
      <c r="D88800">
        <v>30674.74</v>
      </c>
      <c r="E88800">
        <v>12.28</v>
      </c>
      <c r="F88800">
        <v>12.22</v>
      </c>
      <c r="G88800" s="4">
        <v>46391</v>
      </c>
      <c r="H88800">
        <v>2541</v>
      </c>
      <c r="I88800">
        <v>12.38</v>
      </c>
      <c r="J88800">
        <v>12.2</v>
      </c>
      <c r="K88800">
        <v>514</v>
      </c>
      <c r="L88800">
        <v>38</v>
      </c>
      <c r="M88800" t="s">
        <v>262</v>
      </c>
    </row>
    <row r="88801" spans="1:13" hidden="1" x14ac:dyDescent="0.25">
      <c r="A88801" s="4">
        <v>42634</v>
      </c>
      <c r="B88801" s="17">
        <v>35630</v>
      </c>
      <c r="C88801">
        <v>79531.94</v>
      </c>
      <c r="D88801">
        <v>79726.44</v>
      </c>
      <c r="E88801">
        <v>11.98</v>
      </c>
      <c r="F88801">
        <v>11.9</v>
      </c>
      <c r="G88801" s="4">
        <v>43374</v>
      </c>
      <c r="H88801">
        <v>501</v>
      </c>
      <c r="I88801">
        <v>12</v>
      </c>
      <c r="J88801">
        <v>11.9</v>
      </c>
      <c r="K88801">
        <v>224</v>
      </c>
      <c r="L88801">
        <v>17</v>
      </c>
      <c r="M88801" t="s">
        <v>216</v>
      </c>
    </row>
    <row r="88802" spans="1:13" hidden="1" x14ac:dyDescent="0.25">
      <c r="A88802" s="4">
        <v>42634</v>
      </c>
      <c r="B88802" s="17">
        <v>27830</v>
      </c>
      <c r="C88802">
        <v>65295.42</v>
      </c>
      <c r="D88802">
        <v>65619.47</v>
      </c>
      <c r="E88802">
        <v>11.98</v>
      </c>
      <c r="F88802">
        <v>11.88</v>
      </c>
      <c r="G88802" s="4">
        <v>44013</v>
      </c>
      <c r="H88802">
        <v>931</v>
      </c>
      <c r="I88802">
        <v>12</v>
      </c>
      <c r="J88802">
        <v>11.87</v>
      </c>
      <c r="K88802">
        <v>464</v>
      </c>
      <c r="L88802">
        <v>24</v>
      </c>
      <c r="M88802" t="s">
        <v>211</v>
      </c>
    </row>
    <row r="88803" spans="1:13" hidden="1" x14ac:dyDescent="0.25">
      <c r="A88803" s="4">
        <v>42634</v>
      </c>
      <c r="B88803" s="17">
        <v>48270</v>
      </c>
      <c r="C88803">
        <v>38282.46</v>
      </c>
      <c r="D88803">
        <v>38846.65</v>
      </c>
      <c r="E88803">
        <v>12.28</v>
      </c>
      <c r="F88803">
        <v>12.13</v>
      </c>
      <c r="G88803" s="4">
        <v>45659</v>
      </c>
      <c r="H88803">
        <v>2046</v>
      </c>
      <c r="I88803">
        <v>12.29</v>
      </c>
      <c r="J88803">
        <v>12.11</v>
      </c>
      <c r="K88803">
        <v>2976</v>
      </c>
      <c r="L88803">
        <v>36</v>
      </c>
      <c r="M88803" t="s">
        <v>189</v>
      </c>
    </row>
    <row r="88804" spans="1:13" hidden="1" x14ac:dyDescent="0.25">
      <c r="A88804" s="4">
        <v>42634</v>
      </c>
      <c r="B88804" s="17">
        <v>100975</v>
      </c>
      <c r="C88804">
        <v>98545.87</v>
      </c>
      <c r="D88804">
        <v>98547</v>
      </c>
      <c r="E88804">
        <v>14.095000000000001</v>
      </c>
      <c r="F88804">
        <v>14.08</v>
      </c>
      <c r="G88804" s="4">
        <v>42675</v>
      </c>
      <c r="H88804">
        <v>28</v>
      </c>
      <c r="I88804">
        <v>14.095000000000001</v>
      </c>
      <c r="J88804">
        <v>14.08</v>
      </c>
      <c r="K88804">
        <v>18</v>
      </c>
      <c r="L88804">
        <v>2</v>
      </c>
      <c r="M88804" t="s">
        <v>264</v>
      </c>
    </row>
    <row r="88805" spans="1:13" hidden="1" x14ac:dyDescent="0.25">
      <c r="A88805" s="4">
        <v>42634</v>
      </c>
      <c r="B88805" s="17">
        <v>3650</v>
      </c>
      <c r="C88805">
        <v>73406.009999999995</v>
      </c>
      <c r="D88805">
        <v>73653.03</v>
      </c>
      <c r="E88805">
        <v>11.84</v>
      </c>
      <c r="F88805">
        <v>11.77</v>
      </c>
      <c r="G88805" s="4">
        <v>43647</v>
      </c>
      <c r="H88805">
        <v>682</v>
      </c>
      <c r="I88805">
        <v>11.86</v>
      </c>
      <c r="J88805">
        <v>11.77</v>
      </c>
      <c r="K88805">
        <v>245</v>
      </c>
      <c r="L88805">
        <v>20</v>
      </c>
      <c r="M88805" t="s">
        <v>223</v>
      </c>
    </row>
    <row r="88806" spans="1:13" hidden="1" x14ac:dyDescent="0.25">
      <c r="A88806" s="4">
        <v>42634</v>
      </c>
      <c r="B88806" s="17">
        <v>16550</v>
      </c>
      <c r="C88806">
        <v>88434.95</v>
      </c>
      <c r="D88806">
        <v>88511.08</v>
      </c>
      <c r="E88806">
        <v>12.71</v>
      </c>
      <c r="F88806">
        <v>12.65</v>
      </c>
      <c r="G88806" s="4">
        <v>43010</v>
      </c>
      <c r="H88806">
        <v>256</v>
      </c>
      <c r="I88806">
        <v>12.71</v>
      </c>
      <c r="J88806">
        <v>12.65</v>
      </c>
      <c r="K88806">
        <v>51</v>
      </c>
      <c r="L88806">
        <v>13</v>
      </c>
      <c r="M88806" t="s">
        <v>208</v>
      </c>
    </row>
    <row r="88807" spans="1:13" hidden="1" x14ac:dyDescent="0.25">
      <c r="A88807" s="4">
        <v>42634</v>
      </c>
      <c r="B88807" s="17">
        <v>26890</v>
      </c>
      <c r="C88807">
        <v>97527.24</v>
      </c>
      <c r="D88807">
        <v>97530.22</v>
      </c>
      <c r="E88807">
        <v>14.04</v>
      </c>
      <c r="F88807">
        <v>14.03</v>
      </c>
      <c r="G88807" s="4">
        <v>42705</v>
      </c>
      <c r="H88807">
        <v>48</v>
      </c>
      <c r="I88807">
        <v>14.04</v>
      </c>
      <c r="J88807">
        <v>14.03</v>
      </c>
      <c r="K88807">
        <v>185</v>
      </c>
      <c r="L88807">
        <v>3</v>
      </c>
      <c r="M88807" t="s">
        <v>266</v>
      </c>
    </row>
    <row r="88808" spans="1:13" hidden="1" x14ac:dyDescent="0.25">
      <c r="A88808" s="4">
        <v>42634</v>
      </c>
      <c r="B88808" s="17">
        <v>62190</v>
      </c>
      <c r="C88808">
        <v>48515.45</v>
      </c>
      <c r="D88808">
        <v>49055.92</v>
      </c>
      <c r="E88808">
        <v>12.18</v>
      </c>
      <c r="F88808">
        <v>12.05</v>
      </c>
      <c r="G88808" s="4">
        <v>44928</v>
      </c>
      <c r="H88808">
        <v>1551</v>
      </c>
      <c r="I88808">
        <v>12.21</v>
      </c>
      <c r="J88808">
        <v>12.05</v>
      </c>
      <c r="K88808">
        <v>3502</v>
      </c>
      <c r="L88808">
        <v>32</v>
      </c>
      <c r="M88808" t="s">
        <v>195</v>
      </c>
    </row>
    <row r="88809" spans="1:13" hidden="1" x14ac:dyDescent="0.25">
      <c r="A88809" s="4">
        <v>42634</v>
      </c>
      <c r="B88809" s="17">
        <v>38800</v>
      </c>
      <c r="C88809">
        <v>81736.87</v>
      </c>
      <c r="D88809">
        <v>81898.009999999995</v>
      </c>
      <c r="E88809">
        <v>12.07</v>
      </c>
      <c r="F88809">
        <v>12.01</v>
      </c>
      <c r="G88809" s="4">
        <v>43283</v>
      </c>
      <c r="H88809">
        <v>438</v>
      </c>
      <c r="I88809">
        <v>12.11</v>
      </c>
      <c r="J88809">
        <v>12.01</v>
      </c>
      <c r="K88809">
        <v>1502</v>
      </c>
      <c r="L88809">
        <v>16</v>
      </c>
      <c r="M88809" t="s">
        <v>212</v>
      </c>
    </row>
    <row r="88810" spans="1:13" hidden="1" x14ac:dyDescent="0.25">
      <c r="A88810" s="4">
        <v>42634</v>
      </c>
      <c r="B88810" s="17">
        <v>94600</v>
      </c>
      <c r="C88810">
        <v>90939.78</v>
      </c>
      <c r="D88810">
        <v>90986.16</v>
      </c>
      <c r="E88810">
        <v>13.05</v>
      </c>
      <c r="F88810">
        <v>13.045</v>
      </c>
      <c r="G88810" s="4">
        <v>42919</v>
      </c>
      <c r="H88810">
        <v>192</v>
      </c>
      <c r="I88810">
        <v>13.095000000000001</v>
      </c>
      <c r="J88810">
        <v>13.04</v>
      </c>
      <c r="K88810">
        <v>1691</v>
      </c>
      <c r="L88810">
        <v>10</v>
      </c>
      <c r="M88810" t="s">
        <v>207</v>
      </c>
    </row>
    <row r="88811" spans="1:13" hidden="1" x14ac:dyDescent="0.25">
      <c r="A88811" s="4">
        <v>42634</v>
      </c>
      <c r="B88811" s="17">
        <v>51230</v>
      </c>
      <c r="C88811">
        <v>93519.58</v>
      </c>
      <c r="D88811">
        <v>93545.93</v>
      </c>
      <c r="E88811">
        <v>13.53</v>
      </c>
      <c r="F88811">
        <v>13.47</v>
      </c>
      <c r="G88811" s="4">
        <v>42828</v>
      </c>
      <c r="H88811">
        <v>131</v>
      </c>
      <c r="I88811">
        <v>13.53</v>
      </c>
      <c r="J88811">
        <v>13.46</v>
      </c>
      <c r="K88811">
        <v>329</v>
      </c>
      <c r="L88811">
        <v>7</v>
      </c>
      <c r="M88811" t="s">
        <v>192</v>
      </c>
    </row>
    <row r="88812" spans="1:13" hidden="1" x14ac:dyDescent="0.25">
      <c r="A88812" s="4">
        <v>42634</v>
      </c>
      <c r="B88812" s="17">
        <v>35400</v>
      </c>
      <c r="C88812">
        <v>83957.28</v>
      </c>
      <c r="D88812">
        <v>84087.360000000001</v>
      </c>
      <c r="E88812">
        <v>12.23</v>
      </c>
      <c r="F88812">
        <v>12.17</v>
      </c>
      <c r="G88812" s="4">
        <v>43192</v>
      </c>
      <c r="H88812">
        <v>375</v>
      </c>
      <c r="I88812">
        <v>12.23</v>
      </c>
      <c r="J88812">
        <v>12.17</v>
      </c>
      <c r="K88812">
        <v>280</v>
      </c>
      <c r="L88812">
        <v>15</v>
      </c>
      <c r="M88812" t="s">
        <v>213</v>
      </c>
    </row>
    <row r="88813" spans="1:13" hidden="1" x14ac:dyDescent="0.25">
      <c r="A88813" s="4">
        <v>42634</v>
      </c>
      <c r="B88813" s="17">
        <v>85161</v>
      </c>
      <c r="C88813">
        <v>69182.23</v>
      </c>
      <c r="D88813">
        <v>69459.88</v>
      </c>
      <c r="E88813">
        <v>11.9</v>
      </c>
      <c r="F88813">
        <v>11.8</v>
      </c>
      <c r="G88813" s="4">
        <v>43832</v>
      </c>
      <c r="H88813">
        <v>808</v>
      </c>
      <c r="I88813">
        <v>11.91</v>
      </c>
      <c r="J88813">
        <v>11.8</v>
      </c>
      <c r="K88813">
        <v>4451</v>
      </c>
      <c r="L88813">
        <v>22</v>
      </c>
      <c r="M88813" t="s">
        <v>179</v>
      </c>
    </row>
    <row r="88814" spans="1:13" hidden="1" x14ac:dyDescent="0.25">
      <c r="A88814" s="4">
        <v>42634</v>
      </c>
      <c r="B88814" s="17">
        <v>219130</v>
      </c>
      <c r="C88814">
        <v>61561.440000000002</v>
      </c>
      <c r="D88814">
        <v>62003.35</v>
      </c>
      <c r="E88814">
        <v>11.99</v>
      </c>
      <c r="F88814">
        <v>11.86</v>
      </c>
      <c r="G88814" s="4">
        <v>44200</v>
      </c>
      <c r="H88814">
        <v>1055</v>
      </c>
      <c r="I88814">
        <v>12.01</v>
      </c>
      <c r="J88814">
        <v>11.86</v>
      </c>
      <c r="K88814">
        <v>10268</v>
      </c>
      <c r="L88814">
        <v>26</v>
      </c>
      <c r="M88814" t="s">
        <v>178</v>
      </c>
    </row>
    <row r="88815" spans="1:13" hidden="1" x14ac:dyDescent="0.25">
      <c r="A88815" s="4">
        <v>42634</v>
      </c>
      <c r="B88815" s="17">
        <v>234815</v>
      </c>
      <c r="C88815">
        <v>77506.820000000007</v>
      </c>
      <c r="D88815">
        <v>77704.479999999996</v>
      </c>
      <c r="E88815">
        <v>11.87</v>
      </c>
      <c r="F88815">
        <v>11.8</v>
      </c>
      <c r="G88815" s="4">
        <v>43467</v>
      </c>
      <c r="H88815">
        <v>560</v>
      </c>
      <c r="I88815">
        <v>11.9</v>
      </c>
      <c r="J88815">
        <v>11.8</v>
      </c>
      <c r="K88815">
        <v>8083</v>
      </c>
      <c r="L88815">
        <v>18</v>
      </c>
      <c r="M88815" t="s">
        <v>168</v>
      </c>
    </row>
    <row r="88816" spans="1:13" hidden="1" x14ac:dyDescent="0.25">
      <c r="A88816" s="4">
        <v>42634</v>
      </c>
      <c r="B88816" s="17">
        <v>227745</v>
      </c>
      <c r="C88816">
        <v>86182.54</v>
      </c>
      <c r="D88816">
        <v>86284.34</v>
      </c>
      <c r="E88816">
        <v>12.42</v>
      </c>
      <c r="F88816">
        <v>12.35</v>
      </c>
      <c r="G88816" s="4">
        <v>43102</v>
      </c>
      <c r="H88816">
        <v>315</v>
      </c>
      <c r="I88816">
        <v>12.43</v>
      </c>
      <c r="J88816">
        <v>12.34</v>
      </c>
      <c r="K88816">
        <v>5195</v>
      </c>
      <c r="L88816">
        <v>14</v>
      </c>
      <c r="M88816" t="s">
        <v>150</v>
      </c>
    </row>
    <row r="88817" spans="1:13" hidden="1" x14ac:dyDescent="0.25">
      <c r="A88817" s="4">
        <v>42634</v>
      </c>
      <c r="B88817" s="17">
        <v>57345</v>
      </c>
      <c r="C88817">
        <v>99581.17</v>
      </c>
      <c r="D88817">
        <v>99581.19</v>
      </c>
      <c r="E88817">
        <v>14.135</v>
      </c>
      <c r="F88817">
        <v>14.132999999999999</v>
      </c>
      <c r="G88817" s="4">
        <v>42646</v>
      </c>
      <c r="H88817">
        <v>8</v>
      </c>
      <c r="I88817">
        <v>14.135</v>
      </c>
      <c r="J88817">
        <v>14.132</v>
      </c>
      <c r="K88817">
        <v>33</v>
      </c>
      <c r="L88817">
        <v>1</v>
      </c>
      <c r="M88817" t="s">
        <v>202</v>
      </c>
    </row>
    <row r="88818" spans="1:13" hidden="1" x14ac:dyDescent="0.25">
      <c r="A88818" s="4">
        <v>42634</v>
      </c>
      <c r="B88818" s="17">
        <v>307155</v>
      </c>
      <c r="C88818">
        <v>96442.89</v>
      </c>
      <c r="D88818">
        <v>96452.800000000003</v>
      </c>
      <c r="E88818">
        <v>13.895</v>
      </c>
      <c r="F88818">
        <v>13.89</v>
      </c>
      <c r="G88818" s="4">
        <v>42737</v>
      </c>
      <c r="H88818">
        <v>69</v>
      </c>
      <c r="I88818">
        <v>13.93</v>
      </c>
      <c r="J88818">
        <v>13.88</v>
      </c>
      <c r="K88818">
        <v>2294</v>
      </c>
      <c r="L88818">
        <v>4</v>
      </c>
      <c r="M88818" t="s">
        <v>119</v>
      </c>
    </row>
    <row r="88819" spans="1:13" hidden="1" x14ac:dyDescent="0.25">
      <c r="A88819" s="4">
        <v>42635</v>
      </c>
      <c r="B88819" s="17">
        <v>0</v>
      </c>
      <c r="C88819">
        <v>27358.89</v>
      </c>
      <c r="D88819">
        <v>27854.85</v>
      </c>
      <c r="E88819">
        <v>0</v>
      </c>
      <c r="F88819">
        <v>0</v>
      </c>
      <c r="G88819" s="4">
        <v>46755</v>
      </c>
      <c r="H88819">
        <v>2787</v>
      </c>
      <c r="I88819">
        <v>0</v>
      </c>
      <c r="J88819">
        <v>0</v>
      </c>
      <c r="K88819">
        <v>0</v>
      </c>
      <c r="L88819">
        <v>39</v>
      </c>
      <c r="M88819" t="s">
        <v>261</v>
      </c>
    </row>
    <row r="88820" spans="1:13" hidden="1" x14ac:dyDescent="0.25">
      <c r="A88820" s="4">
        <v>42635</v>
      </c>
      <c r="B88820" s="17">
        <v>0</v>
      </c>
      <c r="C88820">
        <v>21752.880000000001</v>
      </c>
      <c r="D88820">
        <v>22217.7</v>
      </c>
      <c r="E88820">
        <v>0</v>
      </c>
      <c r="F88820">
        <v>0</v>
      </c>
      <c r="G88820" s="4">
        <v>47485</v>
      </c>
      <c r="H88820">
        <v>3278</v>
      </c>
      <c r="I88820">
        <v>0</v>
      </c>
      <c r="J88820">
        <v>0</v>
      </c>
      <c r="K88820">
        <v>0</v>
      </c>
      <c r="L88820">
        <v>41</v>
      </c>
      <c r="M88820" t="s">
        <v>260</v>
      </c>
    </row>
    <row r="88821" spans="1:13" hidden="1" x14ac:dyDescent="0.25">
      <c r="A88821" s="4">
        <v>42635</v>
      </c>
      <c r="B88821" s="17">
        <v>0</v>
      </c>
      <c r="C88821">
        <v>41309.49</v>
      </c>
      <c r="D88821">
        <v>41860.080000000002</v>
      </c>
      <c r="E88821">
        <v>0</v>
      </c>
      <c r="F88821">
        <v>0</v>
      </c>
      <c r="G88821" s="4">
        <v>45474</v>
      </c>
      <c r="H88821">
        <v>1919</v>
      </c>
      <c r="I88821">
        <v>0</v>
      </c>
      <c r="J88821">
        <v>0</v>
      </c>
      <c r="K88821">
        <v>0</v>
      </c>
      <c r="L88821">
        <v>35</v>
      </c>
      <c r="M88821" t="s">
        <v>226</v>
      </c>
    </row>
    <row r="88822" spans="1:13" hidden="1" x14ac:dyDescent="0.25">
      <c r="A88822" s="4">
        <v>42635</v>
      </c>
      <c r="B88822" s="17">
        <v>0</v>
      </c>
      <c r="C88822">
        <v>24392.42</v>
      </c>
      <c r="D88822">
        <v>24874</v>
      </c>
      <c r="E88822">
        <v>0</v>
      </c>
      <c r="F88822">
        <v>0</v>
      </c>
      <c r="G88822" s="4">
        <v>47120</v>
      </c>
      <c r="H88822">
        <v>3033</v>
      </c>
      <c r="I88822">
        <v>0</v>
      </c>
      <c r="J88822">
        <v>0</v>
      </c>
      <c r="K88822">
        <v>0</v>
      </c>
      <c r="L88822">
        <v>40</v>
      </c>
      <c r="M88822" t="s">
        <v>246</v>
      </c>
    </row>
    <row r="88823" spans="1:13" hidden="1" x14ac:dyDescent="0.25">
      <c r="A88823" s="4">
        <v>42635</v>
      </c>
      <c r="B88823" s="17">
        <v>0</v>
      </c>
      <c r="C88823">
        <v>46368.99</v>
      </c>
      <c r="D88823">
        <v>46904.4</v>
      </c>
      <c r="E88823">
        <v>0</v>
      </c>
      <c r="F88823">
        <v>0</v>
      </c>
      <c r="G88823" s="4">
        <v>45110</v>
      </c>
      <c r="H88823">
        <v>1673</v>
      </c>
      <c r="I88823">
        <v>0</v>
      </c>
      <c r="J88823">
        <v>0</v>
      </c>
      <c r="K88823">
        <v>0</v>
      </c>
      <c r="L88823">
        <v>33</v>
      </c>
      <c r="M88823" t="s">
        <v>227</v>
      </c>
    </row>
    <row r="88824" spans="1:13" hidden="1" x14ac:dyDescent="0.25">
      <c r="A88824" s="4">
        <v>42635</v>
      </c>
      <c r="B88824" s="17">
        <v>0</v>
      </c>
      <c r="C88824">
        <v>52124.36</v>
      </c>
      <c r="D88824">
        <v>52620.23</v>
      </c>
      <c r="E88824">
        <v>0</v>
      </c>
      <c r="F88824">
        <v>0</v>
      </c>
      <c r="G88824" s="4">
        <v>44743</v>
      </c>
      <c r="H88824">
        <v>1424</v>
      </c>
      <c r="I88824">
        <v>0</v>
      </c>
      <c r="J88824">
        <v>0</v>
      </c>
      <c r="K88824">
        <v>0</v>
      </c>
      <c r="L88824">
        <v>31</v>
      </c>
      <c r="M88824" t="s">
        <v>221</v>
      </c>
    </row>
    <row r="88825" spans="1:13" hidden="1" x14ac:dyDescent="0.25">
      <c r="A88825" s="4">
        <v>42635</v>
      </c>
      <c r="B88825" s="17">
        <v>5</v>
      </c>
      <c r="C88825">
        <v>56901.84</v>
      </c>
      <c r="D88825">
        <v>57346.87</v>
      </c>
      <c r="E88825">
        <v>11.77</v>
      </c>
      <c r="F88825">
        <v>11.77</v>
      </c>
      <c r="G88825" s="4">
        <v>44470</v>
      </c>
      <c r="H88825">
        <v>1240</v>
      </c>
      <c r="I88825">
        <v>11.77</v>
      </c>
      <c r="J88825">
        <v>11.77</v>
      </c>
      <c r="K88825">
        <v>1</v>
      </c>
      <c r="L88825">
        <v>29</v>
      </c>
      <c r="M88825" t="s">
        <v>228</v>
      </c>
    </row>
    <row r="88826" spans="1:13" hidden="1" x14ac:dyDescent="0.25">
      <c r="A88826" s="4">
        <v>42635</v>
      </c>
      <c r="B88826" s="17">
        <v>5</v>
      </c>
      <c r="C88826">
        <v>58626.22</v>
      </c>
      <c r="D88826">
        <v>59048.26</v>
      </c>
      <c r="E88826">
        <v>11.75</v>
      </c>
      <c r="F88826">
        <v>11.75</v>
      </c>
      <c r="G88826" s="4">
        <v>44378</v>
      </c>
      <c r="H88826">
        <v>1176</v>
      </c>
      <c r="I88826">
        <v>11.75</v>
      </c>
      <c r="J88826">
        <v>11.75</v>
      </c>
      <c r="K88826">
        <v>1</v>
      </c>
      <c r="L88826">
        <v>28</v>
      </c>
      <c r="M88826" t="s">
        <v>222</v>
      </c>
    </row>
    <row r="88827" spans="1:13" hidden="1" x14ac:dyDescent="0.25">
      <c r="A88827" s="4">
        <v>42635</v>
      </c>
      <c r="B88827" s="17">
        <v>6095</v>
      </c>
      <c r="C88827">
        <v>89309.46</v>
      </c>
      <c r="D88827">
        <v>89396.94</v>
      </c>
      <c r="E88827">
        <v>12.67</v>
      </c>
      <c r="F88827">
        <v>12.67</v>
      </c>
      <c r="G88827" s="4">
        <v>42979</v>
      </c>
      <c r="H88827">
        <v>235</v>
      </c>
      <c r="I88827">
        <v>12.67</v>
      </c>
      <c r="J88827">
        <v>12.67</v>
      </c>
      <c r="K88827">
        <v>3</v>
      </c>
      <c r="L88827">
        <v>12</v>
      </c>
      <c r="M88827" t="s">
        <v>273</v>
      </c>
    </row>
    <row r="88828" spans="1:13" hidden="1" x14ac:dyDescent="0.25">
      <c r="A88828" s="4">
        <v>42635</v>
      </c>
      <c r="B88828" s="17">
        <v>0</v>
      </c>
      <c r="C88828">
        <v>90206.5</v>
      </c>
      <c r="D88828">
        <v>90274.63</v>
      </c>
      <c r="E88828">
        <v>0</v>
      </c>
      <c r="F88828">
        <v>0</v>
      </c>
      <c r="G88828" s="4">
        <v>42948</v>
      </c>
      <c r="H88828">
        <v>212</v>
      </c>
      <c r="I88828">
        <v>0</v>
      </c>
      <c r="J88828">
        <v>0</v>
      </c>
      <c r="K88828">
        <v>0</v>
      </c>
      <c r="L88828">
        <v>11</v>
      </c>
      <c r="M88828" t="s">
        <v>272</v>
      </c>
    </row>
    <row r="88829" spans="1:13" hidden="1" x14ac:dyDescent="0.25">
      <c r="A88829" s="4">
        <v>42635</v>
      </c>
      <c r="B88829" s="17">
        <v>0</v>
      </c>
      <c r="C88829">
        <v>92831.66</v>
      </c>
      <c r="D88829">
        <v>92869.52</v>
      </c>
      <c r="E88829">
        <v>0</v>
      </c>
      <c r="F88829">
        <v>0</v>
      </c>
      <c r="G88829" s="4">
        <v>42857</v>
      </c>
      <c r="H88829">
        <v>148</v>
      </c>
      <c r="I88829">
        <v>0</v>
      </c>
      <c r="J88829">
        <v>0</v>
      </c>
      <c r="K88829">
        <v>0</v>
      </c>
      <c r="L88829">
        <v>8</v>
      </c>
      <c r="M88829" t="s">
        <v>270</v>
      </c>
    </row>
    <row r="88830" spans="1:13" hidden="1" x14ac:dyDescent="0.25">
      <c r="A88830" s="4">
        <v>42635</v>
      </c>
      <c r="B88830" s="17">
        <v>5</v>
      </c>
      <c r="C88830">
        <v>60321.89</v>
      </c>
      <c r="D88830">
        <v>60718.66</v>
      </c>
      <c r="E88830">
        <v>11.74</v>
      </c>
      <c r="F88830">
        <v>11.74</v>
      </c>
      <c r="G88830" s="4">
        <v>44287</v>
      </c>
      <c r="H88830">
        <v>1114</v>
      </c>
      <c r="I88830">
        <v>11.74</v>
      </c>
      <c r="J88830">
        <v>11.74</v>
      </c>
      <c r="K88830">
        <v>1</v>
      </c>
      <c r="L88830">
        <v>27</v>
      </c>
      <c r="M88830" t="s">
        <v>229</v>
      </c>
    </row>
    <row r="88831" spans="1:13" hidden="1" x14ac:dyDescent="0.25">
      <c r="A88831" s="4">
        <v>42635</v>
      </c>
      <c r="B88831" s="17">
        <v>0</v>
      </c>
      <c r="C88831">
        <v>91902.57</v>
      </c>
      <c r="D88831">
        <v>91951.08</v>
      </c>
      <c r="E88831">
        <v>0</v>
      </c>
      <c r="F88831">
        <v>0</v>
      </c>
      <c r="G88831" s="4">
        <v>42887</v>
      </c>
      <c r="H88831">
        <v>170</v>
      </c>
      <c r="I88831">
        <v>0</v>
      </c>
      <c r="J88831">
        <v>0</v>
      </c>
      <c r="K88831">
        <v>0</v>
      </c>
      <c r="L88831">
        <v>9</v>
      </c>
      <c r="M88831" t="s">
        <v>271</v>
      </c>
    </row>
    <row r="88832" spans="1:13" hidden="1" x14ac:dyDescent="0.25">
      <c r="A88832" s="4">
        <v>42635</v>
      </c>
      <c r="B88832" s="17">
        <v>70</v>
      </c>
      <c r="C88832">
        <v>63790.1</v>
      </c>
      <c r="D88832">
        <v>64163.09</v>
      </c>
      <c r="E88832">
        <v>11.69</v>
      </c>
      <c r="F88832">
        <v>11.73</v>
      </c>
      <c r="G88832" s="4">
        <v>44105</v>
      </c>
      <c r="H88832">
        <v>994</v>
      </c>
      <c r="I88832">
        <v>11.73</v>
      </c>
      <c r="J88832">
        <v>11.69</v>
      </c>
      <c r="K88832">
        <v>7</v>
      </c>
      <c r="L88832">
        <v>25</v>
      </c>
      <c r="M88832" t="s">
        <v>196</v>
      </c>
    </row>
    <row r="88833" spans="1:13" hidden="1" x14ac:dyDescent="0.25">
      <c r="A88833" s="4">
        <v>42635</v>
      </c>
      <c r="B88833" s="17">
        <v>860</v>
      </c>
      <c r="C88833">
        <v>43784.24</v>
      </c>
      <c r="D88833">
        <v>44336.05</v>
      </c>
      <c r="E88833">
        <v>11.96</v>
      </c>
      <c r="F88833">
        <v>11.92</v>
      </c>
      <c r="G88833" s="4">
        <v>45293</v>
      </c>
      <c r="H88833">
        <v>1796</v>
      </c>
      <c r="I88833">
        <v>11.96</v>
      </c>
      <c r="J88833">
        <v>11.86</v>
      </c>
      <c r="K88833">
        <v>52</v>
      </c>
      <c r="L88833">
        <v>34</v>
      </c>
      <c r="M88833" t="s">
        <v>194</v>
      </c>
    </row>
    <row r="88834" spans="1:13" hidden="1" x14ac:dyDescent="0.25">
      <c r="A88834" s="4">
        <v>42635</v>
      </c>
      <c r="B88834" s="17">
        <v>340</v>
      </c>
      <c r="C88834">
        <v>55278.31</v>
      </c>
      <c r="D88834">
        <v>55743.01</v>
      </c>
      <c r="E88834">
        <v>11.78</v>
      </c>
      <c r="F88834">
        <v>11.8</v>
      </c>
      <c r="G88834" s="4">
        <v>44564</v>
      </c>
      <c r="H88834">
        <v>1301</v>
      </c>
      <c r="I88834">
        <v>11.83</v>
      </c>
      <c r="J88834">
        <v>11.75</v>
      </c>
      <c r="K88834">
        <v>53</v>
      </c>
      <c r="L88834">
        <v>30</v>
      </c>
      <c r="M88834" t="s">
        <v>145</v>
      </c>
    </row>
    <row r="88835" spans="1:13" hidden="1" x14ac:dyDescent="0.25">
      <c r="A88835" s="4">
        <v>42635</v>
      </c>
      <c r="B88835" s="17">
        <v>35</v>
      </c>
      <c r="C88835">
        <v>67531.570000000007</v>
      </c>
      <c r="D88835">
        <v>67887.009999999995</v>
      </c>
      <c r="E88835">
        <v>11.69</v>
      </c>
      <c r="F88835">
        <v>11.69</v>
      </c>
      <c r="G88835" s="4">
        <v>43922</v>
      </c>
      <c r="H88835">
        <v>869</v>
      </c>
      <c r="I88835">
        <v>11.69</v>
      </c>
      <c r="J88835">
        <v>11.69</v>
      </c>
      <c r="K88835">
        <v>1</v>
      </c>
      <c r="L88835">
        <v>23</v>
      </c>
      <c r="M88835" t="s">
        <v>230</v>
      </c>
    </row>
    <row r="88836" spans="1:13" hidden="1" x14ac:dyDescent="0.25">
      <c r="A88836" s="4">
        <v>42635</v>
      </c>
      <c r="B88836" s="17">
        <v>415</v>
      </c>
      <c r="C88836">
        <v>71534.89</v>
      </c>
      <c r="D88836">
        <v>71856.759999999995</v>
      </c>
      <c r="E88836">
        <v>11.63</v>
      </c>
      <c r="F88836">
        <v>11.65</v>
      </c>
      <c r="G88836" s="4">
        <v>43739</v>
      </c>
      <c r="H88836">
        <v>746</v>
      </c>
      <c r="I88836">
        <v>11.65</v>
      </c>
      <c r="J88836">
        <v>11.63</v>
      </c>
      <c r="K88836">
        <v>8</v>
      </c>
      <c r="L88836">
        <v>21</v>
      </c>
      <c r="M88836" t="s">
        <v>231</v>
      </c>
    </row>
    <row r="88837" spans="1:13" hidden="1" x14ac:dyDescent="0.25">
      <c r="A88837" s="4">
        <v>42635</v>
      </c>
      <c r="B88837" s="17">
        <v>1535</v>
      </c>
      <c r="C88837">
        <v>34611.97</v>
      </c>
      <c r="D88837">
        <v>35127.379999999997</v>
      </c>
      <c r="E88837">
        <v>12</v>
      </c>
      <c r="F88837">
        <v>11.97</v>
      </c>
      <c r="G88837" s="4">
        <v>46024</v>
      </c>
      <c r="H88837">
        <v>2294</v>
      </c>
      <c r="I88837">
        <v>12.01</v>
      </c>
      <c r="J88837">
        <v>11.92</v>
      </c>
      <c r="K88837">
        <v>124</v>
      </c>
      <c r="L88837">
        <v>37</v>
      </c>
      <c r="M88837" t="s">
        <v>241</v>
      </c>
    </row>
    <row r="88838" spans="1:13" hidden="1" x14ac:dyDescent="0.25">
      <c r="A88838" s="4">
        <v>42635</v>
      </c>
      <c r="B88838" s="17">
        <v>2185</v>
      </c>
      <c r="C88838">
        <v>95450.93</v>
      </c>
      <c r="D88838">
        <v>95469.42</v>
      </c>
      <c r="E88838">
        <v>13.68</v>
      </c>
      <c r="F88838">
        <v>13.7</v>
      </c>
      <c r="G88838" s="4">
        <v>42767</v>
      </c>
      <c r="H88838">
        <v>89</v>
      </c>
      <c r="I88838">
        <v>13.7</v>
      </c>
      <c r="J88838">
        <v>13.68</v>
      </c>
      <c r="K88838">
        <v>4</v>
      </c>
      <c r="L88838">
        <v>5</v>
      </c>
      <c r="M88838" t="s">
        <v>269</v>
      </c>
    </row>
    <row r="88839" spans="1:13" hidden="1" x14ac:dyDescent="0.25">
      <c r="A88839" s="4">
        <v>42635</v>
      </c>
      <c r="B88839" s="17">
        <v>275</v>
      </c>
      <c r="C88839">
        <v>75755.58</v>
      </c>
      <c r="D88839">
        <v>76003.64</v>
      </c>
      <c r="E88839">
        <v>11.64</v>
      </c>
      <c r="F88839">
        <v>11.64</v>
      </c>
      <c r="G88839" s="4">
        <v>43556</v>
      </c>
      <c r="H88839">
        <v>619</v>
      </c>
      <c r="I88839">
        <v>11.64</v>
      </c>
      <c r="J88839">
        <v>11.62</v>
      </c>
      <c r="K88839">
        <v>17</v>
      </c>
      <c r="L88839">
        <v>19</v>
      </c>
      <c r="M88839" t="s">
        <v>232</v>
      </c>
    </row>
    <row r="88840" spans="1:13" hidden="1" x14ac:dyDescent="0.25">
      <c r="A88840" s="4">
        <v>42635</v>
      </c>
      <c r="B88840" s="17">
        <v>6310</v>
      </c>
      <c r="C88840">
        <v>94612.01</v>
      </c>
      <c r="D88840">
        <v>94641.09</v>
      </c>
      <c r="E88840">
        <v>13.6</v>
      </c>
      <c r="F88840">
        <v>13.58</v>
      </c>
      <c r="G88840" s="4">
        <v>42795</v>
      </c>
      <c r="H88840">
        <v>107</v>
      </c>
      <c r="I88840">
        <v>13.6</v>
      </c>
      <c r="J88840">
        <v>13.58</v>
      </c>
      <c r="K88840">
        <v>6</v>
      </c>
      <c r="L88840">
        <v>6</v>
      </c>
      <c r="M88840" t="s">
        <v>268</v>
      </c>
    </row>
    <row r="88841" spans="1:13" hidden="1" x14ac:dyDescent="0.25">
      <c r="A88841" s="4">
        <v>42635</v>
      </c>
      <c r="B88841" s="17">
        <v>19905</v>
      </c>
      <c r="C88841">
        <v>30690.83</v>
      </c>
      <c r="D88841">
        <v>31197.279999999999</v>
      </c>
      <c r="E88841">
        <v>12.13</v>
      </c>
      <c r="F88841">
        <v>12.07</v>
      </c>
      <c r="G88841" s="4">
        <v>46391</v>
      </c>
      <c r="H88841">
        <v>2540</v>
      </c>
      <c r="I88841">
        <v>12.13</v>
      </c>
      <c r="J88841">
        <v>12</v>
      </c>
      <c r="K88841">
        <v>654</v>
      </c>
      <c r="L88841">
        <v>38</v>
      </c>
      <c r="M88841" t="s">
        <v>262</v>
      </c>
    </row>
    <row r="88842" spans="1:13" hidden="1" x14ac:dyDescent="0.25">
      <c r="A88842" s="4">
        <v>42635</v>
      </c>
      <c r="B88842" s="17">
        <v>17640</v>
      </c>
      <c r="C88842">
        <v>79768.259999999995</v>
      </c>
      <c r="D88842">
        <v>79991.53</v>
      </c>
      <c r="E88842">
        <v>11.8</v>
      </c>
      <c r="F88842">
        <v>11.79</v>
      </c>
      <c r="G88842" s="4">
        <v>43374</v>
      </c>
      <c r="H88842">
        <v>500</v>
      </c>
      <c r="I88842">
        <v>11.8</v>
      </c>
      <c r="J88842">
        <v>11.75</v>
      </c>
      <c r="K88842">
        <v>375</v>
      </c>
      <c r="L88842">
        <v>17</v>
      </c>
      <c r="M88842" t="s">
        <v>216</v>
      </c>
    </row>
    <row r="88843" spans="1:13" hidden="1" x14ac:dyDescent="0.25">
      <c r="A88843" s="4">
        <v>42635</v>
      </c>
      <c r="B88843" s="17">
        <v>50685</v>
      </c>
      <c r="C88843">
        <v>65653.89</v>
      </c>
      <c r="D88843">
        <v>66023.72</v>
      </c>
      <c r="E88843">
        <v>11.73</v>
      </c>
      <c r="F88843">
        <v>11.75</v>
      </c>
      <c r="G88843" s="4">
        <v>44013</v>
      </c>
      <c r="H88843">
        <v>930</v>
      </c>
      <c r="I88843">
        <v>11.76</v>
      </c>
      <c r="J88843">
        <v>11.68</v>
      </c>
      <c r="K88843">
        <v>1479</v>
      </c>
      <c r="L88843">
        <v>24</v>
      </c>
      <c r="M88843" t="s">
        <v>211</v>
      </c>
    </row>
    <row r="88844" spans="1:13" hidden="1" x14ac:dyDescent="0.25">
      <c r="A88844" s="4">
        <v>42635</v>
      </c>
      <c r="B88844" s="17">
        <v>38770</v>
      </c>
      <c r="C88844">
        <v>38867.03</v>
      </c>
      <c r="D88844">
        <v>39411.279999999999</v>
      </c>
      <c r="E88844">
        <v>12.03</v>
      </c>
      <c r="F88844">
        <v>11.97</v>
      </c>
      <c r="G88844" s="4">
        <v>45659</v>
      </c>
      <c r="H88844">
        <v>2045</v>
      </c>
      <c r="I88844">
        <v>12.04</v>
      </c>
      <c r="J88844">
        <v>11.91</v>
      </c>
      <c r="K88844">
        <v>2570</v>
      </c>
      <c r="L88844">
        <v>36</v>
      </c>
      <c r="M88844" t="s">
        <v>189</v>
      </c>
    </row>
    <row r="88845" spans="1:13" hidden="1" x14ac:dyDescent="0.25">
      <c r="A88845" s="4">
        <v>42635</v>
      </c>
      <c r="B88845" s="17">
        <v>3680</v>
      </c>
      <c r="C88845">
        <v>73691.67</v>
      </c>
      <c r="D88845">
        <v>73975.58</v>
      </c>
      <c r="E88845">
        <v>11.61</v>
      </c>
      <c r="F88845">
        <v>11.63</v>
      </c>
      <c r="G88845" s="4">
        <v>43647</v>
      </c>
      <c r="H88845">
        <v>681</v>
      </c>
      <c r="I88845">
        <v>11.65</v>
      </c>
      <c r="J88845">
        <v>11.58</v>
      </c>
      <c r="K88845">
        <v>149</v>
      </c>
      <c r="L88845">
        <v>20</v>
      </c>
      <c r="M88845" t="s">
        <v>223</v>
      </c>
    </row>
    <row r="88846" spans="1:13" hidden="1" x14ac:dyDescent="0.25">
      <c r="A88846" s="4">
        <v>42635</v>
      </c>
      <c r="B88846" s="17">
        <v>95620</v>
      </c>
      <c r="C88846">
        <v>98598.7</v>
      </c>
      <c r="D88846">
        <v>98600.38</v>
      </c>
      <c r="E88846">
        <v>14.06</v>
      </c>
      <c r="F88846">
        <v>14.07</v>
      </c>
      <c r="G88846" s="4">
        <v>42675</v>
      </c>
      <c r="H88846">
        <v>27</v>
      </c>
      <c r="I88846">
        <v>14.07</v>
      </c>
      <c r="J88846">
        <v>14.05</v>
      </c>
      <c r="K88846">
        <v>505</v>
      </c>
      <c r="L88846">
        <v>2</v>
      </c>
      <c r="M88846" t="s">
        <v>264</v>
      </c>
    </row>
    <row r="88847" spans="1:13" hidden="1" x14ac:dyDescent="0.25">
      <c r="A88847" s="4">
        <v>42635</v>
      </c>
      <c r="B88847" s="17">
        <v>21305</v>
      </c>
      <c r="C88847">
        <v>88557.51</v>
      </c>
      <c r="D88847">
        <v>88641.22</v>
      </c>
      <c r="E88847">
        <v>12.55</v>
      </c>
      <c r="F88847">
        <v>12.55</v>
      </c>
      <c r="G88847" s="4">
        <v>43010</v>
      </c>
      <c r="H88847">
        <v>255</v>
      </c>
      <c r="I88847">
        <v>12.56</v>
      </c>
      <c r="J88847">
        <v>12.53</v>
      </c>
      <c r="K88847">
        <v>78</v>
      </c>
      <c r="L88847">
        <v>13</v>
      </c>
      <c r="M88847" t="s">
        <v>208</v>
      </c>
    </row>
    <row r="88848" spans="1:13" hidden="1" x14ac:dyDescent="0.25">
      <c r="A88848" s="4">
        <v>42635</v>
      </c>
      <c r="B88848" s="17">
        <v>9875</v>
      </c>
      <c r="C88848">
        <v>97581.38</v>
      </c>
      <c r="D88848">
        <v>97587.43</v>
      </c>
      <c r="E88848">
        <v>13.98</v>
      </c>
      <c r="F88848">
        <v>13.994999999999999</v>
      </c>
      <c r="G88848" s="4">
        <v>42705</v>
      </c>
      <c r="H88848">
        <v>47</v>
      </c>
      <c r="I88848">
        <v>14</v>
      </c>
      <c r="J88848">
        <v>13.98</v>
      </c>
      <c r="K88848">
        <v>9</v>
      </c>
      <c r="L88848">
        <v>3</v>
      </c>
      <c r="M88848" t="s">
        <v>266</v>
      </c>
    </row>
    <row r="88849" spans="1:13" hidden="1" x14ac:dyDescent="0.25">
      <c r="A88849" s="4">
        <v>42635</v>
      </c>
      <c r="B88849" s="17">
        <v>46985</v>
      </c>
      <c r="C88849">
        <v>49081.65</v>
      </c>
      <c r="D88849">
        <v>49601.02</v>
      </c>
      <c r="E88849">
        <v>11.94</v>
      </c>
      <c r="F88849">
        <v>11.91</v>
      </c>
      <c r="G88849" s="4">
        <v>44928</v>
      </c>
      <c r="H88849">
        <v>1550</v>
      </c>
      <c r="I88849">
        <v>11.95</v>
      </c>
      <c r="J88849">
        <v>11.84</v>
      </c>
      <c r="K88849">
        <v>2843</v>
      </c>
      <c r="L88849">
        <v>32</v>
      </c>
      <c r="M88849" t="s">
        <v>195</v>
      </c>
    </row>
    <row r="88850" spans="1:13" hidden="1" x14ac:dyDescent="0.25">
      <c r="A88850" s="4">
        <v>42635</v>
      </c>
      <c r="B88850" s="17">
        <v>38220</v>
      </c>
      <c r="C88850">
        <v>81940.97</v>
      </c>
      <c r="D88850">
        <v>82127.710000000006</v>
      </c>
      <c r="E88850">
        <v>11.89</v>
      </c>
      <c r="F88850">
        <v>11.91</v>
      </c>
      <c r="G88850" s="4">
        <v>43283</v>
      </c>
      <c r="H88850">
        <v>437</v>
      </c>
      <c r="I88850">
        <v>11.92</v>
      </c>
      <c r="J88850">
        <v>11.86</v>
      </c>
      <c r="K88850">
        <v>1220</v>
      </c>
      <c r="L88850">
        <v>16</v>
      </c>
      <c r="M88850" t="s">
        <v>212</v>
      </c>
    </row>
    <row r="88851" spans="1:13" hidden="1" x14ac:dyDescent="0.25">
      <c r="A88851" s="4">
        <v>42635</v>
      </c>
      <c r="B88851" s="17">
        <v>54390</v>
      </c>
      <c r="C88851">
        <v>91033.89</v>
      </c>
      <c r="D88851">
        <v>91082.92</v>
      </c>
      <c r="E88851">
        <v>13.17</v>
      </c>
      <c r="F88851">
        <v>12.975</v>
      </c>
      <c r="G88851" s="4">
        <v>42919</v>
      </c>
      <c r="H88851">
        <v>191</v>
      </c>
      <c r="I88851">
        <v>13.17</v>
      </c>
      <c r="J88851">
        <v>12.94</v>
      </c>
      <c r="K88851">
        <v>1054</v>
      </c>
      <c r="L88851">
        <v>10</v>
      </c>
      <c r="M88851" t="s">
        <v>207</v>
      </c>
    </row>
    <row r="88852" spans="1:13" hidden="1" x14ac:dyDescent="0.25">
      <c r="A88852" s="4">
        <v>42635</v>
      </c>
      <c r="B88852" s="17">
        <v>86980</v>
      </c>
      <c r="C88852">
        <v>93595</v>
      </c>
      <c r="D88852">
        <v>93627.45</v>
      </c>
      <c r="E88852">
        <v>13.425000000000001</v>
      </c>
      <c r="F88852">
        <v>13.4</v>
      </c>
      <c r="G88852" s="4">
        <v>42828</v>
      </c>
      <c r="H88852">
        <v>130</v>
      </c>
      <c r="I88852">
        <v>13.425000000000001</v>
      </c>
      <c r="J88852">
        <v>13.39</v>
      </c>
      <c r="K88852">
        <v>263</v>
      </c>
      <c r="L88852">
        <v>7</v>
      </c>
      <c r="M88852" t="s">
        <v>192</v>
      </c>
    </row>
    <row r="88853" spans="1:13" hidden="1" x14ac:dyDescent="0.25">
      <c r="A88853" s="4">
        <v>42635</v>
      </c>
      <c r="B88853" s="17">
        <v>21620</v>
      </c>
      <c r="C88853">
        <v>84131.47</v>
      </c>
      <c r="D88853">
        <v>84261.24</v>
      </c>
      <c r="E88853">
        <v>12.08</v>
      </c>
      <c r="F88853">
        <v>12.06</v>
      </c>
      <c r="G88853" s="4">
        <v>43192</v>
      </c>
      <c r="H88853">
        <v>374</v>
      </c>
      <c r="I88853">
        <v>12.08</v>
      </c>
      <c r="J88853">
        <v>12.03</v>
      </c>
      <c r="K88853">
        <v>113</v>
      </c>
      <c r="L88853">
        <v>15</v>
      </c>
      <c r="M88853" t="s">
        <v>213</v>
      </c>
    </row>
    <row r="88854" spans="1:13" hidden="1" x14ac:dyDescent="0.25">
      <c r="A88854" s="4">
        <v>42635</v>
      </c>
      <c r="B88854" s="17">
        <v>89485</v>
      </c>
      <c r="C88854">
        <v>69496.320000000007</v>
      </c>
      <c r="D88854">
        <v>69835.990000000005</v>
      </c>
      <c r="E88854">
        <v>11.78</v>
      </c>
      <c r="F88854">
        <v>11.68</v>
      </c>
      <c r="G88854" s="4">
        <v>43832</v>
      </c>
      <c r="H88854">
        <v>807</v>
      </c>
      <c r="I88854">
        <v>11.78</v>
      </c>
      <c r="J88854">
        <v>11.61</v>
      </c>
      <c r="K88854">
        <v>5001</v>
      </c>
      <c r="L88854">
        <v>22</v>
      </c>
      <c r="M88854" t="s">
        <v>179</v>
      </c>
    </row>
    <row r="88855" spans="1:13" hidden="1" x14ac:dyDescent="0.25">
      <c r="A88855" s="4">
        <v>42635</v>
      </c>
      <c r="B88855" s="17">
        <v>189730</v>
      </c>
      <c r="C88855">
        <v>62035.88</v>
      </c>
      <c r="D88855">
        <v>62409.77</v>
      </c>
      <c r="E88855">
        <v>11.85</v>
      </c>
      <c r="F88855">
        <v>11.74</v>
      </c>
      <c r="G88855" s="4">
        <v>44200</v>
      </c>
      <c r="H88855">
        <v>1054</v>
      </c>
      <c r="I88855">
        <v>11.85</v>
      </c>
      <c r="J88855">
        <v>11.68</v>
      </c>
      <c r="K88855">
        <v>10351</v>
      </c>
      <c r="L88855">
        <v>26</v>
      </c>
      <c r="M88855" t="s">
        <v>178</v>
      </c>
    </row>
    <row r="88856" spans="1:13" hidden="1" x14ac:dyDescent="0.25">
      <c r="A88856" s="4">
        <v>42635</v>
      </c>
      <c r="B88856" s="17">
        <v>259176</v>
      </c>
      <c r="C88856">
        <v>77745.240000000005</v>
      </c>
      <c r="D88856">
        <v>77990.240000000005</v>
      </c>
      <c r="E88856">
        <v>11.78</v>
      </c>
      <c r="F88856">
        <v>11.69</v>
      </c>
      <c r="G88856" s="4">
        <v>43467</v>
      </c>
      <c r="H88856">
        <v>559</v>
      </c>
      <c r="I88856">
        <v>11.78</v>
      </c>
      <c r="J88856">
        <v>11.63</v>
      </c>
      <c r="K88856">
        <v>8772</v>
      </c>
      <c r="L88856">
        <v>18</v>
      </c>
      <c r="M88856" t="s">
        <v>168</v>
      </c>
    </row>
    <row r="88857" spans="1:13" hidden="1" x14ac:dyDescent="0.25">
      <c r="A88857" s="4">
        <v>42635</v>
      </c>
      <c r="B88857" s="17">
        <v>186630</v>
      </c>
      <c r="C88857">
        <v>86329.600000000006</v>
      </c>
      <c r="D88857">
        <v>86431.01</v>
      </c>
      <c r="E88857">
        <v>12.28</v>
      </c>
      <c r="F88857">
        <v>12.27</v>
      </c>
      <c r="G88857" s="4">
        <v>43102</v>
      </c>
      <c r="H88857">
        <v>314</v>
      </c>
      <c r="I88857">
        <v>12.29</v>
      </c>
      <c r="J88857">
        <v>12.21</v>
      </c>
      <c r="K88857">
        <v>4662</v>
      </c>
      <c r="L88857">
        <v>14</v>
      </c>
      <c r="M88857" t="s">
        <v>150</v>
      </c>
    </row>
    <row r="88858" spans="1:13" hidden="1" x14ac:dyDescent="0.25">
      <c r="A88858" s="4">
        <v>42635</v>
      </c>
      <c r="B88858" s="17">
        <v>27080</v>
      </c>
      <c r="C88858">
        <v>99633.43</v>
      </c>
      <c r="D88858">
        <v>99633.44</v>
      </c>
      <c r="E88858">
        <v>14.135</v>
      </c>
      <c r="F88858">
        <v>14.134</v>
      </c>
      <c r="G88858" s="4">
        <v>42646</v>
      </c>
      <c r="H88858">
        <v>7</v>
      </c>
      <c r="I88858">
        <v>14.135</v>
      </c>
      <c r="J88858">
        <v>14.13</v>
      </c>
      <c r="K88858">
        <v>27</v>
      </c>
      <c r="L88858">
        <v>1</v>
      </c>
      <c r="M88858" t="s">
        <v>202</v>
      </c>
    </row>
    <row r="88859" spans="1:13" hidden="1" x14ac:dyDescent="0.25">
      <c r="A88859" s="4">
        <v>42635</v>
      </c>
      <c r="B88859" s="17">
        <v>330285</v>
      </c>
      <c r="C88859">
        <v>96503.4</v>
      </c>
      <c r="D88859">
        <v>96514.18</v>
      </c>
      <c r="E88859">
        <v>13.875</v>
      </c>
      <c r="F88859">
        <v>13.835000000000001</v>
      </c>
      <c r="G88859" s="4">
        <v>42737</v>
      </c>
      <c r="H88859">
        <v>68</v>
      </c>
      <c r="I88859">
        <v>13.875</v>
      </c>
      <c r="J88859">
        <v>13.82</v>
      </c>
      <c r="K88859">
        <v>945</v>
      </c>
      <c r="L88859">
        <v>4</v>
      </c>
      <c r="M88859" t="s">
        <v>119</v>
      </c>
    </row>
    <row r="88860" spans="1:13" hidden="1" x14ac:dyDescent="0.25">
      <c r="A88860" s="4">
        <v>42636</v>
      </c>
      <c r="B88860" s="17">
        <v>0</v>
      </c>
      <c r="C88860">
        <v>27869.46</v>
      </c>
      <c r="D88860">
        <v>27867.43</v>
      </c>
      <c r="E88860">
        <v>0</v>
      </c>
      <c r="F88860">
        <v>0</v>
      </c>
      <c r="G88860" s="4">
        <v>46755</v>
      </c>
      <c r="H88860">
        <v>2786</v>
      </c>
      <c r="I88860">
        <v>0</v>
      </c>
      <c r="J88860">
        <v>0</v>
      </c>
      <c r="K88860">
        <v>0</v>
      </c>
      <c r="L88860">
        <v>39</v>
      </c>
      <c r="M88860" t="s">
        <v>261</v>
      </c>
    </row>
    <row r="88861" spans="1:13" hidden="1" x14ac:dyDescent="0.25">
      <c r="A88861" s="4">
        <v>42636</v>
      </c>
      <c r="B88861" s="17">
        <v>0</v>
      </c>
      <c r="C88861">
        <v>22229.360000000001</v>
      </c>
      <c r="D88861">
        <v>22227.74</v>
      </c>
      <c r="E88861">
        <v>0</v>
      </c>
      <c r="F88861">
        <v>0</v>
      </c>
      <c r="G88861" s="4">
        <v>47485</v>
      </c>
      <c r="H88861">
        <v>3277</v>
      </c>
      <c r="I88861">
        <v>0</v>
      </c>
      <c r="J88861">
        <v>0</v>
      </c>
      <c r="K88861">
        <v>0</v>
      </c>
      <c r="L88861">
        <v>41</v>
      </c>
      <c r="M88861" t="s">
        <v>260</v>
      </c>
    </row>
    <row r="88862" spans="1:13" hidden="1" x14ac:dyDescent="0.25">
      <c r="A88862" s="4">
        <v>42636</v>
      </c>
      <c r="B88862" s="17">
        <v>0</v>
      </c>
      <c r="C88862">
        <v>41882.04</v>
      </c>
      <c r="D88862">
        <v>41884.58</v>
      </c>
      <c r="E88862">
        <v>0</v>
      </c>
      <c r="F88862">
        <v>0</v>
      </c>
      <c r="G88862" s="4">
        <v>45474</v>
      </c>
      <c r="H88862">
        <v>1918</v>
      </c>
      <c r="I88862">
        <v>0</v>
      </c>
      <c r="J88862">
        <v>0</v>
      </c>
      <c r="K88862">
        <v>0</v>
      </c>
      <c r="L88862">
        <v>35</v>
      </c>
      <c r="M88862" t="s">
        <v>226</v>
      </c>
    </row>
    <row r="88863" spans="1:13" hidden="1" x14ac:dyDescent="0.25">
      <c r="A88863" s="4">
        <v>42636</v>
      </c>
      <c r="B88863" s="17">
        <v>0</v>
      </c>
      <c r="C88863">
        <v>24887.05</v>
      </c>
      <c r="D88863">
        <v>24885.24</v>
      </c>
      <c r="E88863">
        <v>0</v>
      </c>
      <c r="F88863">
        <v>0</v>
      </c>
      <c r="G88863" s="4">
        <v>47120</v>
      </c>
      <c r="H88863">
        <v>3032</v>
      </c>
      <c r="I88863">
        <v>0</v>
      </c>
      <c r="J88863">
        <v>0</v>
      </c>
      <c r="K88863">
        <v>0</v>
      </c>
      <c r="L88863">
        <v>40</v>
      </c>
      <c r="M88863" t="s">
        <v>246</v>
      </c>
    </row>
    <row r="88864" spans="1:13" hidden="1" x14ac:dyDescent="0.25">
      <c r="A88864" s="4">
        <v>42636</v>
      </c>
      <c r="B88864" s="17">
        <v>0</v>
      </c>
      <c r="C88864">
        <v>46929.01</v>
      </c>
      <c r="D88864">
        <v>46933.79</v>
      </c>
      <c r="E88864">
        <v>0</v>
      </c>
      <c r="F88864">
        <v>0</v>
      </c>
      <c r="G88864" s="4">
        <v>45110</v>
      </c>
      <c r="H88864">
        <v>1672</v>
      </c>
      <c r="I88864">
        <v>0</v>
      </c>
      <c r="J88864">
        <v>0</v>
      </c>
      <c r="K88864">
        <v>0</v>
      </c>
      <c r="L88864">
        <v>33</v>
      </c>
      <c r="M88864" t="s">
        <v>227</v>
      </c>
    </row>
    <row r="88865" spans="1:13" hidden="1" x14ac:dyDescent="0.25">
      <c r="A88865" s="4">
        <v>42636</v>
      </c>
      <c r="B88865" s="17">
        <v>0</v>
      </c>
      <c r="C88865">
        <v>52647.83</v>
      </c>
      <c r="D88865">
        <v>52662.49</v>
      </c>
      <c r="E88865">
        <v>0</v>
      </c>
      <c r="F88865">
        <v>0</v>
      </c>
      <c r="G88865" s="4">
        <v>44743</v>
      </c>
      <c r="H88865">
        <v>1423</v>
      </c>
      <c r="I88865">
        <v>0</v>
      </c>
      <c r="J88865">
        <v>0</v>
      </c>
      <c r="K88865">
        <v>0</v>
      </c>
      <c r="L88865">
        <v>31</v>
      </c>
      <c r="M88865" t="s">
        <v>221</v>
      </c>
    </row>
    <row r="88866" spans="1:13" hidden="1" x14ac:dyDescent="0.25">
      <c r="A88866" s="4">
        <v>42636</v>
      </c>
      <c r="B88866" s="17">
        <v>5</v>
      </c>
      <c r="C88866">
        <v>57376.95</v>
      </c>
      <c r="D88866">
        <v>57392.71</v>
      </c>
      <c r="E88866">
        <v>11.75</v>
      </c>
      <c r="F88866">
        <v>11.75</v>
      </c>
      <c r="G88866" s="4">
        <v>44470</v>
      </c>
      <c r="H88866">
        <v>1239</v>
      </c>
      <c r="I88866">
        <v>11.75</v>
      </c>
      <c r="J88866">
        <v>11.75</v>
      </c>
      <c r="K88866">
        <v>1</v>
      </c>
      <c r="L88866">
        <v>29</v>
      </c>
      <c r="M88866" t="s">
        <v>228</v>
      </c>
    </row>
    <row r="88867" spans="1:13" hidden="1" x14ac:dyDescent="0.25">
      <c r="A88867" s="4">
        <v>42636</v>
      </c>
      <c r="B88867" s="17">
        <v>0</v>
      </c>
      <c r="C88867">
        <v>59079.24</v>
      </c>
      <c r="D88867">
        <v>59074.3</v>
      </c>
      <c r="E88867">
        <v>0</v>
      </c>
      <c r="F88867">
        <v>0</v>
      </c>
      <c r="G88867" s="4">
        <v>44378</v>
      </c>
      <c r="H88867">
        <v>1175</v>
      </c>
      <c r="I88867">
        <v>0</v>
      </c>
      <c r="J88867">
        <v>0</v>
      </c>
      <c r="K88867">
        <v>0</v>
      </c>
      <c r="L88867">
        <v>28</v>
      </c>
      <c r="M88867" t="s">
        <v>222</v>
      </c>
    </row>
    <row r="88868" spans="1:13" hidden="1" x14ac:dyDescent="0.25">
      <c r="A88868" s="4">
        <v>42636</v>
      </c>
      <c r="B88868" s="17">
        <v>2410</v>
      </c>
      <c r="C88868">
        <v>89443.839999999997</v>
      </c>
      <c r="D88868">
        <v>89460.800000000003</v>
      </c>
      <c r="E88868">
        <v>12.62</v>
      </c>
      <c r="F88868">
        <v>12.62</v>
      </c>
      <c r="G88868" s="4">
        <v>42979</v>
      </c>
      <c r="H88868">
        <v>234</v>
      </c>
      <c r="I88868">
        <v>12.62</v>
      </c>
      <c r="J88868">
        <v>12.62</v>
      </c>
      <c r="K88868">
        <v>3</v>
      </c>
      <c r="L88868">
        <v>12</v>
      </c>
      <c r="M88868" t="s">
        <v>273</v>
      </c>
    </row>
    <row r="88869" spans="1:13" hidden="1" x14ac:dyDescent="0.25">
      <c r="A88869" s="4">
        <v>42636</v>
      </c>
      <c r="B88869" s="17">
        <v>2190</v>
      </c>
      <c r="C88869">
        <v>92918.24</v>
      </c>
      <c r="D88869">
        <v>92927.46</v>
      </c>
      <c r="E88869">
        <v>13.23</v>
      </c>
      <c r="F88869">
        <v>13.23</v>
      </c>
      <c r="G88869" s="4">
        <v>42857</v>
      </c>
      <c r="H88869">
        <v>147</v>
      </c>
      <c r="I88869">
        <v>13.23</v>
      </c>
      <c r="J88869">
        <v>13.21</v>
      </c>
      <c r="K88869">
        <v>3</v>
      </c>
      <c r="L88869">
        <v>8</v>
      </c>
      <c r="M88869" t="s">
        <v>270</v>
      </c>
    </row>
    <row r="88870" spans="1:13" hidden="1" x14ac:dyDescent="0.25">
      <c r="A88870" s="4">
        <v>42636</v>
      </c>
      <c r="B88870" s="17">
        <v>1915</v>
      </c>
      <c r="C88870">
        <v>90321.99</v>
      </c>
      <c r="D88870">
        <v>90336.07</v>
      </c>
      <c r="E88870">
        <v>12.775</v>
      </c>
      <c r="F88870">
        <v>12.785</v>
      </c>
      <c r="G88870" s="4">
        <v>42948</v>
      </c>
      <c r="H88870">
        <v>211</v>
      </c>
      <c r="I88870">
        <v>12.785</v>
      </c>
      <c r="J88870">
        <v>12.775</v>
      </c>
      <c r="K88870">
        <v>118</v>
      </c>
      <c r="L88870">
        <v>11</v>
      </c>
      <c r="M88870" t="s">
        <v>272</v>
      </c>
    </row>
    <row r="88871" spans="1:13" hidden="1" x14ac:dyDescent="0.25">
      <c r="A88871" s="4">
        <v>42636</v>
      </c>
      <c r="B88871" s="17">
        <v>5</v>
      </c>
      <c r="C88871">
        <v>60750.51</v>
      </c>
      <c r="D88871">
        <v>60757.62</v>
      </c>
      <c r="E88871">
        <v>11.72</v>
      </c>
      <c r="F88871">
        <v>11.72</v>
      </c>
      <c r="G88871" s="4">
        <v>44287</v>
      </c>
      <c r="H88871">
        <v>1113</v>
      </c>
      <c r="I88871">
        <v>11.72</v>
      </c>
      <c r="J88871">
        <v>11.72</v>
      </c>
      <c r="K88871">
        <v>1</v>
      </c>
      <c r="L88871">
        <v>27</v>
      </c>
      <c r="M88871" t="s">
        <v>229</v>
      </c>
    </row>
    <row r="88872" spans="1:13" hidden="1" x14ac:dyDescent="0.25">
      <c r="A88872" s="4">
        <v>42636</v>
      </c>
      <c r="B88872" s="17">
        <v>800</v>
      </c>
      <c r="C88872">
        <v>91999.32</v>
      </c>
      <c r="D88872">
        <v>92002.58</v>
      </c>
      <c r="E88872">
        <v>13.07</v>
      </c>
      <c r="F88872">
        <v>13.07</v>
      </c>
      <c r="G88872" s="4">
        <v>42887</v>
      </c>
      <c r="H88872">
        <v>169</v>
      </c>
      <c r="I88872">
        <v>13.07</v>
      </c>
      <c r="J88872">
        <v>13.07</v>
      </c>
      <c r="K88872">
        <v>8</v>
      </c>
      <c r="L88872">
        <v>9</v>
      </c>
      <c r="M88872" t="s">
        <v>271</v>
      </c>
    </row>
    <row r="88873" spans="1:13" hidden="1" x14ac:dyDescent="0.25">
      <c r="A88873" s="4">
        <v>42636</v>
      </c>
      <c r="B88873" s="17">
        <v>1595</v>
      </c>
      <c r="C88873">
        <v>64196.75</v>
      </c>
      <c r="D88873">
        <v>64235</v>
      </c>
      <c r="E88873">
        <v>11.68</v>
      </c>
      <c r="F88873">
        <v>11.73</v>
      </c>
      <c r="G88873" s="4">
        <v>44105</v>
      </c>
      <c r="H88873">
        <v>993</v>
      </c>
      <c r="I88873">
        <v>11.73</v>
      </c>
      <c r="J88873">
        <v>11.67</v>
      </c>
      <c r="K88873">
        <v>4</v>
      </c>
      <c r="L88873">
        <v>25</v>
      </c>
      <c r="M88873" t="s">
        <v>196</v>
      </c>
    </row>
    <row r="88874" spans="1:13" hidden="1" x14ac:dyDescent="0.25">
      <c r="A88874" s="4">
        <v>42636</v>
      </c>
      <c r="B88874" s="17">
        <v>50</v>
      </c>
      <c r="C88874">
        <v>44359.31</v>
      </c>
      <c r="D88874">
        <v>44370.16</v>
      </c>
      <c r="E88874">
        <v>11.86</v>
      </c>
      <c r="F88874">
        <v>11.93</v>
      </c>
      <c r="G88874" s="4">
        <v>45293</v>
      </c>
      <c r="H88874">
        <v>1795</v>
      </c>
      <c r="I88874">
        <v>11.93</v>
      </c>
      <c r="J88874">
        <v>11.84</v>
      </c>
      <c r="K88874">
        <v>8</v>
      </c>
      <c r="L88874">
        <v>34</v>
      </c>
      <c r="M88874" t="s">
        <v>194</v>
      </c>
    </row>
    <row r="88875" spans="1:13" hidden="1" x14ac:dyDescent="0.25">
      <c r="A88875" s="4">
        <v>42636</v>
      </c>
      <c r="B88875" s="17">
        <v>340</v>
      </c>
      <c r="C88875">
        <v>55772.25</v>
      </c>
      <c r="D88875">
        <v>55806.92</v>
      </c>
      <c r="E88875">
        <v>11.74</v>
      </c>
      <c r="F88875">
        <v>11.8</v>
      </c>
      <c r="G88875" s="4">
        <v>44564</v>
      </c>
      <c r="H88875">
        <v>1300</v>
      </c>
      <c r="I88875">
        <v>11.8</v>
      </c>
      <c r="J88875">
        <v>11.73</v>
      </c>
      <c r="K88875">
        <v>40</v>
      </c>
      <c r="L88875">
        <v>30</v>
      </c>
      <c r="M88875" t="s">
        <v>145</v>
      </c>
    </row>
    <row r="88876" spans="1:13" hidden="1" x14ac:dyDescent="0.25">
      <c r="A88876" s="4">
        <v>42636</v>
      </c>
      <c r="B88876" s="17">
        <v>205</v>
      </c>
      <c r="C88876">
        <v>67922.62</v>
      </c>
      <c r="D88876">
        <v>67972.160000000003</v>
      </c>
      <c r="E88876">
        <v>11.64</v>
      </c>
      <c r="F88876">
        <v>11.69</v>
      </c>
      <c r="G88876" s="4">
        <v>43922</v>
      </c>
      <c r="H88876">
        <v>868</v>
      </c>
      <c r="I88876">
        <v>11.69</v>
      </c>
      <c r="J88876">
        <v>11.64</v>
      </c>
      <c r="K88876">
        <v>4</v>
      </c>
      <c r="L88876">
        <v>23</v>
      </c>
      <c r="M88876" t="s">
        <v>230</v>
      </c>
    </row>
    <row r="88877" spans="1:13" hidden="1" x14ac:dyDescent="0.25">
      <c r="A88877" s="4">
        <v>42636</v>
      </c>
      <c r="B88877" s="17">
        <v>375</v>
      </c>
      <c r="C88877">
        <v>71894.460000000006</v>
      </c>
      <c r="D88877">
        <v>71907.460000000006</v>
      </c>
      <c r="E88877">
        <v>11.62</v>
      </c>
      <c r="F88877">
        <v>11.63</v>
      </c>
      <c r="G88877" s="4">
        <v>43739</v>
      </c>
      <c r="H88877">
        <v>745</v>
      </c>
      <c r="I88877">
        <v>11.63</v>
      </c>
      <c r="J88877">
        <v>11.62</v>
      </c>
      <c r="K88877">
        <v>12</v>
      </c>
      <c r="L88877">
        <v>21</v>
      </c>
      <c r="M88877" t="s">
        <v>231</v>
      </c>
    </row>
    <row r="88878" spans="1:13" hidden="1" x14ac:dyDescent="0.25">
      <c r="A88878" s="4">
        <v>42636</v>
      </c>
      <c r="B88878" s="17">
        <v>150</v>
      </c>
      <c r="C88878">
        <v>35145.81</v>
      </c>
      <c r="D88878">
        <v>35143.15</v>
      </c>
      <c r="E88878">
        <v>11.95</v>
      </c>
      <c r="F88878">
        <v>11.96</v>
      </c>
      <c r="G88878" s="4">
        <v>46024</v>
      </c>
      <c r="H88878">
        <v>2293</v>
      </c>
      <c r="I88878">
        <v>11.96</v>
      </c>
      <c r="J88878">
        <v>11.9</v>
      </c>
      <c r="K88878">
        <v>23</v>
      </c>
      <c r="L88878">
        <v>37</v>
      </c>
      <c r="M88878" t="s">
        <v>241</v>
      </c>
    </row>
    <row r="88879" spans="1:13" hidden="1" x14ac:dyDescent="0.25">
      <c r="A88879" s="4">
        <v>42636</v>
      </c>
      <c r="B88879" s="17">
        <v>11070</v>
      </c>
      <c r="C88879">
        <v>95519.5</v>
      </c>
      <c r="D88879">
        <v>95530.08</v>
      </c>
      <c r="E88879">
        <v>13.71</v>
      </c>
      <c r="F88879">
        <v>13.65</v>
      </c>
      <c r="G88879" s="4">
        <v>42767</v>
      </c>
      <c r="H88879">
        <v>88</v>
      </c>
      <c r="I88879">
        <v>13.71</v>
      </c>
      <c r="J88879">
        <v>13.65</v>
      </c>
      <c r="K88879">
        <v>80</v>
      </c>
      <c r="L88879">
        <v>5</v>
      </c>
      <c r="M88879" t="s">
        <v>269</v>
      </c>
    </row>
    <row r="88880" spans="1:13" hidden="1" x14ac:dyDescent="0.25">
      <c r="A88880" s="4">
        <v>42636</v>
      </c>
      <c r="B88880" s="17">
        <v>140</v>
      </c>
      <c r="C88880">
        <v>76043.509999999995</v>
      </c>
      <c r="D88880">
        <v>76070.77</v>
      </c>
      <c r="E88880">
        <v>11.6</v>
      </c>
      <c r="F88880">
        <v>11.61</v>
      </c>
      <c r="G88880" s="4">
        <v>43556</v>
      </c>
      <c r="H88880">
        <v>618</v>
      </c>
      <c r="I88880">
        <v>11.61</v>
      </c>
      <c r="J88880">
        <v>11.6</v>
      </c>
      <c r="K88880">
        <v>10</v>
      </c>
      <c r="L88880">
        <v>19</v>
      </c>
      <c r="M88880" t="s">
        <v>232</v>
      </c>
    </row>
    <row r="88881" spans="1:13" hidden="1" x14ac:dyDescent="0.25">
      <c r="A88881" s="4">
        <v>42636</v>
      </c>
      <c r="B88881" s="17">
        <v>5660</v>
      </c>
      <c r="C88881">
        <v>94690.74</v>
      </c>
      <c r="D88881">
        <v>94699.65</v>
      </c>
      <c r="E88881">
        <v>13.57</v>
      </c>
      <c r="F88881">
        <v>13.55</v>
      </c>
      <c r="G88881" s="4">
        <v>42795</v>
      </c>
      <c r="H88881">
        <v>106</v>
      </c>
      <c r="I88881">
        <v>13.57</v>
      </c>
      <c r="J88881">
        <v>13.55</v>
      </c>
      <c r="K88881">
        <v>9</v>
      </c>
      <c r="L88881">
        <v>6</v>
      </c>
      <c r="M88881" t="s">
        <v>268</v>
      </c>
    </row>
    <row r="88882" spans="1:13" hidden="1" x14ac:dyDescent="0.25">
      <c r="A88882" s="4">
        <v>42636</v>
      </c>
      <c r="B88882" s="17">
        <v>8995</v>
      </c>
      <c r="C88882">
        <v>31213.65</v>
      </c>
      <c r="D88882">
        <v>31211.360000000001</v>
      </c>
      <c r="E88882">
        <v>12.02</v>
      </c>
      <c r="F88882">
        <v>12.08</v>
      </c>
      <c r="G88882" s="4">
        <v>46391</v>
      </c>
      <c r="H88882">
        <v>2539</v>
      </c>
      <c r="I88882">
        <v>12.09</v>
      </c>
      <c r="J88882">
        <v>11.98</v>
      </c>
      <c r="K88882">
        <v>601</v>
      </c>
      <c r="L88882">
        <v>38</v>
      </c>
      <c r="M88882" t="s">
        <v>262</v>
      </c>
    </row>
    <row r="88883" spans="1:13" hidden="1" x14ac:dyDescent="0.25">
      <c r="A88883" s="4">
        <v>42636</v>
      </c>
      <c r="B88883" s="17">
        <v>9350</v>
      </c>
      <c r="C88883">
        <v>80033.490000000005</v>
      </c>
      <c r="D88883">
        <v>80041.179999999993</v>
      </c>
      <c r="E88883">
        <v>11.76</v>
      </c>
      <c r="F88883">
        <v>11.78</v>
      </c>
      <c r="G88883" s="4">
        <v>43374</v>
      </c>
      <c r="H88883">
        <v>499</v>
      </c>
      <c r="I88883">
        <v>11.79</v>
      </c>
      <c r="J88883">
        <v>11.71</v>
      </c>
      <c r="K88883">
        <v>268</v>
      </c>
      <c r="L88883">
        <v>17</v>
      </c>
      <c r="M88883" t="s">
        <v>216</v>
      </c>
    </row>
    <row r="88884" spans="1:13" hidden="1" x14ac:dyDescent="0.25">
      <c r="A88884" s="4">
        <v>42636</v>
      </c>
      <c r="B88884" s="17">
        <v>19505</v>
      </c>
      <c r="C88884">
        <v>39431.96</v>
      </c>
      <c r="D88884">
        <v>39428.949999999997</v>
      </c>
      <c r="E88884">
        <v>11.95</v>
      </c>
      <c r="F88884">
        <v>11.98</v>
      </c>
      <c r="G88884" s="4">
        <v>45659</v>
      </c>
      <c r="H88884">
        <v>2044</v>
      </c>
      <c r="I88884">
        <v>12</v>
      </c>
      <c r="J88884">
        <v>11.88</v>
      </c>
      <c r="K88884">
        <v>1380</v>
      </c>
      <c r="L88884">
        <v>36</v>
      </c>
      <c r="M88884" t="s">
        <v>189</v>
      </c>
    </row>
    <row r="88885" spans="1:13" hidden="1" x14ac:dyDescent="0.25">
      <c r="A88885" s="4">
        <v>42636</v>
      </c>
      <c r="B88885" s="17">
        <v>25370</v>
      </c>
      <c r="C88885">
        <v>66058.36</v>
      </c>
      <c r="D88885">
        <v>66119.179999999993</v>
      </c>
      <c r="E88885">
        <v>11.69</v>
      </c>
      <c r="F88885">
        <v>11.73</v>
      </c>
      <c r="G88885" s="4">
        <v>44013</v>
      </c>
      <c r="H88885">
        <v>929</v>
      </c>
      <c r="I88885">
        <v>11.74</v>
      </c>
      <c r="J88885">
        <v>11.65</v>
      </c>
      <c r="K88885">
        <v>778</v>
      </c>
      <c r="L88885">
        <v>24</v>
      </c>
      <c r="M88885" t="s">
        <v>211</v>
      </c>
    </row>
    <row r="88886" spans="1:13" hidden="1" x14ac:dyDescent="0.25">
      <c r="A88886" s="4">
        <v>42636</v>
      </c>
      <c r="B88886" s="17">
        <v>4210</v>
      </c>
      <c r="C88886">
        <v>74014.39</v>
      </c>
      <c r="D88886">
        <v>74044.17</v>
      </c>
      <c r="E88886">
        <v>11.59</v>
      </c>
      <c r="F88886">
        <v>11.61</v>
      </c>
      <c r="G88886" s="4">
        <v>43647</v>
      </c>
      <c r="H88886">
        <v>680</v>
      </c>
      <c r="I88886">
        <v>11.61</v>
      </c>
      <c r="J88886">
        <v>11.55</v>
      </c>
      <c r="K88886">
        <v>129</v>
      </c>
      <c r="L88886">
        <v>20</v>
      </c>
      <c r="M88886" t="s">
        <v>223</v>
      </c>
    </row>
    <row r="88887" spans="1:13" hidden="1" x14ac:dyDescent="0.25">
      <c r="A88887" s="4">
        <v>42636</v>
      </c>
      <c r="B88887" s="17">
        <v>22920</v>
      </c>
      <c r="C88887">
        <v>88687.72</v>
      </c>
      <c r="D88887">
        <v>88706.84</v>
      </c>
      <c r="E88887">
        <v>12.51</v>
      </c>
      <c r="F88887">
        <v>12.54</v>
      </c>
      <c r="G88887" s="4">
        <v>43010</v>
      </c>
      <c r="H88887">
        <v>254</v>
      </c>
      <c r="I88887">
        <v>12.54</v>
      </c>
      <c r="J88887">
        <v>12.5</v>
      </c>
      <c r="K88887">
        <v>258</v>
      </c>
      <c r="L88887">
        <v>13</v>
      </c>
      <c r="M88887" t="s">
        <v>208</v>
      </c>
    </row>
    <row r="88888" spans="1:13" hidden="1" x14ac:dyDescent="0.25">
      <c r="A88888" s="4">
        <v>42636</v>
      </c>
      <c r="B88888" s="17">
        <v>84800</v>
      </c>
      <c r="C88888">
        <v>97638.62</v>
      </c>
      <c r="D88888">
        <v>97639.25</v>
      </c>
      <c r="E88888">
        <v>13.98</v>
      </c>
      <c r="F88888">
        <v>13.99</v>
      </c>
      <c r="G88888" s="4">
        <v>42705</v>
      </c>
      <c r="H88888">
        <v>46</v>
      </c>
      <c r="I88888">
        <v>14</v>
      </c>
      <c r="J88888">
        <v>13.98</v>
      </c>
      <c r="K88888">
        <v>72</v>
      </c>
      <c r="L88888">
        <v>3</v>
      </c>
      <c r="M88888" t="s">
        <v>266</v>
      </c>
    </row>
    <row r="88889" spans="1:13" hidden="1" x14ac:dyDescent="0.25">
      <c r="A88889" s="4">
        <v>42636</v>
      </c>
      <c r="B88889" s="17">
        <v>39215</v>
      </c>
      <c r="C88889">
        <v>49627.040000000001</v>
      </c>
      <c r="D88889">
        <v>49623.12</v>
      </c>
      <c r="E88889">
        <v>11.91</v>
      </c>
      <c r="F88889">
        <v>11.9</v>
      </c>
      <c r="G88889" s="4">
        <v>44928</v>
      </c>
      <c r="H88889">
        <v>1549</v>
      </c>
      <c r="I88889">
        <v>11.92</v>
      </c>
      <c r="J88889">
        <v>11.81</v>
      </c>
      <c r="K88889">
        <v>1766</v>
      </c>
      <c r="L88889">
        <v>32</v>
      </c>
      <c r="M88889" t="s">
        <v>195</v>
      </c>
    </row>
    <row r="88890" spans="1:13" hidden="1" x14ac:dyDescent="0.25">
      <c r="A88890" s="4">
        <v>42636</v>
      </c>
      <c r="B88890" s="17">
        <v>135245</v>
      </c>
      <c r="C88890">
        <v>98652.11</v>
      </c>
      <c r="D88890">
        <v>98652.75</v>
      </c>
      <c r="E88890">
        <v>14.05</v>
      </c>
      <c r="F88890">
        <v>14.05</v>
      </c>
      <c r="G88890" s="4">
        <v>42675</v>
      </c>
      <c r="H88890">
        <v>26</v>
      </c>
      <c r="I88890">
        <v>14.055</v>
      </c>
      <c r="J88890">
        <v>14.05</v>
      </c>
      <c r="K88890">
        <v>309</v>
      </c>
      <c r="L88890">
        <v>2</v>
      </c>
      <c r="M88890" t="s">
        <v>264</v>
      </c>
    </row>
    <row r="88891" spans="1:13" hidden="1" x14ac:dyDescent="0.25">
      <c r="A88891" s="4">
        <v>42636</v>
      </c>
      <c r="B88891" s="17">
        <v>18600</v>
      </c>
      <c r="C88891">
        <v>82170.789999999994</v>
      </c>
      <c r="D88891">
        <v>82177.16</v>
      </c>
      <c r="E88891">
        <v>11.86</v>
      </c>
      <c r="F88891">
        <v>11.89</v>
      </c>
      <c r="G88891" s="4">
        <v>43283</v>
      </c>
      <c r="H88891">
        <v>436</v>
      </c>
      <c r="I88891">
        <v>11.91</v>
      </c>
      <c r="J88891">
        <v>11.82</v>
      </c>
      <c r="K88891">
        <v>1050</v>
      </c>
      <c r="L88891">
        <v>16</v>
      </c>
      <c r="M88891" t="s">
        <v>212</v>
      </c>
    </row>
    <row r="88892" spans="1:13" hidden="1" x14ac:dyDescent="0.25">
      <c r="A88892" s="4">
        <v>42636</v>
      </c>
      <c r="B88892" s="17">
        <v>46275</v>
      </c>
      <c r="C88892">
        <v>91130.7</v>
      </c>
      <c r="D88892">
        <v>91142.38</v>
      </c>
      <c r="E88892">
        <v>13.15</v>
      </c>
      <c r="F88892">
        <v>12.965</v>
      </c>
      <c r="G88892" s="4">
        <v>42919</v>
      </c>
      <c r="H88892">
        <v>190</v>
      </c>
      <c r="I88892">
        <v>13.15</v>
      </c>
      <c r="J88892">
        <v>12.925000000000001</v>
      </c>
      <c r="K88892">
        <v>1351</v>
      </c>
      <c r="L88892">
        <v>10</v>
      </c>
      <c r="M88892" t="s">
        <v>207</v>
      </c>
    </row>
    <row r="88893" spans="1:13" hidden="1" x14ac:dyDescent="0.25">
      <c r="A88893" s="4">
        <v>42636</v>
      </c>
      <c r="B88893" s="17">
        <v>3175</v>
      </c>
      <c r="C88893">
        <v>84305.44</v>
      </c>
      <c r="D88893">
        <v>84321.89</v>
      </c>
      <c r="E88893">
        <v>12.05</v>
      </c>
      <c r="F88893">
        <v>12.05</v>
      </c>
      <c r="G88893" s="4">
        <v>43192</v>
      </c>
      <c r="H88893">
        <v>373</v>
      </c>
      <c r="I88893">
        <v>12.06</v>
      </c>
      <c r="J88893">
        <v>12</v>
      </c>
      <c r="K88893">
        <v>232</v>
      </c>
      <c r="L88893">
        <v>15</v>
      </c>
      <c r="M88893" t="s">
        <v>213</v>
      </c>
    </row>
    <row r="88894" spans="1:13" hidden="1" x14ac:dyDescent="0.25">
      <c r="A88894" s="4">
        <v>42636</v>
      </c>
      <c r="B88894" s="17">
        <v>61595</v>
      </c>
      <c r="C88894">
        <v>93676.57</v>
      </c>
      <c r="D88894">
        <v>93684.9</v>
      </c>
      <c r="E88894">
        <v>13.385</v>
      </c>
      <c r="F88894">
        <v>13.38</v>
      </c>
      <c r="G88894" s="4">
        <v>42828</v>
      </c>
      <c r="H88894">
        <v>129</v>
      </c>
      <c r="I88894">
        <v>13.39</v>
      </c>
      <c r="J88894">
        <v>13.365</v>
      </c>
      <c r="K88894">
        <v>497</v>
      </c>
      <c r="L88894">
        <v>7</v>
      </c>
      <c r="M88894" t="s">
        <v>192</v>
      </c>
    </row>
    <row r="88895" spans="1:13" hidden="1" x14ac:dyDescent="0.25">
      <c r="A88895" s="4">
        <v>42636</v>
      </c>
      <c r="B88895" s="17">
        <v>51010</v>
      </c>
      <c r="C88895">
        <v>69872.63</v>
      </c>
      <c r="D88895">
        <v>69907.28</v>
      </c>
      <c r="E88895">
        <v>11.65</v>
      </c>
      <c r="F88895">
        <v>11.67</v>
      </c>
      <c r="G88895" s="4">
        <v>43832</v>
      </c>
      <c r="H88895">
        <v>806</v>
      </c>
      <c r="I88895">
        <v>11.68</v>
      </c>
      <c r="J88895">
        <v>11.59</v>
      </c>
      <c r="K88895">
        <v>2916</v>
      </c>
      <c r="L88895">
        <v>22</v>
      </c>
      <c r="M88895" t="s">
        <v>179</v>
      </c>
    </row>
    <row r="88896" spans="1:13" hidden="1" x14ac:dyDescent="0.25">
      <c r="A88896" s="4">
        <v>42636</v>
      </c>
      <c r="B88896" s="17">
        <v>110445</v>
      </c>
      <c r="C88896">
        <v>62442.51</v>
      </c>
      <c r="D88896">
        <v>62460.98</v>
      </c>
      <c r="E88896">
        <v>11.7</v>
      </c>
      <c r="F88896">
        <v>11.72</v>
      </c>
      <c r="G88896" s="4">
        <v>44200</v>
      </c>
      <c r="H88896">
        <v>1053</v>
      </c>
      <c r="I88896">
        <v>11.74</v>
      </c>
      <c r="J88896">
        <v>11.64</v>
      </c>
      <c r="K88896">
        <v>5178</v>
      </c>
      <c r="L88896">
        <v>26</v>
      </c>
      <c r="M88896" t="s">
        <v>178</v>
      </c>
    </row>
    <row r="88897" spans="1:13" hidden="1" x14ac:dyDescent="0.25">
      <c r="A88897" s="4">
        <v>42636</v>
      </c>
      <c r="B88897" s="17">
        <v>179025</v>
      </c>
      <c r="C88897">
        <v>78031.149999999994</v>
      </c>
      <c r="D88897">
        <v>78055.839999999997</v>
      </c>
      <c r="E88897">
        <v>11.65</v>
      </c>
      <c r="F88897">
        <v>11.67</v>
      </c>
      <c r="G88897" s="4">
        <v>43467</v>
      </c>
      <c r="H88897">
        <v>558</v>
      </c>
      <c r="I88897">
        <v>11.68</v>
      </c>
      <c r="J88897">
        <v>11.6</v>
      </c>
      <c r="K88897">
        <v>5761</v>
      </c>
      <c r="L88897">
        <v>18</v>
      </c>
      <c r="M88897" t="s">
        <v>168</v>
      </c>
    </row>
    <row r="88898" spans="1:13" hidden="1" x14ac:dyDescent="0.25">
      <c r="A88898" s="4">
        <v>42636</v>
      </c>
      <c r="B88898" s="17">
        <v>200012</v>
      </c>
      <c r="C88898">
        <v>86476.35</v>
      </c>
      <c r="D88898">
        <v>86499.74</v>
      </c>
      <c r="E88898">
        <v>12.22</v>
      </c>
      <c r="F88898">
        <v>12.23</v>
      </c>
      <c r="G88898" s="4">
        <v>43102</v>
      </c>
      <c r="H88898">
        <v>313</v>
      </c>
      <c r="I88898">
        <v>12.25</v>
      </c>
      <c r="J88898">
        <v>12.19</v>
      </c>
      <c r="K88898">
        <v>3788</v>
      </c>
      <c r="L88898">
        <v>14</v>
      </c>
      <c r="M88898" t="s">
        <v>150</v>
      </c>
    </row>
    <row r="88899" spans="1:13" hidden="1" x14ac:dyDescent="0.25">
      <c r="A88899" s="4">
        <v>42636</v>
      </c>
      <c r="B88899" s="17">
        <v>31520</v>
      </c>
      <c r="C88899">
        <v>99685.71</v>
      </c>
      <c r="D88899">
        <v>99685.6</v>
      </c>
      <c r="E88899">
        <v>14.131</v>
      </c>
      <c r="F88899">
        <v>14.13</v>
      </c>
      <c r="G88899" s="4">
        <v>42646</v>
      </c>
      <c r="H88899">
        <v>6</v>
      </c>
      <c r="I88899">
        <v>14.14</v>
      </c>
      <c r="J88899">
        <v>14.13</v>
      </c>
      <c r="K88899">
        <v>29</v>
      </c>
      <c r="L88899">
        <v>1</v>
      </c>
      <c r="M88899" t="s">
        <v>202</v>
      </c>
    </row>
    <row r="88900" spans="1:13" hidden="1" x14ac:dyDescent="0.25">
      <c r="A88900" s="4">
        <v>42636</v>
      </c>
      <c r="B88900" s="17">
        <v>264057</v>
      </c>
      <c r="C88900">
        <v>96564.81</v>
      </c>
      <c r="D88900">
        <v>96567.26</v>
      </c>
      <c r="E88900">
        <v>13.815</v>
      </c>
      <c r="F88900">
        <v>13.824999999999999</v>
      </c>
      <c r="G88900" s="4">
        <v>42737</v>
      </c>
      <c r="H88900">
        <v>67</v>
      </c>
      <c r="I88900">
        <v>13.835000000000001</v>
      </c>
      <c r="J88900">
        <v>13.815</v>
      </c>
      <c r="K88900">
        <v>1196</v>
      </c>
      <c r="L88900">
        <v>4</v>
      </c>
      <c r="M88900" t="s">
        <v>119</v>
      </c>
    </row>
    <row r="88901" spans="1:13" hidden="1" x14ac:dyDescent="0.25">
      <c r="A88901" s="4">
        <v>42639</v>
      </c>
      <c r="B88901" s="17">
        <v>0</v>
      </c>
      <c r="C88901">
        <v>27882.05</v>
      </c>
      <c r="D88901">
        <v>27712.97</v>
      </c>
      <c r="E88901">
        <v>0</v>
      </c>
      <c r="F88901">
        <v>0</v>
      </c>
      <c r="G88901" s="4">
        <v>46755</v>
      </c>
      <c r="H88901">
        <v>2785</v>
      </c>
      <c r="I88901">
        <v>0</v>
      </c>
      <c r="J88901">
        <v>0</v>
      </c>
      <c r="K88901">
        <v>0</v>
      </c>
      <c r="L88901">
        <v>39</v>
      </c>
      <c r="M88901" t="s">
        <v>261</v>
      </c>
    </row>
    <row r="88902" spans="1:13" hidden="1" x14ac:dyDescent="0.25">
      <c r="A88902" s="4">
        <v>42639</v>
      </c>
      <c r="B88902" s="17">
        <v>0</v>
      </c>
      <c r="C88902">
        <v>22239.4</v>
      </c>
      <c r="D88902">
        <v>22081.13</v>
      </c>
      <c r="E88902">
        <v>0</v>
      </c>
      <c r="F88902">
        <v>0</v>
      </c>
      <c r="G88902" s="4">
        <v>47485</v>
      </c>
      <c r="H88902">
        <v>3276</v>
      </c>
      <c r="I88902">
        <v>0</v>
      </c>
      <c r="J88902">
        <v>0</v>
      </c>
      <c r="K88902">
        <v>0</v>
      </c>
      <c r="L88902">
        <v>41</v>
      </c>
      <c r="M88902" t="s">
        <v>260</v>
      </c>
    </row>
    <row r="88903" spans="1:13" hidden="1" x14ac:dyDescent="0.25">
      <c r="A88903" s="4">
        <v>42639</v>
      </c>
      <c r="B88903" s="17">
        <v>5</v>
      </c>
      <c r="C88903">
        <v>41906.550000000003</v>
      </c>
      <c r="D88903">
        <v>41782.160000000003</v>
      </c>
      <c r="E88903">
        <v>11.94</v>
      </c>
      <c r="F88903">
        <v>11.94</v>
      </c>
      <c r="G88903" s="4">
        <v>45474</v>
      </c>
      <c r="H88903">
        <v>1917</v>
      </c>
      <c r="I88903">
        <v>11.94</v>
      </c>
      <c r="J88903">
        <v>11.94</v>
      </c>
      <c r="K88903">
        <v>1</v>
      </c>
      <c r="L88903">
        <v>35</v>
      </c>
      <c r="M88903" t="s">
        <v>226</v>
      </c>
    </row>
    <row r="88904" spans="1:13" hidden="1" x14ac:dyDescent="0.25">
      <c r="A88904" s="4">
        <v>42639</v>
      </c>
      <c r="B88904" s="17">
        <v>0</v>
      </c>
      <c r="C88904">
        <v>24898.29</v>
      </c>
      <c r="D88904">
        <v>24734.240000000002</v>
      </c>
      <c r="E88904">
        <v>0</v>
      </c>
      <c r="F88904">
        <v>0</v>
      </c>
      <c r="G88904" s="4">
        <v>47120</v>
      </c>
      <c r="H88904">
        <v>3031</v>
      </c>
      <c r="I88904">
        <v>0</v>
      </c>
      <c r="J88904">
        <v>0</v>
      </c>
      <c r="K88904">
        <v>0</v>
      </c>
      <c r="L88904">
        <v>40</v>
      </c>
      <c r="M88904" t="s">
        <v>246</v>
      </c>
    </row>
    <row r="88905" spans="1:13" hidden="1" x14ac:dyDescent="0.25">
      <c r="A88905" s="4">
        <v>42639</v>
      </c>
      <c r="B88905" s="17">
        <v>0</v>
      </c>
      <c r="C88905">
        <v>46958.41</v>
      </c>
      <c r="D88905">
        <v>46833.45</v>
      </c>
      <c r="E88905">
        <v>0</v>
      </c>
      <c r="F88905">
        <v>0</v>
      </c>
      <c r="G88905" s="4">
        <v>45110</v>
      </c>
      <c r="H88905">
        <v>1671</v>
      </c>
      <c r="I88905">
        <v>0</v>
      </c>
      <c r="J88905">
        <v>0</v>
      </c>
      <c r="K88905">
        <v>0</v>
      </c>
      <c r="L88905">
        <v>33</v>
      </c>
      <c r="M88905" t="s">
        <v>227</v>
      </c>
    </row>
    <row r="88906" spans="1:13" hidden="1" x14ac:dyDescent="0.25">
      <c r="A88906" s="4">
        <v>42639</v>
      </c>
      <c r="B88906" s="17">
        <v>5</v>
      </c>
      <c r="C88906">
        <v>52690.12</v>
      </c>
      <c r="D88906">
        <v>52596.79</v>
      </c>
      <c r="E88906">
        <v>11.83</v>
      </c>
      <c r="F88906">
        <v>11.83</v>
      </c>
      <c r="G88906" s="4">
        <v>44743</v>
      </c>
      <c r="H88906">
        <v>1422</v>
      </c>
      <c r="I88906">
        <v>11.83</v>
      </c>
      <c r="J88906">
        <v>11.83</v>
      </c>
      <c r="K88906">
        <v>1</v>
      </c>
      <c r="L88906">
        <v>31</v>
      </c>
      <c r="M88906" t="s">
        <v>221</v>
      </c>
    </row>
    <row r="88907" spans="1:13" hidden="1" x14ac:dyDescent="0.25">
      <c r="A88907" s="4">
        <v>42639</v>
      </c>
      <c r="B88907" s="17">
        <v>5</v>
      </c>
      <c r="C88907">
        <v>57422.82</v>
      </c>
      <c r="D88907">
        <v>57353.95</v>
      </c>
      <c r="E88907">
        <v>11.76</v>
      </c>
      <c r="F88907">
        <v>11.76</v>
      </c>
      <c r="G88907" s="4">
        <v>44470</v>
      </c>
      <c r="H88907">
        <v>1238</v>
      </c>
      <c r="I88907">
        <v>11.76</v>
      </c>
      <c r="J88907">
        <v>11.76</v>
      </c>
      <c r="K88907">
        <v>1</v>
      </c>
      <c r="L88907">
        <v>29</v>
      </c>
      <c r="M88907" t="s">
        <v>228</v>
      </c>
    </row>
    <row r="88908" spans="1:13" hidden="1" x14ac:dyDescent="0.25">
      <c r="A88908" s="4">
        <v>42639</v>
      </c>
      <c r="B88908" s="17">
        <v>10</v>
      </c>
      <c r="C88908">
        <v>59105.29</v>
      </c>
      <c r="D88908">
        <v>59025.3</v>
      </c>
      <c r="E88908">
        <v>11.76</v>
      </c>
      <c r="F88908">
        <v>11.76</v>
      </c>
      <c r="G88908" s="4">
        <v>44378</v>
      </c>
      <c r="H88908">
        <v>1174</v>
      </c>
      <c r="I88908">
        <v>11.76</v>
      </c>
      <c r="J88908">
        <v>11.76</v>
      </c>
      <c r="K88908">
        <v>1</v>
      </c>
      <c r="L88908">
        <v>28</v>
      </c>
      <c r="M88908" t="s">
        <v>222</v>
      </c>
    </row>
    <row r="88909" spans="1:13" hidden="1" x14ac:dyDescent="0.25">
      <c r="A88909" s="4">
        <v>42639</v>
      </c>
      <c r="B88909" s="17">
        <v>430</v>
      </c>
      <c r="C88909">
        <v>89507.73</v>
      </c>
      <c r="D88909">
        <v>89505.25</v>
      </c>
      <c r="E88909">
        <v>12.61</v>
      </c>
      <c r="F88909">
        <v>12.61</v>
      </c>
      <c r="G88909" s="4">
        <v>42979</v>
      </c>
      <c r="H88909">
        <v>233</v>
      </c>
      <c r="I88909">
        <v>12.61</v>
      </c>
      <c r="J88909">
        <v>12.61</v>
      </c>
      <c r="K88909">
        <v>1</v>
      </c>
      <c r="L88909">
        <v>12</v>
      </c>
      <c r="M88909" t="s">
        <v>273</v>
      </c>
    </row>
    <row r="88910" spans="1:13" hidden="1" x14ac:dyDescent="0.25">
      <c r="A88910" s="4">
        <v>42639</v>
      </c>
      <c r="B88910" s="17">
        <v>2700</v>
      </c>
      <c r="C88910">
        <v>92976.21</v>
      </c>
      <c r="D88910">
        <v>92975.15</v>
      </c>
      <c r="E88910">
        <v>13.24</v>
      </c>
      <c r="F88910">
        <v>13.24</v>
      </c>
      <c r="G88910" s="4">
        <v>42857</v>
      </c>
      <c r="H88910">
        <v>146</v>
      </c>
      <c r="I88910">
        <v>13.24</v>
      </c>
      <c r="J88910">
        <v>13.24</v>
      </c>
      <c r="K88910">
        <v>1</v>
      </c>
      <c r="L88910">
        <v>8</v>
      </c>
      <c r="M88910" t="s">
        <v>270</v>
      </c>
    </row>
    <row r="88911" spans="1:13" hidden="1" x14ac:dyDescent="0.25">
      <c r="A88911" s="4">
        <v>42639</v>
      </c>
      <c r="B88911" s="17">
        <v>0</v>
      </c>
      <c r="C88911">
        <v>90383.46</v>
      </c>
      <c r="D88911">
        <v>90383.23</v>
      </c>
      <c r="E88911">
        <v>0</v>
      </c>
      <c r="F88911">
        <v>0</v>
      </c>
      <c r="G88911" s="4">
        <v>42948</v>
      </c>
      <c r="H88911">
        <v>210</v>
      </c>
      <c r="I88911">
        <v>0</v>
      </c>
      <c r="J88911">
        <v>0</v>
      </c>
      <c r="K88911">
        <v>0</v>
      </c>
      <c r="L88911">
        <v>11</v>
      </c>
      <c r="M88911" t="s">
        <v>272</v>
      </c>
    </row>
    <row r="88912" spans="1:13" hidden="1" x14ac:dyDescent="0.25">
      <c r="A88912" s="4">
        <v>42639</v>
      </c>
      <c r="B88912" s="17">
        <v>5</v>
      </c>
      <c r="C88912">
        <v>60789.49</v>
      </c>
      <c r="D88912">
        <v>60723.37</v>
      </c>
      <c r="E88912">
        <v>11.73</v>
      </c>
      <c r="F88912">
        <v>11.73</v>
      </c>
      <c r="G88912" s="4">
        <v>44287</v>
      </c>
      <c r="H88912">
        <v>1112</v>
      </c>
      <c r="I88912">
        <v>11.73</v>
      </c>
      <c r="J88912">
        <v>11.73</v>
      </c>
      <c r="K88912">
        <v>1</v>
      </c>
      <c r="L88912">
        <v>27</v>
      </c>
      <c r="M88912" t="s">
        <v>229</v>
      </c>
    </row>
    <row r="88913" spans="1:13" hidden="1" x14ac:dyDescent="0.25">
      <c r="A88913" s="4">
        <v>42639</v>
      </c>
      <c r="B88913" s="17">
        <v>0</v>
      </c>
      <c r="C88913">
        <v>92050.84</v>
      </c>
      <c r="D88913">
        <v>92058.42</v>
      </c>
      <c r="E88913">
        <v>0</v>
      </c>
      <c r="F88913">
        <v>0</v>
      </c>
      <c r="G88913" s="4">
        <v>42887</v>
      </c>
      <c r="H88913">
        <v>168</v>
      </c>
      <c r="I88913">
        <v>0</v>
      </c>
      <c r="J88913">
        <v>0</v>
      </c>
      <c r="K88913">
        <v>0</v>
      </c>
      <c r="L88913">
        <v>9</v>
      </c>
      <c r="M88913" t="s">
        <v>271</v>
      </c>
    </row>
    <row r="88914" spans="1:13" hidden="1" x14ac:dyDescent="0.25">
      <c r="A88914" s="4">
        <v>42639</v>
      </c>
      <c r="B88914" s="17">
        <v>30</v>
      </c>
      <c r="C88914">
        <v>64268.7</v>
      </c>
      <c r="D88914">
        <v>64208.07</v>
      </c>
      <c r="E88914">
        <v>11.73</v>
      </c>
      <c r="F88914">
        <v>11.73</v>
      </c>
      <c r="G88914" s="4">
        <v>44105</v>
      </c>
      <c r="H88914">
        <v>992</v>
      </c>
      <c r="I88914">
        <v>11.73</v>
      </c>
      <c r="J88914">
        <v>11.73</v>
      </c>
      <c r="K88914">
        <v>1</v>
      </c>
      <c r="L88914">
        <v>25</v>
      </c>
      <c r="M88914" t="s">
        <v>196</v>
      </c>
    </row>
    <row r="88915" spans="1:13" hidden="1" x14ac:dyDescent="0.25">
      <c r="A88915" s="4">
        <v>42639</v>
      </c>
      <c r="B88915" s="17">
        <v>120</v>
      </c>
      <c r="C88915">
        <v>44393.440000000002</v>
      </c>
      <c r="D88915">
        <v>44232.61</v>
      </c>
      <c r="E88915">
        <v>11.98</v>
      </c>
      <c r="F88915">
        <v>11.94</v>
      </c>
      <c r="G88915" s="4">
        <v>45293</v>
      </c>
      <c r="H88915">
        <v>1794</v>
      </c>
      <c r="I88915">
        <v>11.98</v>
      </c>
      <c r="J88915">
        <v>11.93</v>
      </c>
      <c r="K88915">
        <v>21</v>
      </c>
      <c r="L88915">
        <v>34</v>
      </c>
      <c r="M88915" t="s">
        <v>194</v>
      </c>
    </row>
    <row r="88916" spans="1:13" hidden="1" x14ac:dyDescent="0.25">
      <c r="A88916" s="4">
        <v>42639</v>
      </c>
      <c r="B88916" s="17">
        <v>200</v>
      </c>
      <c r="C88916">
        <v>55836.2</v>
      </c>
      <c r="D88916">
        <v>55739.98</v>
      </c>
      <c r="E88916">
        <v>11.83</v>
      </c>
      <c r="F88916">
        <v>11.81</v>
      </c>
      <c r="G88916" s="4">
        <v>44564</v>
      </c>
      <c r="H88916">
        <v>1299</v>
      </c>
      <c r="I88916">
        <v>11.83</v>
      </c>
      <c r="J88916">
        <v>11.8</v>
      </c>
      <c r="K88916">
        <v>16</v>
      </c>
      <c r="L88916">
        <v>30</v>
      </c>
      <c r="M88916" t="s">
        <v>145</v>
      </c>
    </row>
    <row r="88917" spans="1:13" hidden="1" x14ac:dyDescent="0.25">
      <c r="A88917" s="4">
        <v>42639</v>
      </c>
      <c r="B88917" s="17">
        <v>45</v>
      </c>
      <c r="C88917">
        <v>68007.820000000007</v>
      </c>
      <c r="D88917">
        <v>67836.12</v>
      </c>
      <c r="E88917">
        <v>11.69</v>
      </c>
      <c r="F88917">
        <v>11.69</v>
      </c>
      <c r="G88917" s="4">
        <v>43922</v>
      </c>
      <c r="H88917">
        <v>867</v>
      </c>
      <c r="I88917">
        <v>11.69</v>
      </c>
      <c r="J88917">
        <v>11.69</v>
      </c>
      <c r="K88917">
        <v>1</v>
      </c>
      <c r="L88917">
        <v>23</v>
      </c>
      <c r="M88917" t="s">
        <v>230</v>
      </c>
    </row>
    <row r="88918" spans="1:13" hidden="1" x14ac:dyDescent="0.25">
      <c r="A88918" s="4">
        <v>42639</v>
      </c>
      <c r="B88918" s="17">
        <v>275</v>
      </c>
      <c r="C88918">
        <v>71945.179999999993</v>
      </c>
      <c r="D88918">
        <v>71880.94</v>
      </c>
      <c r="E88918">
        <v>11.67</v>
      </c>
      <c r="F88918">
        <v>11.64</v>
      </c>
      <c r="G88918" s="4">
        <v>43739</v>
      </c>
      <c r="H88918">
        <v>744</v>
      </c>
      <c r="I88918">
        <v>11.67</v>
      </c>
      <c r="J88918">
        <v>11.64</v>
      </c>
      <c r="K88918">
        <v>11</v>
      </c>
      <c r="L88918">
        <v>21</v>
      </c>
      <c r="M88918" t="s">
        <v>231</v>
      </c>
    </row>
    <row r="88919" spans="1:13" hidden="1" x14ac:dyDescent="0.25">
      <c r="A88919" s="4">
        <v>42639</v>
      </c>
      <c r="B88919" s="17">
        <v>135</v>
      </c>
      <c r="C88919">
        <v>35161.589999999997</v>
      </c>
      <c r="D88919">
        <v>34999.81</v>
      </c>
      <c r="E88919">
        <v>12.05</v>
      </c>
      <c r="F88919">
        <v>12.03</v>
      </c>
      <c r="G88919" s="4">
        <v>46024</v>
      </c>
      <c r="H88919">
        <v>2292</v>
      </c>
      <c r="I88919">
        <v>12.07</v>
      </c>
      <c r="J88919">
        <v>12.03</v>
      </c>
      <c r="K88919">
        <v>23</v>
      </c>
      <c r="L88919">
        <v>37</v>
      </c>
      <c r="M88919" t="s">
        <v>241</v>
      </c>
    </row>
    <row r="88920" spans="1:13" hidden="1" x14ac:dyDescent="0.25">
      <c r="A88920" s="4">
        <v>42639</v>
      </c>
      <c r="B88920" s="17">
        <v>360</v>
      </c>
      <c r="C88920">
        <v>95580.2</v>
      </c>
      <c r="D88920">
        <v>95577.14</v>
      </c>
      <c r="E88920">
        <v>13.664999999999999</v>
      </c>
      <c r="F88920">
        <v>13.664999999999999</v>
      </c>
      <c r="G88920" s="4">
        <v>42767</v>
      </c>
      <c r="H88920">
        <v>87</v>
      </c>
      <c r="I88920">
        <v>13.664999999999999</v>
      </c>
      <c r="J88920">
        <v>13.664999999999999</v>
      </c>
      <c r="K88920">
        <v>7</v>
      </c>
      <c r="L88920">
        <v>5</v>
      </c>
      <c r="M88920" t="s">
        <v>269</v>
      </c>
    </row>
    <row r="88921" spans="1:13" hidden="1" x14ac:dyDescent="0.25">
      <c r="A88921" s="4">
        <v>42639</v>
      </c>
      <c r="B88921" s="17">
        <v>385</v>
      </c>
      <c r="C88921">
        <v>76110.679999999993</v>
      </c>
      <c r="D88921">
        <v>76069.98</v>
      </c>
      <c r="E88921">
        <v>11.65</v>
      </c>
      <c r="F88921">
        <v>11.61</v>
      </c>
      <c r="G88921" s="4">
        <v>43556</v>
      </c>
      <c r="H88921">
        <v>617</v>
      </c>
      <c r="I88921">
        <v>11.67</v>
      </c>
      <c r="J88921">
        <v>11.61</v>
      </c>
      <c r="K88921">
        <v>45</v>
      </c>
      <c r="L88921">
        <v>19</v>
      </c>
      <c r="M88921" t="s">
        <v>232</v>
      </c>
    </row>
    <row r="88922" spans="1:13" hidden="1" x14ac:dyDescent="0.25">
      <c r="A88922" s="4">
        <v>42639</v>
      </c>
      <c r="B88922" s="17">
        <v>525</v>
      </c>
      <c r="C88922">
        <v>94749.33</v>
      </c>
      <c r="D88922">
        <v>94747.41</v>
      </c>
      <c r="E88922">
        <v>13.55</v>
      </c>
      <c r="F88922">
        <v>13.55</v>
      </c>
      <c r="G88922" s="4">
        <v>42795</v>
      </c>
      <c r="H88922">
        <v>105</v>
      </c>
      <c r="I88922">
        <v>13.55</v>
      </c>
      <c r="J88922">
        <v>13.55</v>
      </c>
      <c r="K88922">
        <v>6</v>
      </c>
      <c r="L88922">
        <v>6</v>
      </c>
      <c r="M88922" t="s">
        <v>268</v>
      </c>
    </row>
    <row r="88923" spans="1:13" hidden="1" x14ac:dyDescent="0.25">
      <c r="A88923" s="4">
        <v>42639</v>
      </c>
      <c r="B88923" s="17">
        <v>21340</v>
      </c>
      <c r="C88923">
        <v>31227.73</v>
      </c>
      <c r="D88923">
        <v>31054.92</v>
      </c>
      <c r="E88923">
        <v>12.08</v>
      </c>
      <c r="F88923">
        <v>12.09</v>
      </c>
      <c r="G88923" s="4">
        <v>46391</v>
      </c>
      <c r="H88923">
        <v>2538</v>
      </c>
      <c r="I88923">
        <v>12.18</v>
      </c>
      <c r="J88923">
        <v>12.08</v>
      </c>
      <c r="K88923">
        <v>621</v>
      </c>
      <c r="L88923">
        <v>38</v>
      </c>
      <c r="M88923" t="s">
        <v>262</v>
      </c>
    </row>
    <row r="88924" spans="1:13" hidden="1" x14ac:dyDescent="0.25">
      <c r="A88924" s="4">
        <v>42639</v>
      </c>
      <c r="B88924" s="17">
        <v>30775</v>
      </c>
      <c r="C88924">
        <v>80083.17</v>
      </c>
      <c r="D88924">
        <v>80033.5</v>
      </c>
      <c r="E88924">
        <v>11.79</v>
      </c>
      <c r="F88924">
        <v>11.76</v>
      </c>
      <c r="G88924" s="4">
        <v>43374</v>
      </c>
      <c r="H88924">
        <v>498</v>
      </c>
      <c r="I88924">
        <v>11.83</v>
      </c>
      <c r="J88924">
        <v>11.76</v>
      </c>
      <c r="K88924">
        <v>330</v>
      </c>
      <c r="L88924">
        <v>17</v>
      </c>
      <c r="M88924" t="s">
        <v>216</v>
      </c>
    </row>
    <row r="88925" spans="1:13" hidden="1" x14ac:dyDescent="0.25">
      <c r="A88925" s="4">
        <v>42639</v>
      </c>
      <c r="B88925" s="17">
        <v>16360</v>
      </c>
      <c r="C88925">
        <v>39449.629999999997</v>
      </c>
      <c r="D88925">
        <v>39359.71</v>
      </c>
      <c r="E88925">
        <v>11.99</v>
      </c>
      <c r="F88925">
        <v>11.99</v>
      </c>
      <c r="G88925" s="4">
        <v>45659</v>
      </c>
      <c r="H88925">
        <v>2043</v>
      </c>
      <c r="I88925">
        <v>12.05</v>
      </c>
      <c r="J88925">
        <v>11.98</v>
      </c>
      <c r="K88925">
        <v>1268</v>
      </c>
      <c r="L88925">
        <v>36</v>
      </c>
      <c r="M88925" t="s">
        <v>189</v>
      </c>
    </row>
    <row r="88926" spans="1:13" hidden="1" x14ac:dyDescent="0.25">
      <c r="A88926" s="4">
        <v>42639</v>
      </c>
      <c r="B88926" s="17">
        <v>15540</v>
      </c>
      <c r="C88926">
        <v>66153.87</v>
      </c>
      <c r="D88926">
        <v>66081.820000000007</v>
      </c>
      <c r="E88926">
        <v>11.76</v>
      </c>
      <c r="F88926">
        <v>11.72</v>
      </c>
      <c r="G88926" s="4">
        <v>44013</v>
      </c>
      <c r="H88926">
        <v>928</v>
      </c>
      <c r="I88926">
        <v>11.79</v>
      </c>
      <c r="J88926">
        <v>11.71</v>
      </c>
      <c r="K88926">
        <v>249</v>
      </c>
      <c r="L88926">
        <v>24</v>
      </c>
      <c r="M88926" t="s">
        <v>211</v>
      </c>
    </row>
    <row r="88927" spans="1:13" hidden="1" x14ac:dyDescent="0.25">
      <c r="A88927" s="4">
        <v>42639</v>
      </c>
      <c r="B88927" s="17">
        <v>2840</v>
      </c>
      <c r="C88927">
        <v>74083.009999999995</v>
      </c>
      <c r="D88927">
        <v>74040.14</v>
      </c>
      <c r="E88927">
        <v>11.65</v>
      </c>
      <c r="F88927">
        <v>11.62</v>
      </c>
      <c r="G88927" s="4">
        <v>43647</v>
      </c>
      <c r="H88927">
        <v>679</v>
      </c>
      <c r="I88927">
        <v>11.69</v>
      </c>
      <c r="J88927">
        <v>11.61</v>
      </c>
      <c r="K88927">
        <v>216</v>
      </c>
      <c r="L88927">
        <v>20</v>
      </c>
      <c r="M88927" t="s">
        <v>223</v>
      </c>
    </row>
    <row r="88928" spans="1:13" hidden="1" x14ac:dyDescent="0.25">
      <c r="A88928" s="4">
        <v>42639</v>
      </c>
      <c r="B88928" s="17">
        <v>18645</v>
      </c>
      <c r="C88928">
        <v>88753.38</v>
      </c>
      <c r="D88928">
        <v>88748.37</v>
      </c>
      <c r="E88928">
        <v>12.55</v>
      </c>
      <c r="F88928">
        <v>12.51</v>
      </c>
      <c r="G88928" s="4">
        <v>43010</v>
      </c>
      <c r="H88928">
        <v>253</v>
      </c>
      <c r="I88928">
        <v>12.55</v>
      </c>
      <c r="J88928">
        <v>12.51</v>
      </c>
      <c r="K88928">
        <v>145</v>
      </c>
      <c r="L88928">
        <v>13</v>
      </c>
      <c r="M88928" t="s">
        <v>208</v>
      </c>
    </row>
    <row r="88929" spans="1:13" hidden="1" x14ac:dyDescent="0.25">
      <c r="A88929" s="4">
        <v>42639</v>
      </c>
      <c r="B88929" s="17">
        <v>24535</v>
      </c>
      <c r="C88929">
        <v>97690.47</v>
      </c>
      <c r="D88929">
        <v>97691.96</v>
      </c>
      <c r="E88929">
        <v>13.975</v>
      </c>
      <c r="F88929">
        <v>13.98</v>
      </c>
      <c r="G88929" s="4">
        <v>42705</v>
      </c>
      <c r="H88929">
        <v>45</v>
      </c>
      <c r="I88929">
        <v>13.98</v>
      </c>
      <c r="J88929">
        <v>13.96</v>
      </c>
      <c r="K88929">
        <v>151</v>
      </c>
      <c r="L88929">
        <v>3</v>
      </c>
      <c r="M88929" t="s">
        <v>266</v>
      </c>
    </row>
    <row r="88930" spans="1:13" hidden="1" x14ac:dyDescent="0.25">
      <c r="A88930" s="4">
        <v>42639</v>
      </c>
      <c r="B88930" s="17">
        <v>30535</v>
      </c>
      <c r="C88930">
        <v>49649.15</v>
      </c>
      <c r="D88930">
        <v>49562.27</v>
      </c>
      <c r="E88930">
        <v>11.91</v>
      </c>
      <c r="F88930">
        <v>11.9</v>
      </c>
      <c r="G88930" s="4">
        <v>44928</v>
      </c>
      <c r="H88930">
        <v>1548</v>
      </c>
      <c r="I88930">
        <v>11.97</v>
      </c>
      <c r="J88930">
        <v>11.9</v>
      </c>
      <c r="K88930">
        <v>2111</v>
      </c>
      <c r="L88930">
        <v>32</v>
      </c>
      <c r="M88930" t="s">
        <v>195</v>
      </c>
    </row>
    <row r="88931" spans="1:13" hidden="1" x14ac:dyDescent="0.25">
      <c r="A88931" s="4">
        <v>42639</v>
      </c>
      <c r="B88931" s="17">
        <v>25850</v>
      </c>
      <c r="C88931">
        <v>82220.27</v>
      </c>
      <c r="D88931">
        <v>82200.92</v>
      </c>
      <c r="E88931">
        <v>11.91</v>
      </c>
      <c r="F88931">
        <v>11.87</v>
      </c>
      <c r="G88931" s="4">
        <v>43283</v>
      </c>
      <c r="H88931">
        <v>435</v>
      </c>
      <c r="I88931">
        <v>11.94</v>
      </c>
      <c r="J88931">
        <v>11.86</v>
      </c>
      <c r="K88931">
        <v>885</v>
      </c>
      <c r="L88931">
        <v>16</v>
      </c>
      <c r="M88931" t="s">
        <v>212</v>
      </c>
    </row>
    <row r="88932" spans="1:13" hidden="1" x14ac:dyDescent="0.25">
      <c r="A88932" s="4">
        <v>42639</v>
      </c>
      <c r="B88932" s="17">
        <v>124965</v>
      </c>
      <c r="C88932">
        <v>98704.5</v>
      </c>
      <c r="D88932">
        <v>98704.66</v>
      </c>
      <c r="E88932">
        <v>14.045</v>
      </c>
      <c r="F88932">
        <v>14.045</v>
      </c>
      <c r="G88932" s="4">
        <v>42675</v>
      </c>
      <c r="H88932">
        <v>25</v>
      </c>
      <c r="I88932">
        <v>14.05</v>
      </c>
      <c r="J88932">
        <v>14.04</v>
      </c>
      <c r="K88932">
        <v>51</v>
      </c>
      <c r="L88932">
        <v>2</v>
      </c>
      <c r="M88932" t="s">
        <v>264</v>
      </c>
    </row>
    <row r="88933" spans="1:13" hidden="1" x14ac:dyDescent="0.25">
      <c r="A88933" s="4">
        <v>42639</v>
      </c>
      <c r="B88933" s="17">
        <v>45756</v>
      </c>
      <c r="C88933">
        <v>91190.19</v>
      </c>
      <c r="D88933">
        <v>91192.54</v>
      </c>
      <c r="E88933">
        <v>12.94</v>
      </c>
      <c r="F88933">
        <v>12.93</v>
      </c>
      <c r="G88933" s="4">
        <v>42919</v>
      </c>
      <c r="H88933">
        <v>189</v>
      </c>
      <c r="I88933">
        <v>12.984999999999999</v>
      </c>
      <c r="J88933">
        <v>12.925000000000001</v>
      </c>
      <c r="K88933">
        <v>786</v>
      </c>
      <c r="L88933">
        <v>10</v>
      </c>
      <c r="M88933" t="s">
        <v>207</v>
      </c>
    </row>
    <row r="88934" spans="1:13" hidden="1" x14ac:dyDescent="0.25">
      <c r="A88934" s="4">
        <v>42639</v>
      </c>
      <c r="B88934" s="17">
        <v>5225</v>
      </c>
      <c r="C88934">
        <v>84366.13</v>
      </c>
      <c r="D88934">
        <v>84359.94</v>
      </c>
      <c r="E88934">
        <v>12.09</v>
      </c>
      <c r="F88934">
        <v>12.04</v>
      </c>
      <c r="G88934" s="4">
        <v>43192</v>
      </c>
      <c r="H88934">
        <v>372</v>
      </c>
      <c r="I88934">
        <v>12.09</v>
      </c>
      <c r="J88934">
        <v>12.03</v>
      </c>
      <c r="K88934">
        <v>260</v>
      </c>
      <c r="L88934">
        <v>15</v>
      </c>
      <c r="M88934" t="s">
        <v>213</v>
      </c>
    </row>
    <row r="88935" spans="1:13" hidden="1" x14ac:dyDescent="0.25">
      <c r="A88935" s="4">
        <v>42639</v>
      </c>
      <c r="B88935" s="17">
        <v>16515</v>
      </c>
      <c r="C88935">
        <v>93734.05</v>
      </c>
      <c r="D88935">
        <v>93731.57</v>
      </c>
      <c r="E88935">
        <v>13.38</v>
      </c>
      <c r="F88935">
        <v>13.37</v>
      </c>
      <c r="G88935" s="4">
        <v>42828</v>
      </c>
      <c r="H88935">
        <v>128</v>
      </c>
      <c r="I88935">
        <v>13.38</v>
      </c>
      <c r="J88935">
        <v>13.365</v>
      </c>
      <c r="K88935">
        <v>90</v>
      </c>
      <c r="L88935">
        <v>7</v>
      </c>
      <c r="M88935" t="s">
        <v>192</v>
      </c>
    </row>
    <row r="88936" spans="1:13" hidden="1" x14ac:dyDescent="0.25">
      <c r="A88936" s="4">
        <v>42639</v>
      </c>
      <c r="B88936" s="17">
        <v>38933</v>
      </c>
      <c r="C88936">
        <v>69943.95</v>
      </c>
      <c r="D88936">
        <v>69876.75</v>
      </c>
      <c r="E88936">
        <v>11.67</v>
      </c>
      <c r="F88936">
        <v>11.64</v>
      </c>
      <c r="G88936" s="4">
        <v>43832</v>
      </c>
      <c r="H88936">
        <v>805</v>
      </c>
      <c r="I88936">
        <v>11.72</v>
      </c>
      <c r="J88936">
        <v>11.64</v>
      </c>
      <c r="K88936">
        <v>2622</v>
      </c>
      <c r="L88936">
        <v>22</v>
      </c>
      <c r="M88936" t="s">
        <v>179</v>
      </c>
    </row>
    <row r="88937" spans="1:13" hidden="1" x14ac:dyDescent="0.25">
      <c r="A88937" s="4">
        <v>42639</v>
      </c>
      <c r="B88937" s="17">
        <v>88975</v>
      </c>
      <c r="C88937">
        <v>62493.75</v>
      </c>
      <c r="D88937">
        <v>62440.95</v>
      </c>
      <c r="E88937">
        <v>11.73</v>
      </c>
      <c r="F88937">
        <v>11.71</v>
      </c>
      <c r="G88937" s="4">
        <v>44200</v>
      </c>
      <c r="H88937">
        <v>1052</v>
      </c>
      <c r="I88937">
        <v>11.79</v>
      </c>
      <c r="J88937">
        <v>11.71</v>
      </c>
      <c r="K88937">
        <v>4825</v>
      </c>
      <c r="L88937">
        <v>26</v>
      </c>
      <c r="M88937" t="s">
        <v>178</v>
      </c>
    </row>
    <row r="88938" spans="1:13" hidden="1" x14ac:dyDescent="0.25">
      <c r="A88938" s="4">
        <v>42639</v>
      </c>
      <c r="B88938" s="17">
        <v>152682</v>
      </c>
      <c r="C88938">
        <v>78096.789999999994</v>
      </c>
      <c r="D88938">
        <v>78058.539999999994</v>
      </c>
      <c r="E88938">
        <v>11.64</v>
      </c>
      <c r="F88938">
        <v>11.64</v>
      </c>
      <c r="G88938" s="4">
        <v>43467</v>
      </c>
      <c r="H88938">
        <v>557</v>
      </c>
      <c r="I88938">
        <v>11.72</v>
      </c>
      <c r="J88938">
        <v>11.64</v>
      </c>
      <c r="K88938">
        <v>5294</v>
      </c>
      <c r="L88938">
        <v>18</v>
      </c>
      <c r="M88938" t="s">
        <v>168</v>
      </c>
    </row>
    <row r="88939" spans="1:13" hidden="1" x14ac:dyDescent="0.25">
      <c r="A88939" s="4">
        <v>42639</v>
      </c>
      <c r="B88939" s="17">
        <v>141260</v>
      </c>
      <c r="C88939">
        <v>86545.12</v>
      </c>
      <c r="D88939">
        <v>86539.32</v>
      </c>
      <c r="E88939">
        <v>12.2</v>
      </c>
      <c r="F88939">
        <v>12.22</v>
      </c>
      <c r="G88939" s="4">
        <v>43102</v>
      </c>
      <c r="H88939">
        <v>312</v>
      </c>
      <c r="I88939">
        <v>12.29</v>
      </c>
      <c r="J88939">
        <v>12.2</v>
      </c>
      <c r="K88939">
        <v>3402</v>
      </c>
      <c r="L88939">
        <v>14</v>
      </c>
      <c r="M88939" t="s">
        <v>150</v>
      </c>
    </row>
    <row r="88940" spans="1:13" hidden="1" x14ac:dyDescent="0.25">
      <c r="A88940" s="4">
        <v>42639</v>
      </c>
      <c r="B88940" s="17">
        <v>63990</v>
      </c>
      <c r="C88940">
        <v>99737.9</v>
      </c>
      <c r="D88940">
        <v>99738.02</v>
      </c>
      <c r="E88940">
        <v>14.135</v>
      </c>
      <c r="F88940">
        <v>14.131</v>
      </c>
      <c r="G88940" s="4">
        <v>42646</v>
      </c>
      <c r="H88940">
        <v>5</v>
      </c>
      <c r="I88940">
        <v>14.14</v>
      </c>
      <c r="J88940">
        <v>14.13</v>
      </c>
      <c r="K88940">
        <v>43</v>
      </c>
      <c r="L88940">
        <v>1</v>
      </c>
      <c r="M88940" t="s">
        <v>202</v>
      </c>
    </row>
    <row r="88941" spans="1:13" hidden="1" x14ac:dyDescent="0.25">
      <c r="A88941" s="4">
        <v>42639</v>
      </c>
      <c r="B88941" s="17">
        <v>292310</v>
      </c>
      <c r="C88941">
        <v>96617.919999999998</v>
      </c>
      <c r="D88941">
        <v>96615.75</v>
      </c>
      <c r="E88941">
        <v>13.84</v>
      </c>
      <c r="F88941">
        <v>13.83</v>
      </c>
      <c r="G88941" s="4">
        <v>42737</v>
      </c>
      <c r="H88941">
        <v>66</v>
      </c>
      <c r="I88941">
        <v>13.845000000000001</v>
      </c>
      <c r="J88941">
        <v>13.815</v>
      </c>
      <c r="K88941">
        <v>927</v>
      </c>
      <c r="L88941">
        <v>4</v>
      </c>
      <c r="M88941" t="s">
        <v>119</v>
      </c>
    </row>
    <row r="88942" spans="1:13" hidden="1" x14ac:dyDescent="0.25">
      <c r="A88942" s="4">
        <v>42640</v>
      </c>
      <c r="B88942" s="17">
        <v>0</v>
      </c>
      <c r="C88942">
        <v>27727.51</v>
      </c>
      <c r="D88942">
        <v>28201.75</v>
      </c>
      <c r="E88942">
        <v>0</v>
      </c>
      <c r="F88942">
        <v>0</v>
      </c>
      <c r="G88942" s="4">
        <v>46755</v>
      </c>
      <c r="H88942">
        <v>2784</v>
      </c>
      <c r="I88942">
        <v>0</v>
      </c>
      <c r="J88942">
        <v>0</v>
      </c>
      <c r="K88942">
        <v>0</v>
      </c>
      <c r="L88942">
        <v>39</v>
      </c>
      <c r="M88942" t="s">
        <v>261</v>
      </c>
    </row>
    <row r="88943" spans="1:13" hidden="1" x14ac:dyDescent="0.25">
      <c r="A88943" s="4">
        <v>42640</v>
      </c>
      <c r="B88943" s="17">
        <v>0</v>
      </c>
      <c r="C88943">
        <v>22092.71</v>
      </c>
      <c r="D88943">
        <v>22538.18</v>
      </c>
      <c r="E88943">
        <v>0</v>
      </c>
      <c r="F88943">
        <v>0</v>
      </c>
      <c r="G88943" s="4">
        <v>47485</v>
      </c>
      <c r="H88943">
        <v>3275</v>
      </c>
      <c r="I88943">
        <v>0</v>
      </c>
      <c r="J88943">
        <v>0</v>
      </c>
      <c r="K88943">
        <v>0</v>
      </c>
      <c r="L88943">
        <v>41</v>
      </c>
      <c r="M88943" t="s">
        <v>260</v>
      </c>
    </row>
    <row r="88944" spans="1:13" hidden="1" x14ac:dyDescent="0.25">
      <c r="A88944" s="4">
        <v>42640</v>
      </c>
      <c r="B88944" s="17">
        <v>0</v>
      </c>
      <c r="C88944">
        <v>41804.080000000002</v>
      </c>
      <c r="D88944">
        <v>42258.74</v>
      </c>
      <c r="E88944">
        <v>0</v>
      </c>
      <c r="F88944">
        <v>0</v>
      </c>
      <c r="G88944" s="4">
        <v>45474</v>
      </c>
      <c r="H88944">
        <v>1916</v>
      </c>
      <c r="I88944">
        <v>0</v>
      </c>
      <c r="J88944">
        <v>0</v>
      </c>
      <c r="K88944">
        <v>0</v>
      </c>
      <c r="L88944">
        <v>35</v>
      </c>
      <c r="M88944" t="s">
        <v>226</v>
      </c>
    </row>
    <row r="88945" spans="1:13" hidden="1" x14ac:dyDescent="0.25">
      <c r="A88945" s="4">
        <v>42640</v>
      </c>
      <c r="B88945" s="17">
        <v>0</v>
      </c>
      <c r="C88945">
        <v>24747.22</v>
      </c>
      <c r="D88945">
        <v>25208.23</v>
      </c>
      <c r="E88945">
        <v>0</v>
      </c>
      <c r="F88945">
        <v>0</v>
      </c>
      <c r="G88945" s="4">
        <v>47120</v>
      </c>
      <c r="H88945">
        <v>3030</v>
      </c>
      <c r="I88945">
        <v>0</v>
      </c>
      <c r="J88945">
        <v>0</v>
      </c>
      <c r="K88945">
        <v>0</v>
      </c>
      <c r="L88945">
        <v>40</v>
      </c>
      <c r="M88945" t="s">
        <v>246</v>
      </c>
    </row>
    <row r="88946" spans="1:13" hidden="1" x14ac:dyDescent="0.25">
      <c r="A88946" s="4">
        <v>42640</v>
      </c>
      <c r="B88946" s="17">
        <v>0</v>
      </c>
      <c r="C88946">
        <v>46858.02</v>
      </c>
      <c r="D88946">
        <v>47284.62</v>
      </c>
      <c r="E88946">
        <v>0</v>
      </c>
      <c r="F88946">
        <v>0</v>
      </c>
      <c r="G88946" s="4">
        <v>45110</v>
      </c>
      <c r="H88946">
        <v>1670</v>
      </c>
      <c r="I88946">
        <v>0</v>
      </c>
      <c r="J88946">
        <v>0</v>
      </c>
      <c r="K88946">
        <v>0</v>
      </c>
      <c r="L88946">
        <v>33</v>
      </c>
      <c r="M88946" t="s">
        <v>227</v>
      </c>
    </row>
    <row r="88947" spans="1:13" hidden="1" x14ac:dyDescent="0.25">
      <c r="A88947" s="4">
        <v>42640</v>
      </c>
      <c r="B88947" s="17">
        <v>0</v>
      </c>
      <c r="C88947">
        <v>52624.38</v>
      </c>
      <c r="D88947">
        <v>53007.31</v>
      </c>
      <c r="E88947">
        <v>0</v>
      </c>
      <c r="F88947">
        <v>0</v>
      </c>
      <c r="G88947" s="4">
        <v>44743</v>
      </c>
      <c r="H88947">
        <v>1421</v>
      </c>
      <c r="I88947">
        <v>0</v>
      </c>
      <c r="J88947">
        <v>0</v>
      </c>
      <c r="K88947">
        <v>0</v>
      </c>
      <c r="L88947">
        <v>31</v>
      </c>
      <c r="M88947" t="s">
        <v>221</v>
      </c>
    </row>
    <row r="88948" spans="1:13" hidden="1" x14ac:dyDescent="0.25">
      <c r="A88948" s="4">
        <v>42640</v>
      </c>
      <c r="B88948" s="17">
        <v>5</v>
      </c>
      <c r="C88948">
        <v>57384.04</v>
      </c>
      <c r="D88948">
        <v>57726.22</v>
      </c>
      <c r="E88948">
        <v>11.63</v>
      </c>
      <c r="F88948">
        <v>11.63</v>
      </c>
      <c r="G88948" s="4">
        <v>44470</v>
      </c>
      <c r="H88948">
        <v>1237</v>
      </c>
      <c r="I88948">
        <v>11.63</v>
      </c>
      <c r="J88948">
        <v>11.63</v>
      </c>
      <c r="K88948">
        <v>1</v>
      </c>
      <c r="L88948">
        <v>29</v>
      </c>
      <c r="M88948" t="s">
        <v>228</v>
      </c>
    </row>
    <row r="88949" spans="1:13" hidden="1" x14ac:dyDescent="0.25">
      <c r="A88949" s="4">
        <v>42640</v>
      </c>
      <c r="B88949" s="17">
        <v>5</v>
      </c>
      <c r="C88949">
        <v>59056.26</v>
      </c>
      <c r="D88949">
        <v>59432.7</v>
      </c>
      <c r="E88949">
        <v>11.61</v>
      </c>
      <c r="F88949">
        <v>11.61</v>
      </c>
      <c r="G88949" s="4">
        <v>44378</v>
      </c>
      <c r="H88949">
        <v>1173</v>
      </c>
      <c r="I88949">
        <v>11.61</v>
      </c>
      <c r="J88949">
        <v>11.61</v>
      </c>
      <c r="K88949">
        <v>1</v>
      </c>
      <c r="L88949">
        <v>28</v>
      </c>
      <c r="M88949" t="s">
        <v>222</v>
      </c>
    </row>
    <row r="88950" spans="1:13" hidden="1" x14ac:dyDescent="0.25">
      <c r="A88950" s="4">
        <v>42640</v>
      </c>
      <c r="B88950" s="17">
        <v>705</v>
      </c>
      <c r="C88950">
        <v>89552.2</v>
      </c>
      <c r="D88950">
        <v>89592.55</v>
      </c>
      <c r="E88950">
        <v>12.56</v>
      </c>
      <c r="F88950">
        <v>12.56</v>
      </c>
      <c r="G88950" s="4">
        <v>42979</v>
      </c>
      <c r="H88950">
        <v>232</v>
      </c>
      <c r="I88950">
        <v>12.56</v>
      </c>
      <c r="J88950">
        <v>12.56</v>
      </c>
      <c r="K88950">
        <v>1</v>
      </c>
      <c r="L88950">
        <v>12</v>
      </c>
      <c r="M88950" t="s">
        <v>273</v>
      </c>
    </row>
    <row r="88951" spans="1:13" hidden="1" x14ac:dyDescent="0.25">
      <c r="A88951" s="4">
        <v>42640</v>
      </c>
      <c r="B88951" s="17">
        <v>445</v>
      </c>
      <c r="C88951">
        <v>93023.92</v>
      </c>
      <c r="D88951">
        <v>93032.43</v>
      </c>
      <c r="E88951">
        <v>13.15</v>
      </c>
      <c r="F88951">
        <v>13.15</v>
      </c>
      <c r="G88951" s="4">
        <v>42857</v>
      </c>
      <c r="H88951">
        <v>145</v>
      </c>
      <c r="I88951">
        <v>13.15</v>
      </c>
      <c r="J88951">
        <v>13.15</v>
      </c>
      <c r="K88951">
        <v>1</v>
      </c>
      <c r="L88951">
        <v>8</v>
      </c>
      <c r="M88951" t="s">
        <v>270</v>
      </c>
    </row>
    <row r="88952" spans="1:13" hidden="1" x14ac:dyDescent="0.25">
      <c r="A88952" s="4">
        <v>42640</v>
      </c>
      <c r="B88952" s="17">
        <v>500</v>
      </c>
      <c r="C88952">
        <v>90430.65</v>
      </c>
      <c r="D88952">
        <v>90468.67</v>
      </c>
      <c r="E88952">
        <v>12.73</v>
      </c>
      <c r="F88952">
        <v>12.73</v>
      </c>
      <c r="G88952" s="4">
        <v>42948</v>
      </c>
      <c r="H88952">
        <v>209</v>
      </c>
      <c r="I88952">
        <v>12.73</v>
      </c>
      <c r="J88952">
        <v>12.73</v>
      </c>
      <c r="K88952">
        <v>3</v>
      </c>
      <c r="L88952">
        <v>11</v>
      </c>
      <c r="M88952" t="s">
        <v>272</v>
      </c>
    </row>
    <row r="88953" spans="1:13" hidden="1" x14ac:dyDescent="0.25">
      <c r="A88953" s="4">
        <v>42640</v>
      </c>
      <c r="B88953" s="17">
        <v>10</v>
      </c>
      <c r="C88953">
        <v>60755.23</v>
      </c>
      <c r="D88953">
        <v>61107.32</v>
      </c>
      <c r="E88953">
        <v>11.59</v>
      </c>
      <c r="F88953">
        <v>11.59</v>
      </c>
      <c r="G88953" s="4">
        <v>44287</v>
      </c>
      <c r="H88953">
        <v>1111</v>
      </c>
      <c r="I88953">
        <v>11.59</v>
      </c>
      <c r="J88953">
        <v>11.59</v>
      </c>
      <c r="K88953">
        <v>1</v>
      </c>
      <c r="L88953">
        <v>27</v>
      </c>
      <c r="M88953" t="s">
        <v>229</v>
      </c>
    </row>
    <row r="88954" spans="1:13" hidden="1" x14ac:dyDescent="0.25">
      <c r="A88954" s="4">
        <v>42640</v>
      </c>
      <c r="B88954" s="17">
        <v>1140</v>
      </c>
      <c r="C88954">
        <v>92106.71</v>
      </c>
      <c r="D88954">
        <v>92126.19</v>
      </c>
      <c r="E88954">
        <v>12.99</v>
      </c>
      <c r="F88954">
        <v>13.01</v>
      </c>
      <c r="G88954" s="4">
        <v>42887</v>
      </c>
      <c r="H88954">
        <v>167</v>
      </c>
      <c r="I88954">
        <v>13.01</v>
      </c>
      <c r="J88954">
        <v>12.99</v>
      </c>
      <c r="K88954">
        <v>2</v>
      </c>
      <c r="L88954">
        <v>9</v>
      </c>
      <c r="M88954" t="s">
        <v>271</v>
      </c>
    </row>
    <row r="88955" spans="1:13" hidden="1" x14ac:dyDescent="0.25">
      <c r="A88955" s="4">
        <v>42640</v>
      </c>
      <c r="B88955" s="17">
        <v>45</v>
      </c>
      <c r="C88955">
        <v>64241.75</v>
      </c>
      <c r="D88955">
        <v>64558.67</v>
      </c>
      <c r="E88955">
        <v>11.59</v>
      </c>
      <c r="F88955">
        <v>11.58</v>
      </c>
      <c r="G88955" s="4">
        <v>44105</v>
      </c>
      <c r="H88955">
        <v>991</v>
      </c>
      <c r="I88955">
        <v>11.59</v>
      </c>
      <c r="J88955">
        <v>11.58</v>
      </c>
      <c r="K88955">
        <v>3</v>
      </c>
      <c r="L88955">
        <v>25</v>
      </c>
      <c r="M88955" t="s">
        <v>196</v>
      </c>
    </row>
    <row r="88956" spans="1:13" hidden="1" x14ac:dyDescent="0.25">
      <c r="A88956" s="4">
        <v>42640</v>
      </c>
      <c r="B88956" s="17">
        <v>160</v>
      </c>
      <c r="C88956">
        <v>44255.81</v>
      </c>
      <c r="D88956">
        <v>44697.46</v>
      </c>
      <c r="E88956">
        <v>11.82</v>
      </c>
      <c r="F88956">
        <v>11.77</v>
      </c>
      <c r="G88956" s="4">
        <v>45293</v>
      </c>
      <c r="H88956">
        <v>1793</v>
      </c>
      <c r="I88956">
        <v>11.83</v>
      </c>
      <c r="J88956">
        <v>11.77</v>
      </c>
      <c r="K88956">
        <v>21</v>
      </c>
      <c r="L88956">
        <v>34</v>
      </c>
      <c r="M88956" t="s">
        <v>194</v>
      </c>
    </row>
    <row r="88957" spans="1:13" hidden="1" x14ac:dyDescent="0.25">
      <c r="A88957" s="4">
        <v>42640</v>
      </c>
      <c r="B88957" s="17">
        <v>290</v>
      </c>
      <c r="C88957">
        <v>55769.22</v>
      </c>
      <c r="D88957">
        <v>56118.71</v>
      </c>
      <c r="E88957">
        <v>11.66</v>
      </c>
      <c r="F88957">
        <v>11.65</v>
      </c>
      <c r="G88957" s="4">
        <v>44564</v>
      </c>
      <c r="H88957">
        <v>1298</v>
      </c>
      <c r="I88957">
        <v>11.68</v>
      </c>
      <c r="J88957">
        <v>11.65</v>
      </c>
      <c r="K88957">
        <v>12</v>
      </c>
      <c r="L88957">
        <v>30</v>
      </c>
      <c r="M88957" t="s">
        <v>145</v>
      </c>
    </row>
    <row r="88958" spans="1:13" hidden="1" x14ac:dyDescent="0.25">
      <c r="A88958" s="4">
        <v>42640</v>
      </c>
      <c r="B88958" s="17">
        <v>60</v>
      </c>
      <c r="C88958">
        <v>67871.710000000006</v>
      </c>
      <c r="D88958">
        <v>68238.47</v>
      </c>
      <c r="E88958">
        <v>11.57</v>
      </c>
      <c r="F88958">
        <v>11.55</v>
      </c>
      <c r="G88958" s="4">
        <v>43922</v>
      </c>
      <c r="H88958">
        <v>866</v>
      </c>
      <c r="I88958">
        <v>11.57</v>
      </c>
      <c r="J88958">
        <v>11.55</v>
      </c>
      <c r="K88958">
        <v>3</v>
      </c>
      <c r="L88958">
        <v>23</v>
      </c>
      <c r="M88958" t="s">
        <v>230</v>
      </c>
    </row>
    <row r="88959" spans="1:13" hidden="1" x14ac:dyDescent="0.25">
      <c r="A88959" s="4">
        <v>42640</v>
      </c>
      <c r="B88959" s="17">
        <v>2700</v>
      </c>
      <c r="C88959">
        <v>71918.649999999994</v>
      </c>
      <c r="D88959">
        <v>72163.490000000005</v>
      </c>
      <c r="E88959">
        <v>11.52</v>
      </c>
      <c r="F88959">
        <v>11.51</v>
      </c>
      <c r="G88959" s="4">
        <v>43739</v>
      </c>
      <c r="H88959">
        <v>743</v>
      </c>
      <c r="I88959">
        <v>11.54</v>
      </c>
      <c r="J88959">
        <v>11.5</v>
      </c>
      <c r="K88959">
        <v>106</v>
      </c>
      <c r="L88959">
        <v>21</v>
      </c>
      <c r="M88959" t="s">
        <v>231</v>
      </c>
    </row>
    <row r="88960" spans="1:13" hidden="1" x14ac:dyDescent="0.25">
      <c r="A88960" s="4">
        <v>42640</v>
      </c>
      <c r="B88960" s="17">
        <v>250</v>
      </c>
      <c r="C88960">
        <v>35018.17</v>
      </c>
      <c r="D88960">
        <v>35466.11</v>
      </c>
      <c r="E88960">
        <v>11.88</v>
      </c>
      <c r="F88960">
        <v>11.85</v>
      </c>
      <c r="G88960" s="4">
        <v>46024</v>
      </c>
      <c r="H88960">
        <v>2291</v>
      </c>
      <c r="I88960">
        <v>11.89</v>
      </c>
      <c r="J88960">
        <v>11.85</v>
      </c>
      <c r="K88960">
        <v>28</v>
      </c>
      <c r="L88960">
        <v>37</v>
      </c>
      <c r="M88960" t="s">
        <v>241</v>
      </c>
    </row>
    <row r="88961" spans="1:13" hidden="1" x14ac:dyDescent="0.25">
      <c r="A88961" s="4">
        <v>42640</v>
      </c>
      <c r="B88961" s="17">
        <v>1010</v>
      </c>
      <c r="C88961">
        <v>95627.28</v>
      </c>
      <c r="D88961">
        <v>95638.96</v>
      </c>
      <c r="E88961">
        <v>13.62</v>
      </c>
      <c r="F88961">
        <v>13.62</v>
      </c>
      <c r="G88961" s="4">
        <v>42767</v>
      </c>
      <c r="H88961">
        <v>86</v>
      </c>
      <c r="I88961">
        <v>13.62</v>
      </c>
      <c r="J88961">
        <v>13.62</v>
      </c>
      <c r="K88961">
        <v>6</v>
      </c>
      <c r="L88961">
        <v>5</v>
      </c>
      <c r="M88961" t="s">
        <v>269</v>
      </c>
    </row>
    <row r="88962" spans="1:13" hidden="1" x14ac:dyDescent="0.25">
      <c r="A88962" s="4">
        <v>42640</v>
      </c>
      <c r="B88962" s="17">
        <v>4140</v>
      </c>
      <c r="C88962">
        <v>76109.89</v>
      </c>
      <c r="D88962">
        <v>76289.8</v>
      </c>
      <c r="E88962">
        <v>11.49</v>
      </c>
      <c r="F88962">
        <v>11.51</v>
      </c>
      <c r="G88962" s="4">
        <v>43556</v>
      </c>
      <c r="H88962">
        <v>616</v>
      </c>
      <c r="I88962">
        <v>11.53</v>
      </c>
      <c r="J88962">
        <v>11.36</v>
      </c>
      <c r="K88962">
        <v>108</v>
      </c>
      <c r="L88962">
        <v>19</v>
      </c>
      <c r="M88962" t="s">
        <v>232</v>
      </c>
    </row>
    <row r="88963" spans="1:13" hidden="1" x14ac:dyDescent="0.25">
      <c r="A88963" s="4">
        <v>42640</v>
      </c>
      <c r="B88963" s="17">
        <v>3215</v>
      </c>
      <c r="C88963">
        <v>94797.11</v>
      </c>
      <c r="D88963">
        <v>94809.25</v>
      </c>
      <c r="E88963">
        <v>13.51</v>
      </c>
      <c r="F88963">
        <v>13.51</v>
      </c>
      <c r="G88963" s="4">
        <v>42795</v>
      </c>
      <c r="H88963">
        <v>104</v>
      </c>
      <c r="I88963">
        <v>13.51</v>
      </c>
      <c r="J88963">
        <v>13.5</v>
      </c>
      <c r="K88963">
        <v>11</v>
      </c>
      <c r="L88963">
        <v>6</v>
      </c>
      <c r="M88963" t="s">
        <v>268</v>
      </c>
    </row>
    <row r="88964" spans="1:13" hidden="1" x14ac:dyDescent="0.25">
      <c r="A88964" s="4">
        <v>42640</v>
      </c>
      <c r="B88964" s="17">
        <v>15920</v>
      </c>
      <c r="C88964">
        <v>31071.21</v>
      </c>
      <c r="D88964">
        <v>31554.91</v>
      </c>
      <c r="E88964">
        <v>11.98</v>
      </c>
      <c r="F88964">
        <v>11.94</v>
      </c>
      <c r="G88964" s="4">
        <v>46391</v>
      </c>
      <c r="H88964">
        <v>2537</v>
      </c>
      <c r="I88964">
        <v>12</v>
      </c>
      <c r="J88964">
        <v>11.93</v>
      </c>
      <c r="K88964">
        <v>314</v>
      </c>
      <c r="L88964">
        <v>38</v>
      </c>
      <c r="M88964" t="s">
        <v>262</v>
      </c>
    </row>
    <row r="88965" spans="1:13" hidden="1" x14ac:dyDescent="0.25">
      <c r="A88965" s="4">
        <v>42640</v>
      </c>
      <c r="B88965" s="17">
        <v>24795</v>
      </c>
      <c r="C88965">
        <v>80075.490000000005</v>
      </c>
      <c r="D88965">
        <v>80226.38</v>
      </c>
      <c r="E88965">
        <v>11.68</v>
      </c>
      <c r="F88965">
        <v>11.67</v>
      </c>
      <c r="G88965" s="4">
        <v>43374</v>
      </c>
      <c r="H88965">
        <v>497</v>
      </c>
      <c r="I88965">
        <v>11.7</v>
      </c>
      <c r="J88965">
        <v>11.66</v>
      </c>
      <c r="K88965">
        <v>266</v>
      </c>
      <c r="L88965">
        <v>17</v>
      </c>
      <c r="M88965" t="s">
        <v>216</v>
      </c>
    </row>
    <row r="88966" spans="1:13" hidden="1" x14ac:dyDescent="0.25">
      <c r="A88966" s="4">
        <v>42640</v>
      </c>
      <c r="B88966" s="17">
        <v>18665</v>
      </c>
      <c r="C88966">
        <v>39380.36</v>
      </c>
      <c r="D88966">
        <v>39843.480000000003</v>
      </c>
      <c r="E88966">
        <v>11.88</v>
      </c>
      <c r="F88966">
        <v>11.84</v>
      </c>
      <c r="G88966" s="4">
        <v>45659</v>
      </c>
      <c r="H88966">
        <v>2042</v>
      </c>
      <c r="I88966">
        <v>11.9</v>
      </c>
      <c r="J88966">
        <v>11.81</v>
      </c>
      <c r="K88966">
        <v>1452</v>
      </c>
      <c r="L88966">
        <v>36</v>
      </c>
      <c r="M88966" t="s">
        <v>189</v>
      </c>
    </row>
    <row r="88967" spans="1:13" hidden="1" x14ac:dyDescent="0.25">
      <c r="A88967" s="4">
        <v>42640</v>
      </c>
      <c r="B88967" s="17">
        <v>4900</v>
      </c>
      <c r="C88967">
        <v>66116.490000000005</v>
      </c>
      <c r="D88967">
        <v>66398.94</v>
      </c>
      <c r="E88967">
        <v>11.6</v>
      </c>
      <c r="F88967">
        <v>11.59</v>
      </c>
      <c r="G88967" s="4">
        <v>44013</v>
      </c>
      <c r="H88967">
        <v>927</v>
      </c>
      <c r="I88967">
        <v>11.64</v>
      </c>
      <c r="J88967">
        <v>11.57</v>
      </c>
      <c r="K88967">
        <v>318</v>
      </c>
      <c r="L88967">
        <v>24</v>
      </c>
      <c r="M88967" t="s">
        <v>211</v>
      </c>
    </row>
    <row r="88968" spans="1:13" hidden="1" x14ac:dyDescent="0.25">
      <c r="A88968" s="4">
        <v>42640</v>
      </c>
      <c r="B88968" s="17">
        <v>7385</v>
      </c>
      <c r="C88968">
        <v>74078.98</v>
      </c>
      <c r="D88968">
        <v>74272.11</v>
      </c>
      <c r="E88968">
        <v>11.5</v>
      </c>
      <c r="F88968">
        <v>11.5</v>
      </c>
      <c r="G88968" s="4">
        <v>43647</v>
      </c>
      <c r="H88968">
        <v>678</v>
      </c>
      <c r="I88968">
        <v>11.53</v>
      </c>
      <c r="J88968">
        <v>11.49</v>
      </c>
      <c r="K88968">
        <v>319</v>
      </c>
      <c r="L88968">
        <v>20</v>
      </c>
      <c r="M88968" t="s">
        <v>223</v>
      </c>
    </row>
    <row r="88969" spans="1:13" hidden="1" x14ac:dyDescent="0.25">
      <c r="A88969" s="4">
        <v>42640</v>
      </c>
      <c r="B88969" s="17">
        <v>27745</v>
      </c>
      <c r="C88969">
        <v>88794.93</v>
      </c>
      <c r="D88969">
        <v>88837.67</v>
      </c>
      <c r="E88969">
        <v>12.45</v>
      </c>
      <c r="F88969">
        <v>12.46</v>
      </c>
      <c r="G88969" s="4">
        <v>43010</v>
      </c>
      <c r="H88969">
        <v>252</v>
      </c>
      <c r="I88969">
        <v>12.47</v>
      </c>
      <c r="J88969">
        <v>12.45</v>
      </c>
      <c r="K88969">
        <v>47</v>
      </c>
      <c r="L88969">
        <v>13</v>
      </c>
      <c r="M88969" t="s">
        <v>208</v>
      </c>
    </row>
    <row r="88970" spans="1:13" hidden="1" x14ac:dyDescent="0.25">
      <c r="A88970" s="4">
        <v>42640</v>
      </c>
      <c r="B88970" s="17">
        <v>94550</v>
      </c>
      <c r="C88970">
        <v>97743.21</v>
      </c>
      <c r="D88970">
        <v>97747.01</v>
      </c>
      <c r="E88970">
        <v>13.94</v>
      </c>
      <c r="F88970">
        <v>13.941000000000001</v>
      </c>
      <c r="G88970" s="4">
        <v>42705</v>
      </c>
      <c r="H88970">
        <v>44</v>
      </c>
      <c r="I88970">
        <v>13.95</v>
      </c>
      <c r="J88970">
        <v>13.94</v>
      </c>
      <c r="K88970">
        <v>82</v>
      </c>
      <c r="L88970">
        <v>3</v>
      </c>
      <c r="M88970" t="s">
        <v>266</v>
      </c>
    </row>
    <row r="88971" spans="1:13" hidden="1" x14ac:dyDescent="0.25">
      <c r="A88971" s="4">
        <v>42640</v>
      </c>
      <c r="B88971" s="17">
        <v>32380</v>
      </c>
      <c r="C88971">
        <v>49588.27</v>
      </c>
      <c r="D88971">
        <v>50000.75</v>
      </c>
      <c r="E88971">
        <v>11.81</v>
      </c>
      <c r="F88971">
        <v>11.75</v>
      </c>
      <c r="G88971" s="4">
        <v>44928</v>
      </c>
      <c r="H88971">
        <v>1547</v>
      </c>
      <c r="I88971">
        <v>11.82</v>
      </c>
      <c r="J88971">
        <v>11.73</v>
      </c>
      <c r="K88971">
        <v>1449</v>
      </c>
      <c r="L88971">
        <v>32</v>
      </c>
      <c r="M88971" t="s">
        <v>195</v>
      </c>
    </row>
    <row r="88972" spans="1:13" hidden="1" x14ac:dyDescent="0.25">
      <c r="A88972" s="4">
        <v>42640</v>
      </c>
      <c r="B88972" s="17">
        <v>23015</v>
      </c>
      <c r="C88972">
        <v>82244.039999999994</v>
      </c>
      <c r="D88972">
        <v>82352.92</v>
      </c>
      <c r="E88972">
        <v>11.79</v>
      </c>
      <c r="F88972">
        <v>11.79</v>
      </c>
      <c r="G88972" s="4">
        <v>43283</v>
      </c>
      <c r="H88972">
        <v>434</v>
      </c>
      <c r="I88972">
        <v>11.81</v>
      </c>
      <c r="J88972">
        <v>11.77</v>
      </c>
      <c r="K88972">
        <v>646</v>
      </c>
      <c r="L88972">
        <v>16</v>
      </c>
      <c r="M88972" t="s">
        <v>212</v>
      </c>
    </row>
    <row r="88973" spans="1:13" hidden="1" x14ac:dyDescent="0.25">
      <c r="A88973" s="4">
        <v>42640</v>
      </c>
      <c r="B88973" s="17">
        <v>107732</v>
      </c>
      <c r="C88973">
        <v>91240.38</v>
      </c>
      <c r="D88973">
        <v>91276.18</v>
      </c>
      <c r="E88973">
        <v>12.91</v>
      </c>
      <c r="F88973">
        <v>12.865</v>
      </c>
      <c r="G88973" s="4">
        <v>42919</v>
      </c>
      <c r="H88973">
        <v>188</v>
      </c>
      <c r="I88973">
        <v>12.91</v>
      </c>
      <c r="J88973">
        <v>12.865</v>
      </c>
      <c r="K88973">
        <v>1227</v>
      </c>
      <c r="L88973">
        <v>10</v>
      </c>
      <c r="M88973" t="s">
        <v>207</v>
      </c>
    </row>
    <row r="88974" spans="1:13" hidden="1" x14ac:dyDescent="0.25">
      <c r="A88974" s="4">
        <v>42640</v>
      </c>
      <c r="B88974" s="17">
        <v>1905</v>
      </c>
      <c r="C88974">
        <v>84404.2</v>
      </c>
      <c r="D88974">
        <v>84488</v>
      </c>
      <c r="E88974">
        <v>11.99</v>
      </c>
      <c r="F88974">
        <v>11.95</v>
      </c>
      <c r="G88974" s="4">
        <v>43192</v>
      </c>
      <c r="H88974">
        <v>371</v>
      </c>
      <c r="I88974">
        <v>11.99</v>
      </c>
      <c r="J88974">
        <v>11.95</v>
      </c>
      <c r="K88974">
        <v>52</v>
      </c>
      <c r="L88974">
        <v>15</v>
      </c>
      <c r="M88974" t="s">
        <v>213</v>
      </c>
    </row>
    <row r="88975" spans="1:13" hidden="1" x14ac:dyDescent="0.25">
      <c r="A88975" s="4">
        <v>42640</v>
      </c>
      <c r="B88975" s="17">
        <v>72535</v>
      </c>
      <c r="C88975">
        <v>93780.74</v>
      </c>
      <c r="D88975">
        <v>93799.43</v>
      </c>
      <c r="E88975">
        <v>13.33</v>
      </c>
      <c r="F88975">
        <v>13.315</v>
      </c>
      <c r="G88975" s="4">
        <v>42828</v>
      </c>
      <c r="H88975">
        <v>127</v>
      </c>
      <c r="I88975">
        <v>13.33</v>
      </c>
      <c r="J88975">
        <v>13.305</v>
      </c>
      <c r="K88975">
        <v>231</v>
      </c>
      <c r="L88975">
        <v>7</v>
      </c>
      <c r="M88975" t="s">
        <v>192</v>
      </c>
    </row>
    <row r="88976" spans="1:13" hidden="1" x14ac:dyDescent="0.25">
      <c r="A88976" s="4">
        <v>42640</v>
      </c>
      <c r="B88976" s="17">
        <v>313595</v>
      </c>
      <c r="C88976">
        <v>98756.44</v>
      </c>
      <c r="D88976">
        <v>98757.64</v>
      </c>
      <c r="E88976">
        <v>14.03</v>
      </c>
      <c r="F88976">
        <v>14.032999999999999</v>
      </c>
      <c r="G88976" s="4">
        <v>42675</v>
      </c>
      <c r="H88976">
        <v>24</v>
      </c>
      <c r="I88976">
        <v>14.035</v>
      </c>
      <c r="J88976">
        <v>14.01</v>
      </c>
      <c r="K88976">
        <v>52</v>
      </c>
      <c r="L88976">
        <v>2</v>
      </c>
      <c r="M88976" t="s">
        <v>264</v>
      </c>
    </row>
    <row r="88977" spans="1:13" hidden="1" x14ac:dyDescent="0.25">
      <c r="A88977" s="4">
        <v>42640</v>
      </c>
      <c r="B88977" s="17">
        <v>67055</v>
      </c>
      <c r="C88977">
        <v>69913.41</v>
      </c>
      <c r="D88977">
        <v>70172.19</v>
      </c>
      <c r="E88977">
        <v>11.57</v>
      </c>
      <c r="F88977">
        <v>11.52</v>
      </c>
      <c r="G88977" s="4">
        <v>43832</v>
      </c>
      <c r="H88977">
        <v>804</v>
      </c>
      <c r="I88977">
        <v>11.58</v>
      </c>
      <c r="J88977">
        <v>11.5</v>
      </c>
      <c r="K88977">
        <v>3255</v>
      </c>
      <c r="L88977">
        <v>22</v>
      </c>
      <c r="M88977" t="s">
        <v>179</v>
      </c>
    </row>
    <row r="88978" spans="1:13" hidden="1" x14ac:dyDescent="0.25">
      <c r="A88978" s="4">
        <v>42640</v>
      </c>
      <c r="B88978" s="17">
        <v>149645</v>
      </c>
      <c r="C88978">
        <v>62473.71</v>
      </c>
      <c r="D88978">
        <v>62825.46</v>
      </c>
      <c r="E88978">
        <v>11.62</v>
      </c>
      <c r="F88978">
        <v>11.58</v>
      </c>
      <c r="G88978" s="4">
        <v>44200</v>
      </c>
      <c r="H88978">
        <v>1051</v>
      </c>
      <c r="I88978">
        <v>11.64</v>
      </c>
      <c r="J88978">
        <v>11.57</v>
      </c>
      <c r="K88978">
        <v>6739</v>
      </c>
      <c r="L88978">
        <v>26</v>
      </c>
      <c r="M88978" t="s">
        <v>178</v>
      </c>
    </row>
    <row r="88979" spans="1:13" hidden="1" x14ac:dyDescent="0.25">
      <c r="A88979" s="4">
        <v>42640</v>
      </c>
      <c r="B88979" s="17">
        <v>227740</v>
      </c>
      <c r="C88979">
        <v>78099.490000000005</v>
      </c>
      <c r="D88979">
        <v>78249.740000000005</v>
      </c>
      <c r="E88979">
        <v>11.57</v>
      </c>
      <c r="F88979">
        <v>11.56</v>
      </c>
      <c r="G88979" s="4">
        <v>43467</v>
      </c>
      <c r="H88979">
        <v>556</v>
      </c>
      <c r="I88979">
        <v>11.59</v>
      </c>
      <c r="J88979">
        <v>11.53</v>
      </c>
      <c r="K88979">
        <v>7333</v>
      </c>
      <c r="L88979">
        <v>18</v>
      </c>
      <c r="M88979" t="s">
        <v>168</v>
      </c>
    </row>
    <row r="88980" spans="1:13" hidden="1" x14ac:dyDescent="0.25">
      <c r="A88980" s="4">
        <v>42640</v>
      </c>
      <c r="B88980" s="17">
        <v>210340</v>
      </c>
      <c r="C88980">
        <v>86584.72</v>
      </c>
      <c r="D88980">
        <v>86646.48</v>
      </c>
      <c r="E88980">
        <v>12.15</v>
      </c>
      <c r="F88980">
        <v>12.15</v>
      </c>
      <c r="G88980" s="4">
        <v>43102</v>
      </c>
      <c r="H88980">
        <v>311</v>
      </c>
      <c r="I88980">
        <v>12.18</v>
      </c>
      <c r="J88980">
        <v>12.14</v>
      </c>
      <c r="K88980">
        <v>4361</v>
      </c>
      <c r="L88980">
        <v>14</v>
      </c>
      <c r="M88980" t="s">
        <v>150</v>
      </c>
    </row>
    <row r="88981" spans="1:13" hidden="1" x14ac:dyDescent="0.25">
      <c r="A88981" s="4">
        <v>42640</v>
      </c>
      <c r="B88981" s="17">
        <v>34575</v>
      </c>
      <c r="C88981">
        <v>99790.34</v>
      </c>
      <c r="D88981">
        <v>99790.42</v>
      </c>
      <c r="E88981">
        <v>14.13</v>
      </c>
      <c r="F88981">
        <v>14.131</v>
      </c>
      <c r="G88981" s="4">
        <v>42646</v>
      </c>
      <c r="H88981">
        <v>4</v>
      </c>
      <c r="I88981">
        <v>14.14</v>
      </c>
      <c r="J88981">
        <v>14.13</v>
      </c>
      <c r="K88981">
        <v>19</v>
      </c>
      <c r="L88981">
        <v>1</v>
      </c>
      <c r="M88981" t="s">
        <v>202</v>
      </c>
    </row>
    <row r="88982" spans="1:13" hidden="1" x14ac:dyDescent="0.25">
      <c r="A88982" s="4">
        <v>42640</v>
      </c>
      <c r="B88982" s="17">
        <v>551175</v>
      </c>
      <c r="C88982">
        <v>96666.43</v>
      </c>
      <c r="D88982">
        <v>96676.53</v>
      </c>
      <c r="E88982">
        <v>13.765000000000001</v>
      </c>
      <c r="F88982">
        <v>13.77</v>
      </c>
      <c r="G88982" s="4">
        <v>42737</v>
      </c>
      <c r="H88982">
        <v>65</v>
      </c>
      <c r="I88982">
        <v>13.79</v>
      </c>
      <c r="J88982">
        <v>13.765000000000001</v>
      </c>
      <c r="K88982">
        <v>1962</v>
      </c>
      <c r="L88982">
        <v>4</v>
      </c>
      <c r="M88982" t="s">
        <v>119</v>
      </c>
    </row>
    <row r="88983" spans="1:13" hidden="1" x14ac:dyDescent="0.25">
      <c r="A88983" s="4">
        <v>42641</v>
      </c>
      <c r="B88983" s="17">
        <v>0</v>
      </c>
      <c r="C88983">
        <v>28216.54</v>
      </c>
      <c r="D88983">
        <v>28527.279999999999</v>
      </c>
      <c r="E88983">
        <v>0</v>
      </c>
      <c r="F88983">
        <v>0</v>
      </c>
      <c r="G88983" s="4">
        <v>46755</v>
      </c>
      <c r="H88983">
        <v>2783</v>
      </c>
      <c r="I88983">
        <v>0</v>
      </c>
      <c r="J88983">
        <v>0</v>
      </c>
      <c r="K88983">
        <v>0</v>
      </c>
      <c r="L88983">
        <v>39</v>
      </c>
      <c r="M88983" t="s">
        <v>261</v>
      </c>
    </row>
    <row r="88984" spans="1:13" hidden="1" x14ac:dyDescent="0.25">
      <c r="A88984" s="4">
        <v>42641</v>
      </c>
      <c r="B88984" s="17">
        <v>0</v>
      </c>
      <c r="C88984">
        <v>22550</v>
      </c>
      <c r="D88984">
        <v>22842.75</v>
      </c>
      <c r="E88984">
        <v>0</v>
      </c>
      <c r="F88984">
        <v>0</v>
      </c>
      <c r="G88984" s="4">
        <v>47485</v>
      </c>
      <c r="H88984">
        <v>3274</v>
      </c>
      <c r="I88984">
        <v>0</v>
      </c>
      <c r="J88984">
        <v>0</v>
      </c>
      <c r="K88984">
        <v>0</v>
      </c>
      <c r="L88984">
        <v>41</v>
      </c>
      <c r="M88984" t="s">
        <v>260</v>
      </c>
    </row>
    <row r="88985" spans="1:13" hidden="1" x14ac:dyDescent="0.25">
      <c r="A88985" s="4">
        <v>42641</v>
      </c>
      <c r="B88985" s="17">
        <v>0</v>
      </c>
      <c r="C88985">
        <v>42280.91</v>
      </c>
      <c r="D88985">
        <v>42561.33</v>
      </c>
      <c r="E88985">
        <v>0</v>
      </c>
      <c r="F88985">
        <v>0</v>
      </c>
      <c r="G88985" s="4">
        <v>45474</v>
      </c>
      <c r="H88985">
        <v>1915</v>
      </c>
      <c r="I88985">
        <v>0</v>
      </c>
      <c r="J88985">
        <v>0</v>
      </c>
      <c r="K88985">
        <v>0</v>
      </c>
      <c r="L88985">
        <v>35</v>
      </c>
      <c r="M88985" t="s">
        <v>226</v>
      </c>
    </row>
    <row r="88986" spans="1:13" hidden="1" x14ac:dyDescent="0.25">
      <c r="A88986" s="4">
        <v>42641</v>
      </c>
      <c r="B88986" s="17">
        <v>0</v>
      </c>
      <c r="C88986">
        <v>25221.45</v>
      </c>
      <c r="D88986">
        <v>25523.98</v>
      </c>
      <c r="E88986">
        <v>0</v>
      </c>
      <c r="F88986">
        <v>0</v>
      </c>
      <c r="G88986" s="4">
        <v>47120</v>
      </c>
      <c r="H88986">
        <v>3029</v>
      </c>
      <c r="I88986">
        <v>0</v>
      </c>
      <c r="J88986">
        <v>0</v>
      </c>
      <c r="K88986">
        <v>0</v>
      </c>
      <c r="L88986">
        <v>40</v>
      </c>
      <c r="M88986" t="s">
        <v>246</v>
      </c>
    </row>
    <row r="88987" spans="1:13" hidden="1" x14ac:dyDescent="0.25">
      <c r="A88987" s="4">
        <v>42641</v>
      </c>
      <c r="B88987" s="17">
        <v>0</v>
      </c>
      <c r="C88987">
        <v>47309.43</v>
      </c>
      <c r="D88987">
        <v>47585.27</v>
      </c>
      <c r="E88987">
        <v>0</v>
      </c>
      <c r="F88987">
        <v>0</v>
      </c>
      <c r="G88987" s="4">
        <v>45110</v>
      </c>
      <c r="H88987">
        <v>1669</v>
      </c>
      <c r="I88987">
        <v>0</v>
      </c>
      <c r="J88987">
        <v>0</v>
      </c>
      <c r="K88987">
        <v>0</v>
      </c>
      <c r="L88987">
        <v>33</v>
      </c>
      <c r="M88987" t="s">
        <v>227</v>
      </c>
    </row>
    <row r="88988" spans="1:13" hidden="1" x14ac:dyDescent="0.25">
      <c r="A88988" s="4">
        <v>42641</v>
      </c>
      <c r="B88988" s="17">
        <v>1030</v>
      </c>
      <c r="C88988">
        <v>53035.12</v>
      </c>
      <c r="D88988">
        <v>53256.800000000003</v>
      </c>
      <c r="E88988">
        <v>11.62</v>
      </c>
      <c r="F88988">
        <v>11.62</v>
      </c>
      <c r="G88988" s="4">
        <v>44743</v>
      </c>
      <c r="H88988">
        <v>1420</v>
      </c>
      <c r="I88988">
        <v>11.62</v>
      </c>
      <c r="J88988">
        <v>11.62</v>
      </c>
      <c r="K88988">
        <v>1</v>
      </c>
      <c r="L88988">
        <v>31</v>
      </c>
      <c r="M88988" t="s">
        <v>221</v>
      </c>
    </row>
    <row r="88989" spans="1:13" hidden="1" x14ac:dyDescent="0.25">
      <c r="A88989" s="4">
        <v>42641</v>
      </c>
      <c r="B88989" s="17">
        <v>150</v>
      </c>
      <c r="C88989">
        <v>57756.5</v>
      </c>
      <c r="D88989">
        <v>57937.45</v>
      </c>
      <c r="E88989">
        <v>11.63</v>
      </c>
      <c r="F88989">
        <v>11.63</v>
      </c>
      <c r="G88989" s="4">
        <v>44470</v>
      </c>
      <c r="H88989">
        <v>1236</v>
      </c>
      <c r="I88989">
        <v>11.63</v>
      </c>
      <c r="J88989">
        <v>11.63</v>
      </c>
      <c r="K88989">
        <v>1</v>
      </c>
      <c r="L88989">
        <v>29</v>
      </c>
      <c r="M88989" t="s">
        <v>228</v>
      </c>
    </row>
    <row r="88990" spans="1:13" hidden="1" x14ac:dyDescent="0.25">
      <c r="A88990" s="4">
        <v>42641</v>
      </c>
      <c r="B88990" s="17">
        <v>3290</v>
      </c>
      <c r="C88990">
        <v>59463.88</v>
      </c>
      <c r="D88990">
        <v>59630.13</v>
      </c>
      <c r="E88990">
        <v>11.57</v>
      </c>
      <c r="F88990">
        <v>11.54</v>
      </c>
      <c r="G88990" s="4">
        <v>44378</v>
      </c>
      <c r="H88990">
        <v>1172</v>
      </c>
      <c r="I88990">
        <v>11.61</v>
      </c>
      <c r="J88990">
        <v>11.54</v>
      </c>
      <c r="K88990">
        <v>6</v>
      </c>
      <c r="L88990">
        <v>28</v>
      </c>
      <c r="M88990" t="s">
        <v>222</v>
      </c>
    </row>
    <row r="88991" spans="1:13" hidden="1" x14ac:dyDescent="0.25">
      <c r="A88991" s="4">
        <v>42641</v>
      </c>
      <c r="B88991" s="17">
        <v>1620</v>
      </c>
      <c r="C88991">
        <v>89639.55</v>
      </c>
      <c r="D88991">
        <v>89636.84</v>
      </c>
      <c r="E88991">
        <v>12.54</v>
      </c>
      <c r="F88991">
        <v>12.58</v>
      </c>
      <c r="G88991" s="4">
        <v>42979</v>
      </c>
      <c r="H88991">
        <v>231</v>
      </c>
      <c r="I88991">
        <v>12.58</v>
      </c>
      <c r="J88991">
        <v>12.54</v>
      </c>
      <c r="K88991">
        <v>38</v>
      </c>
      <c r="L88991">
        <v>12</v>
      </c>
      <c r="M88991" t="s">
        <v>273</v>
      </c>
    </row>
    <row r="88992" spans="1:13" hidden="1" x14ac:dyDescent="0.25">
      <c r="A88992" s="4">
        <v>42641</v>
      </c>
      <c r="B88992" s="17">
        <v>795</v>
      </c>
      <c r="C88992">
        <v>90516.13</v>
      </c>
      <c r="D88992">
        <v>90515.64</v>
      </c>
      <c r="E88992">
        <v>12.7</v>
      </c>
      <c r="F88992">
        <v>12.725</v>
      </c>
      <c r="G88992" s="4">
        <v>42948</v>
      </c>
      <c r="H88992">
        <v>208</v>
      </c>
      <c r="I88992">
        <v>12.725</v>
      </c>
      <c r="J88992">
        <v>12.695</v>
      </c>
      <c r="K88992">
        <v>17</v>
      </c>
      <c r="L88992">
        <v>11</v>
      </c>
      <c r="M88992" t="s">
        <v>272</v>
      </c>
    </row>
    <row r="88993" spans="1:13" hidden="1" x14ac:dyDescent="0.25">
      <c r="A88993" s="4">
        <v>42641</v>
      </c>
      <c r="B88993" s="17">
        <v>2040</v>
      </c>
      <c r="C88993">
        <v>93081.23</v>
      </c>
      <c r="D88993">
        <v>93102.45</v>
      </c>
      <c r="E88993">
        <v>13.195</v>
      </c>
      <c r="F88993">
        <v>13.2</v>
      </c>
      <c r="G88993" s="4">
        <v>42857</v>
      </c>
      <c r="H88993">
        <v>144</v>
      </c>
      <c r="I88993">
        <v>13.2</v>
      </c>
      <c r="J88993">
        <v>13.195</v>
      </c>
      <c r="K88993">
        <v>41</v>
      </c>
      <c r="L88993">
        <v>8</v>
      </c>
      <c r="M88993" t="s">
        <v>270</v>
      </c>
    </row>
    <row r="88994" spans="1:13" hidden="1" x14ac:dyDescent="0.25">
      <c r="A88994" s="4">
        <v>42641</v>
      </c>
      <c r="B88994" s="17">
        <v>15</v>
      </c>
      <c r="C88994">
        <v>61139.38</v>
      </c>
      <c r="D88994">
        <v>61291.26</v>
      </c>
      <c r="E88994">
        <v>11.54</v>
      </c>
      <c r="F88994">
        <v>11.54</v>
      </c>
      <c r="G88994" s="4">
        <v>44287</v>
      </c>
      <c r="H88994">
        <v>1110</v>
      </c>
      <c r="I88994">
        <v>11.54</v>
      </c>
      <c r="J88994">
        <v>11.54</v>
      </c>
      <c r="K88994">
        <v>3</v>
      </c>
      <c r="L88994">
        <v>27</v>
      </c>
      <c r="M88994" t="s">
        <v>229</v>
      </c>
    </row>
    <row r="88995" spans="1:13" hidden="1" x14ac:dyDescent="0.25">
      <c r="A88995" s="4">
        <v>42641</v>
      </c>
      <c r="B88995" s="17">
        <v>205</v>
      </c>
      <c r="C88995">
        <v>92174.52</v>
      </c>
      <c r="D88995">
        <v>92189.4</v>
      </c>
      <c r="E88995">
        <v>13.02</v>
      </c>
      <c r="F88995">
        <v>13.02</v>
      </c>
      <c r="G88995" s="4">
        <v>42887</v>
      </c>
      <c r="H88995">
        <v>166</v>
      </c>
      <c r="I88995">
        <v>13.03</v>
      </c>
      <c r="J88995">
        <v>13.02</v>
      </c>
      <c r="K88995">
        <v>13</v>
      </c>
      <c r="L88995">
        <v>9</v>
      </c>
      <c r="M88995" t="s">
        <v>271</v>
      </c>
    </row>
    <row r="88996" spans="1:13" hidden="1" x14ac:dyDescent="0.25">
      <c r="A88996" s="4">
        <v>42641</v>
      </c>
      <c r="B88996" s="17">
        <v>310</v>
      </c>
      <c r="C88996">
        <v>64592.54</v>
      </c>
      <c r="D88996">
        <v>64690.74</v>
      </c>
      <c r="E88996">
        <v>11.59</v>
      </c>
      <c r="F88996">
        <v>11.56</v>
      </c>
      <c r="G88996" s="4">
        <v>44105</v>
      </c>
      <c r="H88996">
        <v>990</v>
      </c>
      <c r="I88996">
        <v>11.59</v>
      </c>
      <c r="J88996">
        <v>11.53</v>
      </c>
      <c r="K88996">
        <v>22</v>
      </c>
      <c r="L88996">
        <v>25</v>
      </c>
      <c r="M88996" t="s">
        <v>196</v>
      </c>
    </row>
    <row r="88997" spans="1:13" hidden="1" x14ac:dyDescent="0.25">
      <c r="A88997" s="4">
        <v>42641</v>
      </c>
      <c r="B88997" s="17">
        <v>245</v>
      </c>
      <c r="C88997">
        <v>44720.91</v>
      </c>
      <c r="D88997">
        <v>45021.57</v>
      </c>
      <c r="E88997">
        <v>11.77</v>
      </c>
      <c r="F88997">
        <v>11.69</v>
      </c>
      <c r="G88997" s="4">
        <v>45293</v>
      </c>
      <c r="H88997">
        <v>1792</v>
      </c>
      <c r="I88997">
        <v>11.79</v>
      </c>
      <c r="J88997">
        <v>11.68</v>
      </c>
      <c r="K88997">
        <v>26</v>
      </c>
      <c r="L88997">
        <v>34</v>
      </c>
      <c r="M88997" t="s">
        <v>194</v>
      </c>
    </row>
    <row r="88998" spans="1:13" hidden="1" x14ac:dyDescent="0.25">
      <c r="A88998" s="4">
        <v>42641</v>
      </c>
      <c r="B88998" s="17">
        <v>1025</v>
      </c>
      <c r="C88998">
        <v>56148.15</v>
      </c>
      <c r="D88998">
        <v>56341.07</v>
      </c>
      <c r="E88998">
        <v>11.63</v>
      </c>
      <c r="F88998">
        <v>11.6</v>
      </c>
      <c r="G88998" s="4">
        <v>44564</v>
      </c>
      <c r="H88998">
        <v>1297</v>
      </c>
      <c r="I88998">
        <v>11.65</v>
      </c>
      <c r="J88998">
        <v>11.57</v>
      </c>
      <c r="K88998">
        <v>123</v>
      </c>
      <c r="L88998">
        <v>30</v>
      </c>
      <c r="M88998" t="s">
        <v>145</v>
      </c>
    </row>
    <row r="88999" spans="1:13" hidden="1" x14ac:dyDescent="0.25">
      <c r="A88999" s="4">
        <v>42641</v>
      </c>
      <c r="B88999" s="17">
        <v>165</v>
      </c>
      <c r="C88999">
        <v>68274.27</v>
      </c>
      <c r="D88999">
        <v>68330.05</v>
      </c>
      <c r="E88999">
        <v>11.52</v>
      </c>
      <c r="F88999">
        <v>11.52</v>
      </c>
      <c r="G88999" s="4">
        <v>43922</v>
      </c>
      <c r="H88999">
        <v>865</v>
      </c>
      <c r="I88999">
        <v>11.54</v>
      </c>
      <c r="J88999">
        <v>11.52</v>
      </c>
      <c r="K88999">
        <v>9</v>
      </c>
      <c r="L88999">
        <v>23</v>
      </c>
      <c r="M88999" t="s">
        <v>230</v>
      </c>
    </row>
    <row r="89000" spans="1:13" hidden="1" x14ac:dyDescent="0.25">
      <c r="A89000" s="4">
        <v>42641</v>
      </c>
      <c r="B89000" s="17">
        <v>4520</v>
      </c>
      <c r="C89000">
        <v>72201.350000000006</v>
      </c>
      <c r="D89000">
        <v>72194.720000000001</v>
      </c>
      <c r="E89000">
        <v>11.53</v>
      </c>
      <c r="F89000">
        <v>11.51</v>
      </c>
      <c r="G89000" s="4">
        <v>43739</v>
      </c>
      <c r="H89000">
        <v>742</v>
      </c>
      <c r="I89000">
        <v>11.53</v>
      </c>
      <c r="J89000">
        <v>11.47</v>
      </c>
      <c r="K89000">
        <v>171</v>
      </c>
      <c r="L89000">
        <v>21</v>
      </c>
      <c r="M89000" t="s">
        <v>231</v>
      </c>
    </row>
    <row r="89001" spans="1:13" hidden="1" x14ac:dyDescent="0.25">
      <c r="A89001" s="4">
        <v>42641</v>
      </c>
      <c r="B89001" s="17">
        <v>130</v>
      </c>
      <c r="C89001">
        <v>35484.720000000001</v>
      </c>
      <c r="D89001">
        <v>35820.33</v>
      </c>
      <c r="E89001">
        <v>11.9</v>
      </c>
      <c r="F89001">
        <v>11.79</v>
      </c>
      <c r="G89001" s="4">
        <v>46024</v>
      </c>
      <c r="H89001">
        <v>2290</v>
      </c>
      <c r="I89001">
        <v>11.9</v>
      </c>
      <c r="J89001">
        <v>11.75</v>
      </c>
      <c r="K89001">
        <v>22</v>
      </c>
      <c r="L89001">
        <v>37</v>
      </c>
      <c r="M89001" t="s">
        <v>241</v>
      </c>
    </row>
    <row r="89002" spans="1:13" hidden="1" x14ac:dyDescent="0.25">
      <c r="A89002" s="4">
        <v>42641</v>
      </c>
      <c r="B89002" s="17">
        <v>16510</v>
      </c>
      <c r="C89002">
        <v>95689.13</v>
      </c>
      <c r="D89002">
        <v>95696.16</v>
      </c>
      <c r="E89002">
        <v>13.605</v>
      </c>
      <c r="F89002">
        <v>13.605</v>
      </c>
      <c r="G89002" s="4">
        <v>42767</v>
      </c>
      <c r="H89002">
        <v>85</v>
      </c>
      <c r="I89002">
        <v>13.625</v>
      </c>
      <c r="J89002">
        <v>13.59</v>
      </c>
      <c r="K89002">
        <v>129</v>
      </c>
      <c r="L89002">
        <v>5</v>
      </c>
      <c r="M89002" t="s">
        <v>269</v>
      </c>
    </row>
    <row r="89003" spans="1:13" hidden="1" x14ac:dyDescent="0.25">
      <c r="A89003" s="4">
        <v>42641</v>
      </c>
      <c r="B89003" s="17">
        <v>655</v>
      </c>
      <c r="C89003">
        <v>76329.820000000007</v>
      </c>
      <c r="D89003">
        <v>76271.89</v>
      </c>
      <c r="E89003">
        <v>11.52</v>
      </c>
      <c r="F89003">
        <v>11.53</v>
      </c>
      <c r="G89003" s="4">
        <v>43556</v>
      </c>
      <c r="H89003">
        <v>615</v>
      </c>
      <c r="I89003">
        <v>11.54</v>
      </c>
      <c r="J89003">
        <v>11.47</v>
      </c>
      <c r="K89003">
        <v>99</v>
      </c>
      <c r="L89003">
        <v>19</v>
      </c>
      <c r="M89003" t="s">
        <v>232</v>
      </c>
    </row>
    <row r="89004" spans="1:13" hidden="1" x14ac:dyDescent="0.25">
      <c r="A89004" s="4">
        <v>42641</v>
      </c>
      <c r="B89004" s="17">
        <v>18095</v>
      </c>
      <c r="C89004">
        <v>94858.99</v>
      </c>
      <c r="D89004">
        <v>94870.87</v>
      </c>
      <c r="E89004">
        <v>13.49</v>
      </c>
      <c r="F89004">
        <v>13.49</v>
      </c>
      <c r="G89004" s="4">
        <v>42795</v>
      </c>
      <c r="H89004">
        <v>103</v>
      </c>
      <c r="I89004">
        <v>13.505000000000001</v>
      </c>
      <c r="J89004">
        <v>13.47</v>
      </c>
      <c r="K89004">
        <v>150</v>
      </c>
      <c r="L89004">
        <v>6</v>
      </c>
      <c r="M89004" t="s">
        <v>268</v>
      </c>
    </row>
    <row r="89005" spans="1:13" hidden="1" x14ac:dyDescent="0.25">
      <c r="A89005" s="4">
        <v>42641</v>
      </c>
      <c r="B89005" s="17">
        <v>25030</v>
      </c>
      <c r="C89005">
        <v>31571.46</v>
      </c>
      <c r="D89005">
        <v>31887.91</v>
      </c>
      <c r="E89005">
        <v>11.96</v>
      </c>
      <c r="F89005">
        <v>11.87</v>
      </c>
      <c r="G89005" s="4">
        <v>46391</v>
      </c>
      <c r="H89005">
        <v>2536</v>
      </c>
      <c r="I89005">
        <v>11.97</v>
      </c>
      <c r="J89005">
        <v>11.83</v>
      </c>
      <c r="K89005">
        <v>732</v>
      </c>
      <c r="L89005">
        <v>38</v>
      </c>
      <c r="M89005" t="s">
        <v>262</v>
      </c>
    </row>
    <row r="89006" spans="1:13" hidden="1" x14ac:dyDescent="0.25">
      <c r="A89006" s="4">
        <v>42641</v>
      </c>
      <c r="B89006" s="17">
        <v>17650</v>
      </c>
      <c r="C89006">
        <v>80268.47</v>
      </c>
      <c r="D89006">
        <v>80247.210000000006</v>
      </c>
      <c r="E89006">
        <v>11.67</v>
      </c>
      <c r="F89006">
        <v>11.73</v>
      </c>
      <c r="G89006" s="4">
        <v>43374</v>
      </c>
      <c r="H89006">
        <v>496</v>
      </c>
      <c r="I89006">
        <v>11.73</v>
      </c>
      <c r="J89006">
        <v>11.64</v>
      </c>
      <c r="K89006">
        <v>85</v>
      </c>
      <c r="L89006">
        <v>17</v>
      </c>
      <c r="M89006" t="s">
        <v>216</v>
      </c>
    </row>
    <row r="89007" spans="1:13" hidden="1" x14ac:dyDescent="0.25">
      <c r="A89007" s="4">
        <v>42641</v>
      </c>
      <c r="B89007" s="17">
        <v>34750</v>
      </c>
      <c r="C89007">
        <v>39864.379999999997</v>
      </c>
      <c r="D89007">
        <v>40126.04</v>
      </c>
      <c r="E89007">
        <v>11.84</v>
      </c>
      <c r="F89007">
        <v>11.77</v>
      </c>
      <c r="G89007" s="4">
        <v>45659</v>
      </c>
      <c r="H89007">
        <v>2041</v>
      </c>
      <c r="I89007">
        <v>11.86</v>
      </c>
      <c r="J89007">
        <v>11.72</v>
      </c>
      <c r="K89007">
        <v>2633</v>
      </c>
      <c r="L89007">
        <v>36</v>
      </c>
      <c r="M89007" t="s">
        <v>189</v>
      </c>
    </row>
    <row r="89008" spans="1:13" hidden="1" x14ac:dyDescent="0.25">
      <c r="A89008" s="4">
        <v>42641</v>
      </c>
      <c r="B89008" s="17">
        <v>13975</v>
      </c>
      <c r="C89008">
        <v>66433.77</v>
      </c>
      <c r="D89008">
        <v>66516.740000000005</v>
      </c>
      <c r="E89008">
        <v>11.59</v>
      </c>
      <c r="F89008">
        <v>11.57</v>
      </c>
      <c r="G89008" s="4">
        <v>44013</v>
      </c>
      <c r="H89008">
        <v>926</v>
      </c>
      <c r="I89008">
        <v>11.61</v>
      </c>
      <c r="J89008">
        <v>11.52</v>
      </c>
      <c r="K89008">
        <v>495</v>
      </c>
      <c r="L89008">
        <v>24</v>
      </c>
      <c r="M89008" t="s">
        <v>211</v>
      </c>
    </row>
    <row r="89009" spans="1:13" hidden="1" x14ac:dyDescent="0.25">
      <c r="A89009" s="4">
        <v>42641</v>
      </c>
      <c r="B89009" s="17">
        <v>10645</v>
      </c>
      <c r="C89009">
        <v>74311.070000000007</v>
      </c>
      <c r="D89009">
        <v>74286.070000000007</v>
      </c>
      <c r="E89009">
        <v>11.52</v>
      </c>
      <c r="F89009">
        <v>11.54</v>
      </c>
      <c r="G89009" s="4">
        <v>43647</v>
      </c>
      <c r="H89009">
        <v>677</v>
      </c>
      <c r="I89009">
        <v>11.55</v>
      </c>
      <c r="J89009">
        <v>11.46</v>
      </c>
      <c r="K89009">
        <v>573</v>
      </c>
      <c r="L89009">
        <v>20</v>
      </c>
      <c r="M89009" t="s">
        <v>223</v>
      </c>
    </row>
    <row r="89010" spans="1:13" hidden="1" x14ac:dyDescent="0.25">
      <c r="A89010" s="4">
        <v>42641</v>
      </c>
      <c r="B89010" s="17">
        <v>24925</v>
      </c>
      <c r="C89010">
        <v>88884.27</v>
      </c>
      <c r="D89010">
        <v>88879.08</v>
      </c>
      <c r="E89010">
        <v>12.45</v>
      </c>
      <c r="F89010">
        <v>12.49</v>
      </c>
      <c r="G89010" s="4">
        <v>43010</v>
      </c>
      <c r="H89010">
        <v>251</v>
      </c>
      <c r="I89010">
        <v>12.49</v>
      </c>
      <c r="J89010">
        <v>12.43</v>
      </c>
      <c r="K89010">
        <v>280</v>
      </c>
      <c r="L89010">
        <v>13</v>
      </c>
      <c r="M89010" t="s">
        <v>208</v>
      </c>
    </row>
    <row r="89011" spans="1:13" hidden="1" x14ac:dyDescent="0.25">
      <c r="A89011" s="4">
        <v>42641</v>
      </c>
      <c r="B89011" s="17">
        <v>36725</v>
      </c>
      <c r="C89011">
        <v>97798.29</v>
      </c>
      <c r="D89011">
        <v>97814.94</v>
      </c>
      <c r="E89011">
        <v>13.94</v>
      </c>
      <c r="F89011">
        <v>13.911</v>
      </c>
      <c r="G89011" s="4">
        <v>42705</v>
      </c>
      <c r="H89011">
        <v>43</v>
      </c>
      <c r="I89011">
        <v>13.94</v>
      </c>
      <c r="J89011">
        <v>13.91</v>
      </c>
      <c r="K89011">
        <v>268</v>
      </c>
      <c r="L89011">
        <v>3</v>
      </c>
      <c r="M89011" t="s">
        <v>266</v>
      </c>
    </row>
    <row r="89012" spans="1:13" hidden="1" x14ac:dyDescent="0.25">
      <c r="A89012" s="4">
        <v>42641</v>
      </c>
      <c r="B89012" s="17">
        <v>75598</v>
      </c>
      <c r="C89012">
        <v>50026.98</v>
      </c>
      <c r="D89012">
        <v>50274.52</v>
      </c>
      <c r="E89012">
        <v>11.79</v>
      </c>
      <c r="F89012">
        <v>11.7</v>
      </c>
      <c r="G89012" s="4">
        <v>44928</v>
      </c>
      <c r="H89012">
        <v>1546</v>
      </c>
      <c r="I89012">
        <v>11.79</v>
      </c>
      <c r="J89012">
        <v>11.65</v>
      </c>
      <c r="K89012">
        <v>3438</v>
      </c>
      <c r="L89012">
        <v>32</v>
      </c>
      <c r="M89012" t="s">
        <v>195</v>
      </c>
    </row>
    <row r="89013" spans="1:13" hidden="1" x14ac:dyDescent="0.25">
      <c r="A89013" s="4">
        <v>42641</v>
      </c>
      <c r="B89013" s="17">
        <v>17680</v>
      </c>
      <c r="C89013">
        <v>82396.12</v>
      </c>
      <c r="D89013">
        <v>82376.539999999994</v>
      </c>
      <c r="E89013">
        <v>11.8</v>
      </c>
      <c r="F89013">
        <v>11.83</v>
      </c>
      <c r="G89013" s="4">
        <v>43283</v>
      </c>
      <c r="H89013">
        <v>433</v>
      </c>
      <c r="I89013">
        <v>11.85</v>
      </c>
      <c r="J89013">
        <v>11.75</v>
      </c>
      <c r="K89013">
        <v>1024</v>
      </c>
      <c r="L89013">
        <v>16</v>
      </c>
      <c r="M89013" t="s">
        <v>212</v>
      </c>
    </row>
    <row r="89014" spans="1:13" hidden="1" x14ac:dyDescent="0.25">
      <c r="A89014" s="4">
        <v>42641</v>
      </c>
      <c r="B89014" s="17">
        <v>76430</v>
      </c>
      <c r="C89014">
        <v>91324.06</v>
      </c>
      <c r="D89014">
        <v>91326.11</v>
      </c>
      <c r="E89014">
        <v>12.875</v>
      </c>
      <c r="F89014">
        <v>12.87</v>
      </c>
      <c r="G89014" s="4">
        <v>42919</v>
      </c>
      <c r="H89014">
        <v>187</v>
      </c>
      <c r="I89014">
        <v>12.88</v>
      </c>
      <c r="J89014">
        <v>12.835000000000001</v>
      </c>
      <c r="K89014">
        <v>1282</v>
      </c>
      <c r="L89014">
        <v>10</v>
      </c>
      <c r="M89014" t="s">
        <v>207</v>
      </c>
    </row>
    <row r="89015" spans="1:13" hidden="1" x14ac:dyDescent="0.25">
      <c r="A89015" s="4">
        <v>42641</v>
      </c>
      <c r="B89015" s="17">
        <v>10455</v>
      </c>
      <c r="C89015">
        <v>84532.32</v>
      </c>
      <c r="D89015">
        <v>84514.66</v>
      </c>
      <c r="E89015">
        <v>11.96</v>
      </c>
      <c r="F89015">
        <v>11.99</v>
      </c>
      <c r="G89015" s="4">
        <v>43192</v>
      </c>
      <c r="H89015">
        <v>370</v>
      </c>
      <c r="I89015">
        <v>12</v>
      </c>
      <c r="J89015">
        <v>11.92</v>
      </c>
      <c r="K89015">
        <v>201</v>
      </c>
      <c r="L89015">
        <v>15</v>
      </c>
      <c r="M89015" t="s">
        <v>213</v>
      </c>
    </row>
    <row r="89016" spans="1:13" hidden="1" x14ac:dyDescent="0.25">
      <c r="A89016" s="4">
        <v>42641</v>
      </c>
      <c r="B89016" s="17">
        <v>43410</v>
      </c>
      <c r="C89016">
        <v>93848.639999999999</v>
      </c>
      <c r="D89016">
        <v>93856.51</v>
      </c>
      <c r="E89016">
        <v>13.31</v>
      </c>
      <c r="F89016">
        <v>13.305</v>
      </c>
      <c r="G89016" s="4">
        <v>42828</v>
      </c>
      <c r="H89016">
        <v>126</v>
      </c>
      <c r="I89016">
        <v>13.324999999999999</v>
      </c>
      <c r="J89016">
        <v>13.29</v>
      </c>
      <c r="K89016">
        <v>489</v>
      </c>
      <c r="L89016">
        <v>7</v>
      </c>
      <c r="M89016" t="s">
        <v>192</v>
      </c>
    </row>
    <row r="89017" spans="1:13" hidden="1" x14ac:dyDescent="0.25">
      <c r="A89017" s="4">
        <v>42641</v>
      </c>
      <c r="B89017" s="17">
        <v>180535</v>
      </c>
      <c r="C89017">
        <v>98809.45</v>
      </c>
      <c r="D89017">
        <v>98810.28</v>
      </c>
      <c r="E89017">
        <v>14.05</v>
      </c>
      <c r="F89017">
        <v>14.02</v>
      </c>
      <c r="G89017" s="4">
        <v>42675</v>
      </c>
      <c r="H89017">
        <v>23</v>
      </c>
      <c r="I89017">
        <v>14.05</v>
      </c>
      <c r="J89017">
        <v>14</v>
      </c>
      <c r="K89017">
        <v>174</v>
      </c>
      <c r="L89017">
        <v>2</v>
      </c>
      <c r="M89017" t="s">
        <v>264</v>
      </c>
    </row>
    <row r="89018" spans="1:13" hidden="1" x14ac:dyDescent="0.25">
      <c r="A89018" s="4">
        <v>42641</v>
      </c>
      <c r="B89018" s="17">
        <v>76125</v>
      </c>
      <c r="C89018">
        <v>70209</v>
      </c>
      <c r="D89018">
        <v>70222.990000000005</v>
      </c>
      <c r="E89018">
        <v>11.54</v>
      </c>
      <c r="F89018">
        <v>11.54</v>
      </c>
      <c r="G89018" s="4">
        <v>43832</v>
      </c>
      <c r="H89018">
        <v>803</v>
      </c>
      <c r="I89018">
        <v>11.56</v>
      </c>
      <c r="J89018">
        <v>11.47</v>
      </c>
      <c r="K89018">
        <v>5620</v>
      </c>
      <c r="L89018">
        <v>22</v>
      </c>
      <c r="M89018" t="s">
        <v>179</v>
      </c>
    </row>
    <row r="89019" spans="1:13" hidden="1" x14ac:dyDescent="0.25">
      <c r="A89019" s="4">
        <v>42641</v>
      </c>
      <c r="B89019" s="17">
        <v>224715</v>
      </c>
      <c r="C89019">
        <v>62858.42</v>
      </c>
      <c r="D89019">
        <v>62972.29</v>
      </c>
      <c r="E89019">
        <v>11.59</v>
      </c>
      <c r="F89019">
        <v>11.56</v>
      </c>
      <c r="G89019" s="4">
        <v>44200</v>
      </c>
      <c r="H89019">
        <v>1050</v>
      </c>
      <c r="I89019">
        <v>11.6</v>
      </c>
      <c r="J89019">
        <v>11.5</v>
      </c>
      <c r="K89019">
        <v>11317</v>
      </c>
      <c r="L89019">
        <v>26</v>
      </c>
      <c r="M89019" t="s">
        <v>178</v>
      </c>
    </row>
    <row r="89020" spans="1:13" hidden="1" x14ac:dyDescent="0.25">
      <c r="A89020" s="4">
        <v>42641</v>
      </c>
      <c r="B89020" s="17">
        <v>251260</v>
      </c>
      <c r="C89020">
        <v>78290.789999999994</v>
      </c>
      <c r="D89020">
        <v>78252.320000000007</v>
      </c>
      <c r="E89020">
        <v>11.58</v>
      </c>
      <c r="F89020">
        <v>11.61</v>
      </c>
      <c r="G89020" s="4">
        <v>43467</v>
      </c>
      <c r="H89020">
        <v>555</v>
      </c>
      <c r="I89020">
        <v>11.63</v>
      </c>
      <c r="J89020">
        <v>11.51</v>
      </c>
      <c r="K89020">
        <v>10073</v>
      </c>
      <c r="L89020">
        <v>18</v>
      </c>
      <c r="M89020" t="s">
        <v>168</v>
      </c>
    </row>
    <row r="89021" spans="1:13" hidden="1" x14ac:dyDescent="0.25">
      <c r="A89021" s="4">
        <v>42641</v>
      </c>
      <c r="B89021" s="17">
        <v>175575</v>
      </c>
      <c r="C89021">
        <v>86691.93</v>
      </c>
      <c r="D89021">
        <v>86676.28</v>
      </c>
      <c r="E89021">
        <v>12.16</v>
      </c>
      <c r="F89021">
        <v>12.18</v>
      </c>
      <c r="G89021" s="4">
        <v>43102</v>
      </c>
      <c r="H89021">
        <v>310</v>
      </c>
      <c r="I89021">
        <v>12.19</v>
      </c>
      <c r="J89021">
        <v>12.12</v>
      </c>
      <c r="K89021">
        <v>4919</v>
      </c>
      <c r="L89021">
        <v>14</v>
      </c>
      <c r="M89021" t="s">
        <v>150</v>
      </c>
    </row>
    <row r="89022" spans="1:13" hidden="1" x14ac:dyDescent="0.25">
      <c r="A89022" s="4">
        <v>42641</v>
      </c>
      <c r="B89022" s="17">
        <v>33735</v>
      </c>
      <c r="C89022">
        <v>99842.77</v>
      </c>
      <c r="D89022">
        <v>99842.77</v>
      </c>
      <c r="E89022">
        <v>14.14</v>
      </c>
      <c r="F89022">
        <v>14.132</v>
      </c>
      <c r="G89022" s="4">
        <v>42646</v>
      </c>
      <c r="H89022">
        <v>3</v>
      </c>
      <c r="I89022">
        <v>14.14</v>
      </c>
      <c r="J89022">
        <v>14.131</v>
      </c>
      <c r="K89022">
        <v>21</v>
      </c>
      <c r="L89022">
        <v>1</v>
      </c>
      <c r="M89022" t="s">
        <v>202</v>
      </c>
    </row>
    <row r="89023" spans="1:13" hidden="1" x14ac:dyDescent="0.25">
      <c r="A89023" s="4">
        <v>42641</v>
      </c>
      <c r="B89023" s="17">
        <v>201140</v>
      </c>
      <c r="C89023">
        <v>96727.25</v>
      </c>
      <c r="D89023">
        <v>96731.54</v>
      </c>
      <c r="E89023">
        <v>13.775</v>
      </c>
      <c r="F89023">
        <v>13.75</v>
      </c>
      <c r="G89023" s="4">
        <v>42737</v>
      </c>
      <c r="H89023">
        <v>64</v>
      </c>
      <c r="I89023">
        <v>13.775</v>
      </c>
      <c r="J89023">
        <v>13.744999999999999</v>
      </c>
      <c r="K89023">
        <v>1399</v>
      </c>
      <c r="L89023">
        <v>4</v>
      </c>
      <c r="M89023" t="s">
        <v>119</v>
      </c>
    </row>
    <row r="89024" spans="1:13" hidden="1" x14ac:dyDescent="0.25">
      <c r="A89024" s="4">
        <v>42642</v>
      </c>
      <c r="B89024" s="17">
        <v>0</v>
      </c>
      <c r="C89024">
        <v>28542.25</v>
      </c>
      <c r="D89024">
        <v>28340.37</v>
      </c>
      <c r="E89024">
        <v>0</v>
      </c>
      <c r="F89024">
        <v>0</v>
      </c>
      <c r="G89024" s="4">
        <v>46755</v>
      </c>
      <c r="H89024">
        <v>2782</v>
      </c>
      <c r="I89024">
        <v>0</v>
      </c>
      <c r="J89024">
        <v>0</v>
      </c>
      <c r="K89024">
        <v>0</v>
      </c>
      <c r="L89024">
        <v>39</v>
      </c>
      <c r="M89024" t="s">
        <v>261</v>
      </c>
    </row>
    <row r="89025" spans="1:13" hidden="1" x14ac:dyDescent="0.25">
      <c r="A89025" s="4">
        <v>42642</v>
      </c>
      <c r="B89025" s="17">
        <v>0</v>
      </c>
      <c r="C89025">
        <v>22854.73</v>
      </c>
      <c r="D89025">
        <v>22665</v>
      </c>
      <c r="E89025">
        <v>0</v>
      </c>
      <c r="F89025">
        <v>0</v>
      </c>
      <c r="G89025" s="4">
        <v>47485</v>
      </c>
      <c r="H89025">
        <v>3273</v>
      </c>
      <c r="I89025">
        <v>0</v>
      </c>
      <c r="J89025">
        <v>0</v>
      </c>
      <c r="K89025">
        <v>0</v>
      </c>
      <c r="L89025">
        <v>41</v>
      </c>
      <c r="M89025" t="s">
        <v>260</v>
      </c>
    </row>
    <row r="89026" spans="1:13" hidden="1" x14ac:dyDescent="0.25">
      <c r="A89026" s="4">
        <v>42642</v>
      </c>
      <c r="B89026" s="17">
        <v>0</v>
      </c>
      <c r="C89026">
        <v>42583.66</v>
      </c>
      <c r="D89026">
        <v>42369.15</v>
      </c>
      <c r="E89026">
        <v>0</v>
      </c>
      <c r="F89026">
        <v>0</v>
      </c>
      <c r="G89026" s="4">
        <v>45474</v>
      </c>
      <c r="H89026">
        <v>1914</v>
      </c>
      <c r="I89026">
        <v>0</v>
      </c>
      <c r="J89026">
        <v>0</v>
      </c>
      <c r="K89026">
        <v>0</v>
      </c>
      <c r="L89026">
        <v>35</v>
      </c>
      <c r="M89026" t="s">
        <v>226</v>
      </c>
    </row>
    <row r="89027" spans="1:13" hidden="1" x14ac:dyDescent="0.25">
      <c r="A89027" s="4">
        <v>42642</v>
      </c>
      <c r="B89027" s="17">
        <v>0</v>
      </c>
      <c r="C89027">
        <v>25537.37</v>
      </c>
      <c r="D89027">
        <v>25341.08</v>
      </c>
      <c r="E89027">
        <v>0</v>
      </c>
      <c r="F89027">
        <v>0</v>
      </c>
      <c r="G89027" s="4">
        <v>47120</v>
      </c>
      <c r="H89027">
        <v>3028</v>
      </c>
      <c r="I89027">
        <v>0</v>
      </c>
      <c r="J89027">
        <v>0</v>
      </c>
      <c r="K89027">
        <v>0</v>
      </c>
      <c r="L89027">
        <v>40</v>
      </c>
      <c r="M89027" t="s">
        <v>246</v>
      </c>
    </row>
    <row r="89028" spans="1:13" hidden="1" x14ac:dyDescent="0.25">
      <c r="A89028" s="4">
        <v>42642</v>
      </c>
      <c r="B89028" s="17">
        <v>0</v>
      </c>
      <c r="C89028">
        <v>47610.23</v>
      </c>
      <c r="D89028">
        <v>47354.89</v>
      </c>
      <c r="E89028">
        <v>0</v>
      </c>
      <c r="F89028">
        <v>0</v>
      </c>
      <c r="G89028" s="4">
        <v>45110</v>
      </c>
      <c r="H89028">
        <v>1668</v>
      </c>
      <c r="I89028">
        <v>0</v>
      </c>
      <c r="J89028">
        <v>0</v>
      </c>
      <c r="K89028">
        <v>0</v>
      </c>
      <c r="L89028">
        <v>33</v>
      </c>
      <c r="M89028" t="s">
        <v>227</v>
      </c>
    </row>
    <row r="89029" spans="1:13" hidden="1" x14ac:dyDescent="0.25">
      <c r="A89029" s="4">
        <v>42642</v>
      </c>
      <c r="B89029" s="17">
        <v>0</v>
      </c>
      <c r="C89029">
        <v>53284.74</v>
      </c>
      <c r="D89029">
        <v>53051.22</v>
      </c>
      <c r="E89029">
        <v>0</v>
      </c>
      <c r="F89029">
        <v>0</v>
      </c>
      <c r="G89029" s="4">
        <v>44743</v>
      </c>
      <c r="H89029">
        <v>1419</v>
      </c>
      <c r="I89029">
        <v>0</v>
      </c>
      <c r="J89029">
        <v>0</v>
      </c>
      <c r="K89029">
        <v>0</v>
      </c>
      <c r="L89029">
        <v>31</v>
      </c>
      <c r="M89029" t="s">
        <v>221</v>
      </c>
    </row>
    <row r="89030" spans="1:13" hidden="1" x14ac:dyDescent="0.25">
      <c r="A89030" s="4">
        <v>42642</v>
      </c>
      <c r="B89030" s="17">
        <v>0</v>
      </c>
      <c r="C89030">
        <v>57967.839999999997</v>
      </c>
      <c r="D89030">
        <v>57730.34</v>
      </c>
      <c r="E89030">
        <v>0</v>
      </c>
      <c r="F89030">
        <v>0</v>
      </c>
      <c r="G89030" s="4">
        <v>44470</v>
      </c>
      <c r="H89030">
        <v>1235</v>
      </c>
      <c r="I89030">
        <v>0</v>
      </c>
      <c r="J89030">
        <v>0</v>
      </c>
      <c r="K89030">
        <v>0</v>
      </c>
      <c r="L89030">
        <v>29</v>
      </c>
      <c r="M89030" t="s">
        <v>228</v>
      </c>
    </row>
    <row r="89031" spans="1:13" hidden="1" x14ac:dyDescent="0.25">
      <c r="A89031" s="4">
        <v>42642</v>
      </c>
      <c r="B89031" s="17">
        <v>5</v>
      </c>
      <c r="C89031">
        <v>59661.41</v>
      </c>
      <c r="D89031">
        <v>59429.279999999999</v>
      </c>
      <c r="E89031">
        <v>11.64</v>
      </c>
      <c r="F89031">
        <v>11.64</v>
      </c>
      <c r="G89031" s="4">
        <v>44378</v>
      </c>
      <c r="H89031">
        <v>1171</v>
      </c>
      <c r="I89031">
        <v>11.64</v>
      </c>
      <c r="J89031">
        <v>11.64</v>
      </c>
      <c r="K89031">
        <v>1</v>
      </c>
      <c r="L89031">
        <v>28</v>
      </c>
      <c r="M89031" t="s">
        <v>222</v>
      </c>
    </row>
    <row r="89032" spans="1:13" hidden="1" x14ac:dyDescent="0.25">
      <c r="A89032" s="4">
        <v>42642</v>
      </c>
      <c r="B89032" s="17">
        <v>0</v>
      </c>
      <c r="C89032">
        <v>89683.86</v>
      </c>
      <c r="D89032">
        <v>89663.54</v>
      </c>
      <c r="E89032">
        <v>0</v>
      </c>
      <c r="F89032">
        <v>0</v>
      </c>
      <c r="G89032" s="4">
        <v>42979</v>
      </c>
      <c r="H89032">
        <v>230</v>
      </c>
      <c r="I89032">
        <v>0</v>
      </c>
      <c r="J89032">
        <v>0</v>
      </c>
      <c r="K89032">
        <v>0</v>
      </c>
      <c r="L89032">
        <v>12</v>
      </c>
      <c r="M89032" t="s">
        <v>273</v>
      </c>
    </row>
    <row r="89033" spans="1:13" hidden="1" x14ac:dyDescent="0.25">
      <c r="A89033" s="4">
        <v>42642</v>
      </c>
      <c r="B89033" s="17">
        <v>640</v>
      </c>
      <c r="C89033">
        <v>90563.12</v>
      </c>
      <c r="D89033">
        <v>90553.27</v>
      </c>
      <c r="E89033">
        <v>12.74</v>
      </c>
      <c r="F89033">
        <v>12.72</v>
      </c>
      <c r="G89033" s="4">
        <v>42948</v>
      </c>
      <c r="H89033">
        <v>207</v>
      </c>
      <c r="I89033">
        <v>12.74</v>
      </c>
      <c r="J89033">
        <v>12.72</v>
      </c>
      <c r="K89033">
        <v>9</v>
      </c>
      <c r="L89033">
        <v>11</v>
      </c>
      <c r="M89033" t="s">
        <v>272</v>
      </c>
    </row>
    <row r="89034" spans="1:13" hidden="1" x14ac:dyDescent="0.25">
      <c r="A89034" s="4">
        <v>42642</v>
      </c>
      <c r="B89034" s="17">
        <v>0</v>
      </c>
      <c r="C89034">
        <v>93151.29</v>
      </c>
      <c r="D89034">
        <v>93128.62</v>
      </c>
      <c r="E89034">
        <v>0</v>
      </c>
      <c r="F89034">
        <v>0</v>
      </c>
      <c r="G89034" s="4">
        <v>42857</v>
      </c>
      <c r="H89034">
        <v>143</v>
      </c>
      <c r="I89034">
        <v>0</v>
      </c>
      <c r="J89034">
        <v>0</v>
      </c>
      <c r="K89034">
        <v>0</v>
      </c>
      <c r="L89034">
        <v>8</v>
      </c>
      <c r="M89034" t="s">
        <v>270</v>
      </c>
    </row>
    <row r="89035" spans="1:13" hidden="1" x14ac:dyDescent="0.25">
      <c r="A89035" s="4">
        <v>42642</v>
      </c>
      <c r="B89035" s="17">
        <v>5</v>
      </c>
      <c r="C89035">
        <v>61323.41</v>
      </c>
      <c r="D89035">
        <v>61096.87</v>
      </c>
      <c r="E89035">
        <v>11.63</v>
      </c>
      <c r="F89035">
        <v>11.63</v>
      </c>
      <c r="G89035" s="4">
        <v>44287</v>
      </c>
      <c r="H89035">
        <v>1109</v>
      </c>
      <c r="I89035">
        <v>11.63</v>
      </c>
      <c r="J89035">
        <v>11.63</v>
      </c>
      <c r="K89035">
        <v>1</v>
      </c>
      <c r="L89035">
        <v>27</v>
      </c>
      <c r="M89035" t="s">
        <v>229</v>
      </c>
    </row>
    <row r="89036" spans="1:13" hidden="1" x14ac:dyDescent="0.25">
      <c r="A89036" s="4">
        <v>42642</v>
      </c>
      <c r="B89036" s="17">
        <v>1005</v>
      </c>
      <c r="C89036">
        <v>92237.759999999995</v>
      </c>
      <c r="D89036">
        <v>92203.75</v>
      </c>
      <c r="E89036">
        <v>12.99</v>
      </c>
      <c r="F89036">
        <v>13.03</v>
      </c>
      <c r="G89036" s="4">
        <v>42887</v>
      </c>
      <c r="H89036">
        <v>165</v>
      </c>
      <c r="I89036">
        <v>13.03</v>
      </c>
      <c r="J89036">
        <v>12.99</v>
      </c>
      <c r="K89036">
        <v>10</v>
      </c>
      <c r="L89036">
        <v>9</v>
      </c>
      <c r="M89036" t="s">
        <v>271</v>
      </c>
    </row>
    <row r="89037" spans="1:13" hidden="1" x14ac:dyDescent="0.25">
      <c r="A89037" s="4">
        <v>42642</v>
      </c>
      <c r="B89037" s="17">
        <v>345</v>
      </c>
      <c r="C89037">
        <v>64724.68</v>
      </c>
      <c r="D89037">
        <v>64513.440000000002</v>
      </c>
      <c r="E89037">
        <v>11.57</v>
      </c>
      <c r="F89037">
        <v>11.64</v>
      </c>
      <c r="G89037" s="4">
        <v>44105</v>
      </c>
      <c r="H89037">
        <v>989</v>
      </c>
      <c r="I89037">
        <v>11.64</v>
      </c>
      <c r="J89037">
        <v>11.53</v>
      </c>
      <c r="K89037">
        <v>45</v>
      </c>
      <c r="L89037">
        <v>25</v>
      </c>
      <c r="M89037" t="s">
        <v>196</v>
      </c>
    </row>
    <row r="89038" spans="1:13" hidden="1" x14ac:dyDescent="0.25">
      <c r="A89038" s="4">
        <v>42642</v>
      </c>
      <c r="B89038" s="17">
        <v>235</v>
      </c>
      <c r="C89038">
        <v>45045.19</v>
      </c>
      <c r="D89038">
        <v>44765.91</v>
      </c>
      <c r="E89038">
        <v>11.71</v>
      </c>
      <c r="F89038">
        <v>11.76</v>
      </c>
      <c r="G89038" s="4">
        <v>45293</v>
      </c>
      <c r="H89038">
        <v>1791</v>
      </c>
      <c r="I89038">
        <v>11.82</v>
      </c>
      <c r="J89038">
        <v>11.62</v>
      </c>
      <c r="K89038">
        <v>40</v>
      </c>
      <c r="L89038">
        <v>34</v>
      </c>
      <c r="M89038" t="s">
        <v>194</v>
      </c>
    </row>
    <row r="89039" spans="1:13" hidden="1" x14ac:dyDescent="0.25">
      <c r="A89039" s="4">
        <v>42642</v>
      </c>
      <c r="B89039" s="17">
        <v>2145</v>
      </c>
      <c r="C89039">
        <v>56370.63</v>
      </c>
      <c r="D89039">
        <v>56128.41</v>
      </c>
      <c r="E89039">
        <v>11.61</v>
      </c>
      <c r="F89039">
        <v>11.71</v>
      </c>
      <c r="G89039" s="4">
        <v>44564</v>
      </c>
      <c r="H89039">
        <v>1296</v>
      </c>
      <c r="I89039">
        <v>11.78</v>
      </c>
      <c r="J89039">
        <v>11.53</v>
      </c>
      <c r="K89039">
        <v>143</v>
      </c>
      <c r="L89039">
        <v>30</v>
      </c>
      <c r="M89039" t="s">
        <v>145</v>
      </c>
    </row>
    <row r="89040" spans="1:13" hidden="1" x14ac:dyDescent="0.25">
      <c r="A89040" s="4">
        <v>42642</v>
      </c>
      <c r="B89040" s="17">
        <v>80</v>
      </c>
      <c r="C89040">
        <v>68365.899999999994</v>
      </c>
      <c r="D89040">
        <v>68186.97</v>
      </c>
      <c r="E89040">
        <v>11.57</v>
      </c>
      <c r="F89040">
        <v>11.61</v>
      </c>
      <c r="G89040" s="4">
        <v>43922</v>
      </c>
      <c r="H89040">
        <v>864</v>
      </c>
      <c r="I89040">
        <v>11.64</v>
      </c>
      <c r="J89040">
        <v>11.53</v>
      </c>
      <c r="K89040">
        <v>10</v>
      </c>
      <c r="L89040">
        <v>23</v>
      </c>
      <c r="M89040" t="s">
        <v>230</v>
      </c>
    </row>
    <row r="89041" spans="1:13" hidden="1" x14ac:dyDescent="0.25">
      <c r="A89041" s="4">
        <v>42642</v>
      </c>
      <c r="B89041" s="17">
        <v>480</v>
      </c>
      <c r="C89041">
        <v>72232.59</v>
      </c>
      <c r="D89041">
        <v>72110.13</v>
      </c>
      <c r="E89041">
        <v>11.6</v>
      </c>
      <c r="F89041">
        <v>11.6</v>
      </c>
      <c r="G89041" s="4">
        <v>43739</v>
      </c>
      <c r="H89041">
        <v>741</v>
      </c>
      <c r="I89041">
        <v>11.62</v>
      </c>
      <c r="J89041">
        <v>11.55</v>
      </c>
      <c r="K89041">
        <v>19</v>
      </c>
      <c r="L89041">
        <v>21</v>
      </c>
      <c r="M89041" t="s">
        <v>231</v>
      </c>
    </row>
    <row r="89042" spans="1:13" hidden="1" x14ac:dyDescent="0.25">
      <c r="A89042" s="4">
        <v>42642</v>
      </c>
      <c r="B89042" s="17">
        <v>370</v>
      </c>
      <c r="C89042">
        <v>35839.120000000003</v>
      </c>
      <c r="D89042">
        <v>35644.43</v>
      </c>
      <c r="E89042">
        <v>11.79</v>
      </c>
      <c r="F89042">
        <v>11.83</v>
      </c>
      <c r="G89042" s="4">
        <v>46024</v>
      </c>
      <c r="H89042">
        <v>2289</v>
      </c>
      <c r="I89042">
        <v>11.94</v>
      </c>
      <c r="J89042">
        <v>11.66</v>
      </c>
      <c r="K89042">
        <v>62</v>
      </c>
      <c r="L89042">
        <v>37</v>
      </c>
      <c r="M89042" t="s">
        <v>241</v>
      </c>
    </row>
    <row r="89043" spans="1:13" hidden="1" x14ac:dyDescent="0.25">
      <c r="A89043" s="4">
        <v>42642</v>
      </c>
      <c r="B89043" s="17">
        <v>970</v>
      </c>
      <c r="C89043">
        <v>76311.899999999994</v>
      </c>
      <c r="D89043">
        <v>76254.149999999994</v>
      </c>
      <c r="E89043">
        <v>11.54</v>
      </c>
      <c r="F89043">
        <v>11.6</v>
      </c>
      <c r="G89043" s="4">
        <v>43556</v>
      </c>
      <c r="H89043">
        <v>614</v>
      </c>
      <c r="I89043">
        <v>11.61</v>
      </c>
      <c r="J89043">
        <v>11.54</v>
      </c>
      <c r="K89043">
        <v>81</v>
      </c>
      <c r="L89043">
        <v>19</v>
      </c>
      <c r="M89043" t="s">
        <v>232</v>
      </c>
    </row>
    <row r="89044" spans="1:13" hidden="1" x14ac:dyDescent="0.25">
      <c r="A89044" s="4">
        <v>42642</v>
      </c>
      <c r="B89044" s="17">
        <v>9890</v>
      </c>
      <c r="C89044">
        <v>95746.36</v>
      </c>
      <c r="D89044">
        <v>95738.8</v>
      </c>
      <c r="E89044">
        <v>13.595000000000001</v>
      </c>
      <c r="F89044">
        <v>13.61</v>
      </c>
      <c r="G89044" s="4">
        <v>42767</v>
      </c>
      <c r="H89044">
        <v>84</v>
      </c>
      <c r="I89044">
        <v>13.62</v>
      </c>
      <c r="J89044">
        <v>13.595000000000001</v>
      </c>
      <c r="K89044">
        <v>127</v>
      </c>
      <c r="L89044">
        <v>5</v>
      </c>
      <c r="M89044" t="s">
        <v>269</v>
      </c>
    </row>
    <row r="89045" spans="1:13" hidden="1" x14ac:dyDescent="0.25">
      <c r="A89045" s="4">
        <v>42642</v>
      </c>
      <c r="B89045" s="17">
        <v>2870</v>
      </c>
      <c r="C89045">
        <v>94920.639999999999</v>
      </c>
      <c r="D89045">
        <v>94909.83</v>
      </c>
      <c r="E89045">
        <v>13.475</v>
      </c>
      <c r="F89045">
        <v>13.484999999999999</v>
      </c>
      <c r="G89045" s="4">
        <v>42795</v>
      </c>
      <c r="H89045">
        <v>102</v>
      </c>
      <c r="I89045">
        <v>13.5</v>
      </c>
      <c r="J89045">
        <v>13.475</v>
      </c>
      <c r="K89045">
        <v>15</v>
      </c>
      <c r="L89045">
        <v>6</v>
      </c>
      <c r="M89045" t="s">
        <v>268</v>
      </c>
    </row>
    <row r="89046" spans="1:13" hidden="1" x14ac:dyDescent="0.25">
      <c r="A89046" s="4">
        <v>42642</v>
      </c>
      <c r="B89046" s="17">
        <v>18380</v>
      </c>
      <c r="C89046">
        <v>31904.639999999999</v>
      </c>
      <c r="D89046">
        <v>31698.720000000001</v>
      </c>
      <c r="E89046">
        <v>11.86</v>
      </c>
      <c r="F89046">
        <v>11.93</v>
      </c>
      <c r="G89046" s="4">
        <v>46391</v>
      </c>
      <c r="H89046">
        <v>2535</v>
      </c>
      <c r="I89046">
        <v>12.06</v>
      </c>
      <c r="J89046">
        <v>11.74</v>
      </c>
      <c r="K89046">
        <v>967</v>
      </c>
      <c r="L89046">
        <v>38</v>
      </c>
      <c r="M89046" t="s">
        <v>262</v>
      </c>
    </row>
    <row r="89047" spans="1:13" hidden="1" x14ac:dyDescent="0.25">
      <c r="A89047" s="4">
        <v>42642</v>
      </c>
      <c r="B89047" s="17">
        <v>30205</v>
      </c>
      <c r="C89047">
        <v>80289.31</v>
      </c>
      <c r="D89047">
        <v>80182.45</v>
      </c>
      <c r="E89047">
        <v>11.75</v>
      </c>
      <c r="F89047">
        <v>11.77</v>
      </c>
      <c r="G89047" s="4">
        <v>43374</v>
      </c>
      <c r="H89047">
        <v>495</v>
      </c>
      <c r="I89047">
        <v>11.79</v>
      </c>
      <c r="J89047">
        <v>11.71</v>
      </c>
      <c r="K89047">
        <v>305</v>
      </c>
      <c r="L89047">
        <v>17</v>
      </c>
      <c r="M89047" t="s">
        <v>216</v>
      </c>
    </row>
    <row r="89048" spans="1:13" hidden="1" x14ac:dyDescent="0.25">
      <c r="A89048" s="4">
        <v>42642</v>
      </c>
      <c r="B89048" s="17">
        <v>57230</v>
      </c>
      <c r="C89048">
        <v>40147.089999999997</v>
      </c>
      <c r="D89048">
        <v>39996.33</v>
      </c>
      <c r="E89048">
        <v>11.76</v>
      </c>
      <c r="F89048">
        <v>11.82</v>
      </c>
      <c r="G89048" s="4">
        <v>45659</v>
      </c>
      <c r="H89048">
        <v>2040</v>
      </c>
      <c r="I89048">
        <v>11.95</v>
      </c>
      <c r="J89048">
        <v>11.65</v>
      </c>
      <c r="K89048">
        <v>5025</v>
      </c>
      <c r="L89048">
        <v>36</v>
      </c>
      <c r="M89048" t="s">
        <v>189</v>
      </c>
    </row>
    <row r="89049" spans="1:13" hidden="1" x14ac:dyDescent="0.25">
      <c r="A89049" s="4">
        <v>42642</v>
      </c>
      <c r="B89049" s="17">
        <v>10980</v>
      </c>
      <c r="C89049">
        <v>74325.039999999994</v>
      </c>
      <c r="D89049">
        <v>74227.58</v>
      </c>
      <c r="E89049">
        <v>11.55</v>
      </c>
      <c r="F89049">
        <v>11.6</v>
      </c>
      <c r="G89049" s="4">
        <v>43647</v>
      </c>
      <c r="H89049">
        <v>676</v>
      </c>
      <c r="I89049">
        <v>11.64</v>
      </c>
      <c r="J89049">
        <v>11.52</v>
      </c>
      <c r="K89049">
        <v>805</v>
      </c>
      <c r="L89049">
        <v>20</v>
      </c>
      <c r="M89049" t="s">
        <v>223</v>
      </c>
    </row>
    <row r="89050" spans="1:13" hidden="1" x14ac:dyDescent="0.25">
      <c r="A89050" s="4">
        <v>42642</v>
      </c>
      <c r="B89050" s="17">
        <v>58630</v>
      </c>
      <c r="C89050">
        <v>66551.63</v>
      </c>
      <c r="D89050">
        <v>66345.919999999998</v>
      </c>
      <c r="E89050">
        <v>11.59</v>
      </c>
      <c r="F89050">
        <v>11.69</v>
      </c>
      <c r="G89050" s="4">
        <v>44013</v>
      </c>
      <c r="H89050">
        <v>925</v>
      </c>
      <c r="I89050">
        <v>11.72</v>
      </c>
      <c r="J89050">
        <v>11.54</v>
      </c>
      <c r="K89050">
        <v>1836</v>
      </c>
      <c r="L89050">
        <v>24</v>
      </c>
      <c r="M89050" t="s">
        <v>211</v>
      </c>
    </row>
    <row r="89051" spans="1:13" hidden="1" x14ac:dyDescent="0.25">
      <c r="A89051" s="4">
        <v>42642</v>
      </c>
      <c r="B89051" s="17">
        <v>25210</v>
      </c>
      <c r="C89051">
        <v>88925.71</v>
      </c>
      <c r="D89051">
        <v>88896.79</v>
      </c>
      <c r="E89051">
        <v>12.48</v>
      </c>
      <c r="F89051">
        <v>12.52</v>
      </c>
      <c r="G89051" s="4">
        <v>43010</v>
      </c>
      <c r="H89051">
        <v>250</v>
      </c>
      <c r="I89051">
        <v>12.54</v>
      </c>
      <c r="J89051">
        <v>12.47</v>
      </c>
      <c r="K89051">
        <v>447</v>
      </c>
      <c r="L89051">
        <v>13</v>
      </c>
      <c r="M89051" t="s">
        <v>208</v>
      </c>
    </row>
    <row r="89052" spans="1:13" hidden="1" x14ac:dyDescent="0.25">
      <c r="A89052" s="4">
        <v>42642</v>
      </c>
      <c r="B89052" s="17">
        <v>4390</v>
      </c>
      <c r="C89052">
        <v>97866.25</v>
      </c>
      <c r="D89052">
        <v>97849.74</v>
      </c>
      <c r="E89052">
        <v>13.95</v>
      </c>
      <c r="F89052">
        <v>13.93</v>
      </c>
      <c r="G89052" s="4">
        <v>42705</v>
      </c>
      <c r="H89052">
        <v>42</v>
      </c>
      <c r="I89052">
        <v>13.95</v>
      </c>
      <c r="J89052">
        <v>13.92</v>
      </c>
      <c r="K89052">
        <v>128</v>
      </c>
      <c r="L89052">
        <v>3</v>
      </c>
      <c r="M89052" t="s">
        <v>266</v>
      </c>
    </row>
    <row r="89053" spans="1:13" hidden="1" x14ac:dyDescent="0.25">
      <c r="A89053" s="4">
        <v>42642</v>
      </c>
      <c r="B89053" s="17">
        <v>115445</v>
      </c>
      <c r="C89053">
        <v>50300.89</v>
      </c>
      <c r="D89053">
        <v>50072.78</v>
      </c>
      <c r="E89053">
        <v>11.7</v>
      </c>
      <c r="F89053">
        <v>11.78</v>
      </c>
      <c r="G89053" s="4">
        <v>44928</v>
      </c>
      <c r="H89053">
        <v>1545</v>
      </c>
      <c r="I89053">
        <v>11.88</v>
      </c>
      <c r="J89053">
        <v>11.61</v>
      </c>
      <c r="K89053">
        <v>6410</v>
      </c>
      <c r="L89053">
        <v>32</v>
      </c>
      <c r="M89053" t="s">
        <v>195</v>
      </c>
    </row>
    <row r="89054" spans="1:13" hidden="1" x14ac:dyDescent="0.25">
      <c r="A89054" s="4">
        <v>42642</v>
      </c>
      <c r="B89054" s="17">
        <v>22820</v>
      </c>
      <c r="C89054">
        <v>82419.75</v>
      </c>
      <c r="D89054">
        <v>82349.13</v>
      </c>
      <c r="E89054">
        <v>11.86</v>
      </c>
      <c r="F89054">
        <v>11.88</v>
      </c>
      <c r="G89054" s="4">
        <v>43283</v>
      </c>
      <c r="H89054">
        <v>432</v>
      </c>
      <c r="I89054">
        <v>11.92</v>
      </c>
      <c r="J89054">
        <v>11.81</v>
      </c>
      <c r="K89054">
        <v>997</v>
      </c>
      <c r="L89054">
        <v>16</v>
      </c>
      <c r="M89054" t="s">
        <v>212</v>
      </c>
    </row>
    <row r="89055" spans="1:13" hidden="1" x14ac:dyDescent="0.25">
      <c r="A89055" s="4">
        <v>42642</v>
      </c>
      <c r="B89055" s="17">
        <v>97940</v>
      </c>
      <c r="C89055">
        <v>91374.02</v>
      </c>
      <c r="D89055">
        <v>91360.91</v>
      </c>
      <c r="E89055">
        <v>12.885</v>
      </c>
      <c r="F89055">
        <v>12.89</v>
      </c>
      <c r="G89055" s="4">
        <v>42919</v>
      </c>
      <c r="H89055">
        <v>186</v>
      </c>
      <c r="I89055">
        <v>12.9</v>
      </c>
      <c r="J89055">
        <v>12.855</v>
      </c>
      <c r="K89055">
        <v>1195</v>
      </c>
      <c r="L89055">
        <v>10</v>
      </c>
      <c r="M89055" t="s">
        <v>207</v>
      </c>
    </row>
    <row r="89056" spans="1:13" hidden="1" x14ac:dyDescent="0.25">
      <c r="A89056" s="4">
        <v>42642</v>
      </c>
      <c r="B89056" s="17">
        <v>8685</v>
      </c>
      <c r="C89056">
        <v>84559</v>
      </c>
      <c r="D89056">
        <v>84507.77</v>
      </c>
      <c r="E89056">
        <v>12</v>
      </c>
      <c r="F89056">
        <v>12.03</v>
      </c>
      <c r="G89056" s="4">
        <v>43192</v>
      </c>
      <c r="H89056">
        <v>369</v>
      </c>
      <c r="I89056">
        <v>12.05</v>
      </c>
      <c r="J89056">
        <v>11.97</v>
      </c>
      <c r="K89056">
        <v>333</v>
      </c>
      <c r="L89056">
        <v>15</v>
      </c>
      <c r="M89056" t="s">
        <v>213</v>
      </c>
    </row>
    <row r="89057" spans="1:13" hidden="1" x14ac:dyDescent="0.25">
      <c r="A89057" s="4">
        <v>42642</v>
      </c>
      <c r="B89057" s="17">
        <v>37125</v>
      </c>
      <c r="C89057">
        <v>93905.75</v>
      </c>
      <c r="D89057">
        <v>93892.57</v>
      </c>
      <c r="E89057">
        <v>13.29</v>
      </c>
      <c r="F89057">
        <v>13.32</v>
      </c>
      <c r="G89057" s="4">
        <v>42828</v>
      </c>
      <c r="H89057">
        <v>125</v>
      </c>
      <c r="I89057">
        <v>13.32</v>
      </c>
      <c r="J89057">
        <v>13.285</v>
      </c>
      <c r="K89057">
        <v>629</v>
      </c>
      <c r="L89057">
        <v>7</v>
      </c>
      <c r="M89057" t="s">
        <v>192</v>
      </c>
    </row>
    <row r="89058" spans="1:13" hidden="1" x14ac:dyDescent="0.25">
      <c r="A89058" s="4">
        <v>42642</v>
      </c>
      <c r="B89058" s="17">
        <v>112508</v>
      </c>
      <c r="C89058">
        <v>70259.83</v>
      </c>
      <c r="D89058">
        <v>70110.78</v>
      </c>
      <c r="E89058">
        <v>11.55</v>
      </c>
      <c r="F89058">
        <v>11.62</v>
      </c>
      <c r="G89058" s="4">
        <v>43832</v>
      </c>
      <c r="H89058">
        <v>802</v>
      </c>
      <c r="I89058">
        <v>11.67</v>
      </c>
      <c r="J89058">
        <v>11.51</v>
      </c>
      <c r="K89058">
        <v>7292</v>
      </c>
      <c r="L89058">
        <v>22</v>
      </c>
      <c r="M89058" t="s">
        <v>179</v>
      </c>
    </row>
    <row r="89059" spans="1:13" hidden="1" x14ac:dyDescent="0.25">
      <c r="A89059" s="4">
        <v>42642</v>
      </c>
      <c r="B89059" s="17">
        <v>258299</v>
      </c>
      <c r="C89059">
        <v>98862.12</v>
      </c>
      <c r="D89059">
        <v>98861.11</v>
      </c>
      <c r="E89059">
        <v>14.015000000000001</v>
      </c>
      <c r="F89059">
        <v>14.025</v>
      </c>
      <c r="G89059" s="4">
        <v>42675</v>
      </c>
      <c r="H89059">
        <v>22</v>
      </c>
      <c r="I89059">
        <v>14.025</v>
      </c>
      <c r="J89059">
        <v>14.015000000000001</v>
      </c>
      <c r="K89059">
        <v>36</v>
      </c>
      <c r="L89059">
        <v>2</v>
      </c>
      <c r="M89059" t="s">
        <v>264</v>
      </c>
    </row>
    <row r="89060" spans="1:13" hidden="1" x14ac:dyDescent="0.25">
      <c r="A89060" s="4">
        <v>42642</v>
      </c>
      <c r="B89060" s="17">
        <v>301597</v>
      </c>
      <c r="C89060">
        <v>63005.33</v>
      </c>
      <c r="D89060">
        <v>62784.76</v>
      </c>
      <c r="E89060">
        <v>11.56</v>
      </c>
      <c r="F89060">
        <v>11.65</v>
      </c>
      <c r="G89060" s="4">
        <v>44200</v>
      </c>
      <c r="H89060">
        <v>1049</v>
      </c>
      <c r="I89060">
        <v>11.71</v>
      </c>
      <c r="J89060">
        <v>11.5</v>
      </c>
      <c r="K89060">
        <v>15374</v>
      </c>
      <c r="L89060">
        <v>26</v>
      </c>
      <c r="M89060" t="s">
        <v>178</v>
      </c>
    </row>
    <row r="89061" spans="1:13" hidden="1" x14ac:dyDescent="0.25">
      <c r="A89061" s="4">
        <v>42642</v>
      </c>
      <c r="B89061" s="17">
        <v>334480</v>
      </c>
      <c r="C89061">
        <v>78293.37</v>
      </c>
      <c r="D89061">
        <v>78208.03</v>
      </c>
      <c r="E89061">
        <v>11.61</v>
      </c>
      <c r="F89061">
        <v>11.65</v>
      </c>
      <c r="G89061" s="4">
        <v>43467</v>
      </c>
      <c r="H89061">
        <v>554</v>
      </c>
      <c r="I89061">
        <v>11.7</v>
      </c>
      <c r="J89061">
        <v>11.59</v>
      </c>
      <c r="K89061">
        <v>12622</v>
      </c>
      <c r="L89061">
        <v>18</v>
      </c>
      <c r="M89061" t="s">
        <v>168</v>
      </c>
    </row>
    <row r="89062" spans="1:13" hidden="1" x14ac:dyDescent="0.25">
      <c r="A89062" s="4">
        <v>42642</v>
      </c>
      <c r="B89062" s="17">
        <v>257739</v>
      </c>
      <c r="C89062">
        <v>86721.75</v>
      </c>
      <c r="D89062">
        <v>86677.36</v>
      </c>
      <c r="E89062">
        <v>12.18</v>
      </c>
      <c r="F89062">
        <v>12.23</v>
      </c>
      <c r="G89062" s="4">
        <v>43102</v>
      </c>
      <c r="H89062">
        <v>309</v>
      </c>
      <c r="I89062">
        <v>12.26</v>
      </c>
      <c r="J89062">
        <v>12.16</v>
      </c>
      <c r="K89062">
        <v>7097</v>
      </c>
      <c r="L89062">
        <v>14</v>
      </c>
      <c r="M89062" t="s">
        <v>150</v>
      </c>
    </row>
    <row r="89063" spans="1:13" hidden="1" x14ac:dyDescent="0.25">
      <c r="A89063" s="4">
        <v>42642</v>
      </c>
      <c r="B89063" s="17">
        <v>28016</v>
      </c>
      <c r="C89063">
        <v>99895.15</v>
      </c>
      <c r="D89063">
        <v>99895.1</v>
      </c>
      <c r="E89063">
        <v>14.13</v>
      </c>
      <c r="F89063">
        <v>14.132999999999999</v>
      </c>
      <c r="G89063" s="4">
        <v>42646</v>
      </c>
      <c r="H89063">
        <v>2</v>
      </c>
      <c r="I89063">
        <v>14.141999999999999</v>
      </c>
      <c r="J89063">
        <v>14.13</v>
      </c>
      <c r="K89063">
        <v>26</v>
      </c>
      <c r="L89063">
        <v>1</v>
      </c>
      <c r="M89063" t="s">
        <v>202</v>
      </c>
    </row>
    <row r="89064" spans="1:13" hidden="1" x14ac:dyDescent="0.25">
      <c r="A89064" s="4">
        <v>42642</v>
      </c>
      <c r="B89064" s="17">
        <v>169810</v>
      </c>
      <c r="C89064">
        <v>96782.29</v>
      </c>
      <c r="D89064">
        <v>96776.68</v>
      </c>
      <c r="E89064">
        <v>13.76</v>
      </c>
      <c r="F89064">
        <v>13.77</v>
      </c>
      <c r="G89064" s="4">
        <v>42737</v>
      </c>
      <c r="H89064">
        <v>63</v>
      </c>
      <c r="I89064">
        <v>13.785</v>
      </c>
      <c r="J89064">
        <v>13.74</v>
      </c>
      <c r="K89064">
        <v>1117</v>
      </c>
      <c r="L89064">
        <v>4</v>
      </c>
      <c r="M89064" t="s">
        <v>119</v>
      </c>
    </row>
    <row r="89065" spans="1:13" hidden="1" x14ac:dyDescent="0.25">
      <c r="A89065" s="4">
        <v>42643</v>
      </c>
      <c r="B89065" s="17">
        <v>0</v>
      </c>
      <c r="C89065">
        <v>28355.24</v>
      </c>
      <c r="D89065">
        <v>28667.35</v>
      </c>
      <c r="E89065">
        <v>0</v>
      </c>
      <c r="F89065">
        <v>0</v>
      </c>
      <c r="G89065" s="4">
        <v>46755</v>
      </c>
      <c r="H89065">
        <v>2781</v>
      </c>
      <c r="I89065">
        <v>0</v>
      </c>
      <c r="J89065">
        <v>0</v>
      </c>
      <c r="K89065">
        <v>0</v>
      </c>
      <c r="L89065">
        <v>39</v>
      </c>
      <c r="M89065" t="s">
        <v>261</v>
      </c>
    </row>
    <row r="89066" spans="1:13" hidden="1" x14ac:dyDescent="0.25">
      <c r="A89066" s="4">
        <v>42643</v>
      </c>
      <c r="B89066" s="17">
        <v>0</v>
      </c>
      <c r="C89066">
        <v>22676.89</v>
      </c>
      <c r="D89066">
        <v>22971.18</v>
      </c>
      <c r="E89066">
        <v>0</v>
      </c>
      <c r="F89066">
        <v>0</v>
      </c>
      <c r="G89066" s="4">
        <v>47485</v>
      </c>
      <c r="H89066">
        <v>3272</v>
      </c>
      <c r="I89066">
        <v>0</v>
      </c>
      <c r="J89066">
        <v>0</v>
      </c>
      <c r="K89066">
        <v>0</v>
      </c>
      <c r="L89066">
        <v>41</v>
      </c>
      <c r="M89066" t="s">
        <v>260</v>
      </c>
    </row>
    <row r="89067" spans="1:13" hidden="1" x14ac:dyDescent="0.25">
      <c r="A89067" s="4">
        <v>42643</v>
      </c>
      <c r="B89067" s="17">
        <v>0</v>
      </c>
      <c r="C89067">
        <v>42391.38</v>
      </c>
      <c r="D89067">
        <v>42610.52</v>
      </c>
      <c r="E89067">
        <v>0</v>
      </c>
      <c r="F89067">
        <v>0</v>
      </c>
      <c r="G89067" s="4">
        <v>45474</v>
      </c>
      <c r="H89067">
        <v>1913</v>
      </c>
      <c r="I89067">
        <v>0</v>
      </c>
      <c r="J89067">
        <v>0</v>
      </c>
      <c r="K89067">
        <v>0</v>
      </c>
      <c r="L89067">
        <v>35</v>
      </c>
      <c r="M89067" t="s">
        <v>226</v>
      </c>
    </row>
    <row r="89068" spans="1:13" hidden="1" x14ac:dyDescent="0.25">
      <c r="A89068" s="4">
        <v>42643</v>
      </c>
      <c r="B89068" s="17">
        <v>0</v>
      </c>
      <c r="C89068">
        <v>25354.37</v>
      </c>
      <c r="D89068">
        <v>25658.37</v>
      </c>
      <c r="E89068">
        <v>0</v>
      </c>
      <c r="F89068">
        <v>0</v>
      </c>
      <c r="G89068" s="4">
        <v>47120</v>
      </c>
      <c r="H89068">
        <v>3027</v>
      </c>
      <c r="I89068">
        <v>0</v>
      </c>
      <c r="J89068">
        <v>0</v>
      </c>
      <c r="K89068">
        <v>0</v>
      </c>
      <c r="L89068">
        <v>40</v>
      </c>
      <c r="M89068" t="s">
        <v>246</v>
      </c>
    </row>
    <row r="89069" spans="1:13" hidden="1" x14ac:dyDescent="0.25">
      <c r="A89069" s="4">
        <v>42643</v>
      </c>
      <c r="B89069" s="17">
        <v>0</v>
      </c>
      <c r="C89069">
        <v>47379.73</v>
      </c>
      <c r="D89069">
        <v>47595.519999999997</v>
      </c>
      <c r="E89069">
        <v>0</v>
      </c>
      <c r="F89069">
        <v>0</v>
      </c>
      <c r="G89069" s="4">
        <v>45110</v>
      </c>
      <c r="H89069">
        <v>1667</v>
      </c>
      <c r="I89069">
        <v>0</v>
      </c>
      <c r="J89069">
        <v>0</v>
      </c>
      <c r="K89069">
        <v>0</v>
      </c>
      <c r="L89069">
        <v>33</v>
      </c>
      <c r="M89069" t="s">
        <v>227</v>
      </c>
    </row>
    <row r="89070" spans="1:13" hidden="1" x14ac:dyDescent="0.25">
      <c r="A89070" s="4">
        <v>42643</v>
      </c>
      <c r="B89070" s="17">
        <v>0</v>
      </c>
      <c r="C89070">
        <v>53079.05</v>
      </c>
      <c r="D89070">
        <v>53270.57</v>
      </c>
      <c r="E89070">
        <v>0</v>
      </c>
      <c r="F89070">
        <v>0</v>
      </c>
      <c r="G89070" s="4">
        <v>44743</v>
      </c>
      <c r="H89070">
        <v>1418</v>
      </c>
      <c r="I89070">
        <v>0</v>
      </c>
      <c r="J89070">
        <v>0</v>
      </c>
      <c r="K89070">
        <v>0</v>
      </c>
      <c r="L89070">
        <v>31</v>
      </c>
      <c r="M89070" t="s">
        <v>221</v>
      </c>
    </row>
    <row r="89071" spans="1:13" hidden="1" x14ac:dyDescent="0.25">
      <c r="A89071" s="4">
        <v>42643</v>
      </c>
      <c r="B89071" s="17">
        <v>10</v>
      </c>
      <c r="C89071">
        <v>57760.63</v>
      </c>
      <c r="D89071">
        <v>57928.38</v>
      </c>
      <c r="E89071">
        <v>11.61</v>
      </c>
      <c r="F89071">
        <v>11.61</v>
      </c>
      <c r="G89071" s="4">
        <v>44470</v>
      </c>
      <c r="H89071">
        <v>1234</v>
      </c>
      <c r="I89071">
        <v>11.61</v>
      </c>
      <c r="J89071">
        <v>11.61</v>
      </c>
      <c r="K89071">
        <v>1</v>
      </c>
      <c r="L89071">
        <v>29</v>
      </c>
      <c r="M89071" t="s">
        <v>228</v>
      </c>
    </row>
    <row r="89072" spans="1:13" hidden="1" x14ac:dyDescent="0.25">
      <c r="A89072" s="4">
        <v>42643</v>
      </c>
      <c r="B89072" s="17">
        <v>5</v>
      </c>
      <c r="C89072">
        <v>59460.46</v>
      </c>
      <c r="D89072">
        <v>59603.74</v>
      </c>
      <c r="E89072">
        <v>11.58</v>
      </c>
      <c r="F89072">
        <v>11.58</v>
      </c>
      <c r="G89072" s="4">
        <v>44378</v>
      </c>
      <c r="H89072">
        <v>1170</v>
      </c>
      <c r="I89072">
        <v>11.58</v>
      </c>
      <c r="J89072">
        <v>11.58</v>
      </c>
      <c r="K89072">
        <v>1</v>
      </c>
      <c r="L89072">
        <v>28</v>
      </c>
      <c r="M89072" t="s">
        <v>222</v>
      </c>
    </row>
    <row r="89073" spans="1:13" hidden="1" x14ac:dyDescent="0.25">
      <c r="A89073" s="4">
        <v>42643</v>
      </c>
      <c r="B89073" s="17">
        <v>925</v>
      </c>
      <c r="C89073">
        <v>89710.58</v>
      </c>
      <c r="D89073">
        <v>89706.45</v>
      </c>
      <c r="E89073">
        <v>12.565</v>
      </c>
      <c r="F89073">
        <v>12.574999999999999</v>
      </c>
      <c r="G89073" s="4">
        <v>42979</v>
      </c>
      <c r="H89073">
        <v>229</v>
      </c>
      <c r="I89073">
        <v>12.574999999999999</v>
      </c>
      <c r="J89073">
        <v>12.565</v>
      </c>
      <c r="K89073">
        <v>19</v>
      </c>
      <c r="L89073">
        <v>12</v>
      </c>
      <c r="M89073" t="s">
        <v>273</v>
      </c>
    </row>
    <row r="89074" spans="1:13" hidden="1" x14ac:dyDescent="0.25">
      <c r="A89074" s="4">
        <v>42643</v>
      </c>
      <c r="B89074" s="17">
        <v>1300</v>
      </c>
      <c r="C89074">
        <v>93177.48</v>
      </c>
      <c r="D89074">
        <v>93179.06</v>
      </c>
      <c r="E89074">
        <v>13.18</v>
      </c>
      <c r="F89074">
        <v>13.18</v>
      </c>
      <c r="G89074" s="4">
        <v>42857</v>
      </c>
      <c r="H89074">
        <v>142</v>
      </c>
      <c r="I89074">
        <v>13.18</v>
      </c>
      <c r="J89074">
        <v>13.18</v>
      </c>
      <c r="K89074">
        <v>1</v>
      </c>
      <c r="L89074">
        <v>8</v>
      </c>
      <c r="M89074" t="s">
        <v>270</v>
      </c>
    </row>
    <row r="89075" spans="1:13" hidden="1" x14ac:dyDescent="0.25">
      <c r="A89075" s="4">
        <v>42643</v>
      </c>
      <c r="B89075" s="17">
        <v>2750</v>
      </c>
      <c r="C89075">
        <v>90600.77</v>
      </c>
      <c r="D89075">
        <v>90588.98</v>
      </c>
      <c r="E89075">
        <v>12.725</v>
      </c>
      <c r="F89075">
        <v>12.72</v>
      </c>
      <c r="G89075" s="4">
        <v>42948</v>
      </c>
      <c r="H89075">
        <v>206</v>
      </c>
      <c r="I89075">
        <v>12.725</v>
      </c>
      <c r="J89075">
        <v>12.71</v>
      </c>
      <c r="K89075">
        <v>75</v>
      </c>
      <c r="L89075">
        <v>11</v>
      </c>
      <c r="M89075" t="s">
        <v>272</v>
      </c>
    </row>
    <row r="89076" spans="1:13" hidden="1" x14ac:dyDescent="0.25">
      <c r="A89076" s="4">
        <v>42643</v>
      </c>
      <c r="B89076" s="17">
        <v>145</v>
      </c>
      <c r="C89076">
        <v>61128.92</v>
      </c>
      <c r="D89076">
        <v>61246.15</v>
      </c>
      <c r="E89076">
        <v>11.6</v>
      </c>
      <c r="F89076">
        <v>11.57</v>
      </c>
      <c r="G89076" s="4">
        <v>44287</v>
      </c>
      <c r="H89076">
        <v>1108</v>
      </c>
      <c r="I89076">
        <v>11.6</v>
      </c>
      <c r="J89076">
        <v>11.57</v>
      </c>
      <c r="K89076">
        <v>3</v>
      </c>
      <c r="L89076">
        <v>27</v>
      </c>
      <c r="M89076" t="s">
        <v>229</v>
      </c>
    </row>
    <row r="89077" spans="1:13" hidden="1" x14ac:dyDescent="0.25">
      <c r="A89077" s="4">
        <v>42643</v>
      </c>
      <c r="B89077" s="17">
        <v>3520</v>
      </c>
      <c r="C89077">
        <v>92252.12</v>
      </c>
      <c r="D89077">
        <v>92267.4</v>
      </c>
      <c r="E89077">
        <v>13.02</v>
      </c>
      <c r="F89077">
        <v>13.02</v>
      </c>
      <c r="G89077" s="4">
        <v>42887</v>
      </c>
      <c r="H89077">
        <v>164</v>
      </c>
      <c r="I89077">
        <v>13.02</v>
      </c>
      <c r="J89077">
        <v>13.02</v>
      </c>
      <c r="K89077">
        <v>2</v>
      </c>
      <c r="L89077">
        <v>9</v>
      </c>
      <c r="M89077" t="s">
        <v>271</v>
      </c>
    </row>
    <row r="89078" spans="1:13" hidden="1" x14ac:dyDescent="0.25">
      <c r="A89078" s="4">
        <v>42643</v>
      </c>
      <c r="B89078" s="17">
        <v>120</v>
      </c>
      <c r="C89078">
        <v>64547.28</v>
      </c>
      <c r="D89078">
        <v>64622.22</v>
      </c>
      <c r="E89078">
        <v>11.64</v>
      </c>
      <c r="F89078">
        <v>11.58</v>
      </c>
      <c r="G89078" s="4">
        <v>44105</v>
      </c>
      <c r="H89078">
        <v>988</v>
      </c>
      <c r="I89078">
        <v>11.64</v>
      </c>
      <c r="J89078">
        <v>11.54</v>
      </c>
      <c r="K89078">
        <v>12</v>
      </c>
      <c r="L89078">
        <v>25</v>
      </c>
      <c r="M89078" t="s">
        <v>196</v>
      </c>
    </row>
    <row r="89079" spans="1:13" hidden="1" x14ac:dyDescent="0.25">
      <c r="A89079" s="4">
        <v>42643</v>
      </c>
      <c r="B89079" s="17">
        <v>55</v>
      </c>
      <c r="C89079">
        <v>44789.39</v>
      </c>
      <c r="D89079">
        <v>45023.29</v>
      </c>
      <c r="E89079">
        <v>11.68</v>
      </c>
      <c r="F89079">
        <v>11.68</v>
      </c>
      <c r="G89079" s="4">
        <v>45293</v>
      </c>
      <c r="H89079">
        <v>1790</v>
      </c>
      <c r="I89079">
        <v>11.68</v>
      </c>
      <c r="J89079">
        <v>11.64</v>
      </c>
      <c r="K89079">
        <v>8</v>
      </c>
      <c r="L89079">
        <v>34</v>
      </c>
      <c r="M89079" t="s">
        <v>194</v>
      </c>
    </row>
    <row r="89080" spans="1:13" hidden="1" x14ac:dyDescent="0.25">
      <c r="A89080" s="4">
        <v>42643</v>
      </c>
      <c r="B89080" s="17">
        <v>1420</v>
      </c>
      <c r="C89080">
        <v>56157.85</v>
      </c>
      <c r="D89080">
        <v>56350.51</v>
      </c>
      <c r="E89080">
        <v>11.71</v>
      </c>
      <c r="F89080">
        <v>11.6</v>
      </c>
      <c r="G89080" s="4">
        <v>44564</v>
      </c>
      <c r="H89080">
        <v>1295</v>
      </c>
      <c r="I89080">
        <v>11.71</v>
      </c>
      <c r="J89080">
        <v>11.57</v>
      </c>
      <c r="K89080">
        <v>55</v>
      </c>
      <c r="L89080">
        <v>30</v>
      </c>
      <c r="M89080" t="s">
        <v>145</v>
      </c>
    </row>
    <row r="89081" spans="1:13" hidden="1" x14ac:dyDescent="0.25">
      <c r="A89081" s="4">
        <v>42643</v>
      </c>
      <c r="B89081" s="17">
        <v>50</v>
      </c>
      <c r="C89081">
        <v>68222.740000000005</v>
      </c>
      <c r="D89081">
        <v>68261.399999999994</v>
      </c>
      <c r="E89081">
        <v>11.59</v>
      </c>
      <c r="F89081">
        <v>11.59</v>
      </c>
      <c r="G89081" s="4">
        <v>43922</v>
      </c>
      <c r="H89081">
        <v>863</v>
      </c>
      <c r="I89081">
        <v>11.59</v>
      </c>
      <c r="J89081">
        <v>11.59</v>
      </c>
      <c r="K89081">
        <v>1</v>
      </c>
      <c r="L89081">
        <v>23</v>
      </c>
      <c r="M89081" t="s">
        <v>230</v>
      </c>
    </row>
    <row r="89082" spans="1:13" hidden="1" x14ac:dyDescent="0.25">
      <c r="A89082" s="4">
        <v>42643</v>
      </c>
      <c r="B89082" s="17">
        <v>9005</v>
      </c>
      <c r="C89082">
        <v>72147.960000000006</v>
      </c>
      <c r="D89082">
        <v>72141.490000000005</v>
      </c>
      <c r="E89082">
        <v>11.58</v>
      </c>
      <c r="F89082">
        <v>11.57</v>
      </c>
      <c r="G89082" s="4">
        <v>43739</v>
      </c>
      <c r="H89082">
        <v>740</v>
      </c>
      <c r="I89082">
        <v>11.58</v>
      </c>
      <c r="J89082">
        <v>11.53</v>
      </c>
      <c r="K89082">
        <v>21</v>
      </c>
      <c r="L89082">
        <v>21</v>
      </c>
      <c r="M89082" t="s">
        <v>231</v>
      </c>
    </row>
    <row r="89083" spans="1:13" hidden="1" x14ac:dyDescent="0.25">
      <c r="A89083" s="4">
        <v>42643</v>
      </c>
      <c r="B89083" s="17">
        <v>115</v>
      </c>
      <c r="C89083">
        <v>35663.129999999997</v>
      </c>
      <c r="D89083">
        <v>35926.01</v>
      </c>
      <c r="E89083">
        <v>11.74</v>
      </c>
      <c r="F89083">
        <v>11.74</v>
      </c>
      <c r="G89083" s="4">
        <v>46024</v>
      </c>
      <c r="H89083">
        <v>2288</v>
      </c>
      <c r="I89083">
        <v>11.74</v>
      </c>
      <c r="J89083">
        <v>11.69</v>
      </c>
      <c r="K89083">
        <v>10</v>
      </c>
      <c r="L89083">
        <v>37</v>
      </c>
      <c r="M89083" t="s">
        <v>241</v>
      </c>
    </row>
    <row r="89084" spans="1:13" hidden="1" x14ac:dyDescent="0.25">
      <c r="A89084" s="4">
        <v>42643</v>
      </c>
      <c r="B89084" s="17">
        <v>1155</v>
      </c>
      <c r="C89084">
        <v>76294.149999999994</v>
      </c>
      <c r="D89084">
        <v>76253.490000000005</v>
      </c>
      <c r="E89084">
        <v>11.55</v>
      </c>
      <c r="F89084">
        <v>11.59</v>
      </c>
      <c r="G89084" s="4">
        <v>43556</v>
      </c>
      <c r="H89084">
        <v>613</v>
      </c>
      <c r="I89084">
        <v>11.59</v>
      </c>
      <c r="J89084">
        <v>11.54</v>
      </c>
      <c r="K89084">
        <v>71</v>
      </c>
      <c r="L89084">
        <v>19</v>
      </c>
      <c r="M89084" t="s">
        <v>232</v>
      </c>
    </row>
    <row r="89085" spans="1:13" hidden="1" x14ac:dyDescent="0.25">
      <c r="A89085" s="4">
        <v>42643</v>
      </c>
      <c r="B89085" s="17">
        <v>1985</v>
      </c>
      <c r="C89085">
        <v>95789.02</v>
      </c>
      <c r="D89085">
        <v>95790.14</v>
      </c>
      <c r="E89085">
        <v>13.62</v>
      </c>
      <c r="F89085">
        <v>13.6</v>
      </c>
      <c r="G89085" s="4">
        <v>42767</v>
      </c>
      <c r="H89085">
        <v>83</v>
      </c>
      <c r="I89085">
        <v>13.625</v>
      </c>
      <c r="J89085">
        <v>13.6</v>
      </c>
      <c r="K89085">
        <v>23</v>
      </c>
      <c r="L89085">
        <v>5</v>
      </c>
      <c r="M89085" t="s">
        <v>269</v>
      </c>
    </row>
    <row r="89086" spans="1:13" hidden="1" x14ac:dyDescent="0.25">
      <c r="A89086" s="4">
        <v>42643</v>
      </c>
      <c r="B89086" s="17">
        <v>1690</v>
      </c>
      <c r="C89086">
        <v>94959.62</v>
      </c>
      <c r="D89086">
        <v>94960.94</v>
      </c>
      <c r="E89086">
        <v>13.505000000000001</v>
      </c>
      <c r="F89086">
        <v>13.49</v>
      </c>
      <c r="G89086" s="4">
        <v>42795</v>
      </c>
      <c r="H89086">
        <v>101</v>
      </c>
      <c r="I89086">
        <v>13.505000000000001</v>
      </c>
      <c r="J89086">
        <v>13.484999999999999</v>
      </c>
      <c r="K89086">
        <v>81</v>
      </c>
      <c r="L89086">
        <v>6</v>
      </c>
      <c r="M89086" t="s">
        <v>268</v>
      </c>
    </row>
    <row r="89087" spans="1:13" hidden="1" x14ac:dyDescent="0.25">
      <c r="A89087" s="4">
        <v>42643</v>
      </c>
      <c r="B89087" s="17">
        <v>13320</v>
      </c>
      <c r="C89087">
        <v>31715.35</v>
      </c>
      <c r="D89087">
        <v>32033.06</v>
      </c>
      <c r="E89087">
        <v>11.93</v>
      </c>
      <c r="F89087">
        <v>11.79</v>
      </c>
      <c r="G89087" s="4">
        <v>46391</v>
      </c>
      <c r="H89087">
        <v>2534</v>
      </c>
      <c r="I89087">
        <v>11.93</v>
      </c>
      <c r="J89087">
        <v>11.74</v>
      </c>
      <c r="K89087">
        <v>462</v>
      </c>
      <c r="L89087">
        <v>38</v>
      </c>
      <c r="M89087" t="s">
        <v>262</v>
      </c>
    </row>
    <row r="89088" spans="1:13" hidden="1" x14ac:dyDescent="0.25">
      <c r="A89088" s="4">
        <v>42643</v>
      </c>
      <c r="B89088" s="17">
        <v>18785</v>
      </c>
      <c r="C89088">
        <v>80224.509999999995</v>
      </c>
      <c r="D89088">
        <v>80246.3</v>
      </c>
      <c r="E89088">
        <v>11.72</v>
      </c>
      <c r="F89088">
        <v>11.75</v>
      </c>
      <c r="G89088" s="4">
        <v>43374</v>
      </c>
      <c r="H89088">
        <v>494</v>
      </c>
      <c r="I89088">
        <v>11.75</v>
      </c>
      <c r="J89088">
        <v>11.72</v>
      </c>
      <c r="K89088">
        <v>59</v>
      </c>
      <c r="L89088">
        <v>17</v>
      </c>
      <c r="M89088" t="s">
        <v>216</v>
      </c>
    </row>
    <row r="89089" spans="1:13" hidden="1" x14ac:dyDescent="0.25">
      <c r="A89089" s="4">
        <v>42643</v>
      </c>
      <c r="B89089" s="17">
        <v>26400</v>
      </c>
      <c r="C89089">
        <v>40017.31</v>
      </c>
      <c r="D89089">
        <v>40220.53</v>
      </c>
      <c r="E89089">
        <v>11.79</v>
      </c>
      <c r="F89089">
        <v>11.7</v>
      </c>
      <c r="G89089" s="4">
        <v>45659</v>
      </c>
      <c r="H89089">
        <v>2039</v>
      </c>
      <c r="I89089">
        <v>11.84</v>
      </c>
      <c r="J89089">
        <v>11.64</v>
      </c>
      <c r="K89089">
        <v>1505</v>
      </c>
      <c r="L89089">
        <v>36</v>
      </c>
      <c r="M89089" t="s">
        <v>189</v>
      </c>
    </row>
    <row r="89090" spans="1:13" hidden="1" x14ac:dyDescent="0.25">
      <c r="A89090" s="4">
        <v>42643</v>
      </c>
      <c r="B89090" s="17">
        <v>5660</v>
      </c>
      <c r="C89090">
        <v>74266.52</v>
      </c>
      <c r="D89090">
        <v>74259.839999999997</v>
      </c>
      <c r="E89090">
        <v>11.58</v>
      </c>
      <c r="F89090">
        <v>11.57</v>
      </c>
      <c r="G89090" s="4">
        <v>43647</v>
      </c>
      <c r="H89090">
        <v>675</v>
      </c>
      <c r="I89090">
        <v>11.6</v>
      </c>
      <c r="J89090">
        <v>11.53</v>
      </c>
      <c r="K89090">
        <v>180</v>
      </c>
      <c r="L89090">
        <v>20</v>
      </c>
      <c r="M89090" t="s">
        <v>223</v>
      </c>
    </row>
    <row r="89091" spans="1:13" hidden="1" x14ac:dyDescent="0.25">
      <c r="A89091" s="4">
        <v>42643</v>
      </c>
      <c r="B89091" s="17">
        <v>42485</v>
      </c>
      <c r="C89091">
        <v>66380.73</v>
      </c>
      <c r="D89091">
        <v>66441.350000000006</v>
      </c>
      <c r="E89091">
        <v>11.66</v>
      </c>
      <c r="F89091">
        <v>11.59</v>
      </c>
      <c r="G89091" s="4">
        <v>44013</v>
      </c>
      <c r="H89091">
        <v>924</v>
      </c>
      <c r="I89091">
        <v>11.68</v>
      </c>
      <c r="J89091">
        <v>11.55</v>
      </c>
      <c r="K89091">
        <v>482</v>
      </c>
      <c r="L89091">
        <v>24</v>
      </c>
      <c r="M89091" t="s">
        <v>211</v>
      </c>
    </row>
    <row r="89092" spans="1:13" hidden="1" x14ac:dyDescent="0.25">
      <c r="A89092" s="4">
        <v>42643</v>
      </c>
      <c r="B89092" s="17">
        <v>14650</v>
      </c>
      <c r="C89092">
        <v>88943.43</v>
      </c>
      <c r="D89092">
        <v>88946.19</v>
      </c>
      <c r="E89092">
        <v>12.47</v>
      </c>
      <c r="F89092">
        <v>12.5</v>
      </c>
      <c r="G89092" s="4">
        <v>43010</v>
      </c>
      <c r="H89092">
        <v>249</v>
      </c>
      <c r="I89092">
        <v>12.5</v>
      </c>
      <c r="J89092">
        <v>12.47</v>
      </c>
      <c r="K89092">
        <v>122</v>
      </c>
      <c r="L89092">
        <v>13</v>
      </c>
      <c r="M89092" t="s">
        <v>208</v>
      </c>
    </row>
    <row r="89093" spans="1:13" hidden="1" x14ac:dyDescent="0.25">
      <c r="A89093" s="4">
        <v>42643</v>
      </c>
      <c r="B89093" s="17">
        <v>2535</v>
      </c>
      <c r="C89093">
        <v>97901.07</v>
      </c>
      <c r="D89093">
        <v>97900.26</v>
      </c>
      <c r="E89093">
        <v>13.92</v>
      </c>
      <c r="F89093">
        <v>13.932</v>
      </c>
      <c r="G89093" s="4">
        <v>42705</v>
      </c>
      <c r="H89093">
        <v>41</v>
      </c>
      <c r="I89093">
        <v>13.945</v>
      </c>
      <c r="J89093">
        <v>13.92</v>
      </c>
      <c r="K89093">
        <v>61</v>
      </c>
      <c r="L89093">
        <v>3</v>
      </c>
      <c r="M89093" t="s">
        <v>266</v>
      </c>
    </row>
    <row r="89094" spans="1:13" hidden="1" x14ac:dyDescent="0.25">
      <c r="A89094" s="4">
        <v>42643</v>
      </c>
      <c r="B89094" s="17">
        <v>33285</v>
      </c>
      <c r="C89094">
        <v>50099.05</v>
      </c>
      <c r="D89094">
        <v>50290.55</v>
      </c>
      <c r="E89094">
        <v>11.77</v>
      </c>
      <c r="F89094">
        <v>11.67</v>
      </c>
      <c r="G89094" s="4">
        <v>44928</v>
      </c>
      <c r="H89094">
        <v>1544</v>
      </c>
      <c r="I89094">
        <v>11.81</v>
      </c>
      <c r="J89094">
        <v>11.62</v>
      </c>
      <c r="K89094">
        <v>2078</v>
      </c>
      <c r="L89094">
        <v>32</v>
      </c>
      <c r="M89094" t="s">
        <v>195</v>
      </c>
    </row>
    <row r="89095" spans="1:13" hidden="1" x14ac:dyDescent="0.25">
      <c r="A89095" s="4">
        <v>42643</v>
      </c>
      <c r="B89095" s="17">
        <v>18121</v>
      </c>
      <c r="C89095">
        <v>82392.33</v>
      </c>
      <c r="D89095">
        <v>82385.73</v>
      </c>
      <c r="E89095">
        <v>11.87</v>
      </c>
      <c r="F89095">
        <v>11.85</v>
      </c>
      <c r="G89095" s="4">
        <v>43283</v>
      </c>
      <c r="H89095">
        <v>431</v>
      </c>
      <c r="I89095">
        <v>11.88</v>
      </c>
      <c r="J89095">
        <v>11.81</v>
      </c>
      <c r="K89095">
        <v>476</v>
      </c>
      <c r="L89095">
        <v>16</v>
      </c>
      <c r="M89095" t="s">
        <v>212</v>
      </c>
    </row>
    <row r="89096" spans="1:13" hidden="1" x14ac:dyDescent="0.25">
      <c r="A89096" s="4">
        <v>42643</v>
      </c>
      <c r="B89096" s="17">
        <v>6040</v>
      </c>
      <c r="C89096">
        <v>84552.1</v>
      </c>
      <c r="D89096">
        <v>84545.82</v>
      </c>
      <c r="E89096">
        <v>11.97</v>
      </c>
      <c r="F89096">
        <v>12.01</v>
      </c>
      <c r="G89096" s="4">
        <v>43192</v>
      </c>
      <c r="H89096">
        <v>368</v>
      </c>
      <c r="I89096">
        <v>12.01</v>
      </c>
      <c r="J89096">
        <v>11.97</v>
      </c>
      <c r="K89096">
        <v>88</v>
      </c>
      <c r="L89096">
        <v>15</v>
      </c>
      <c r="M89096" t="s">
        <v>213</v>
      </c>
    </row>
    <row r="89097" spans="1:13" hidden="1" x14ac:dyDescent="0.25">
      <c r="A89097" s="4">
        <v>42643</v>
      </c>
      <c r="B89097" s="17">
        <v>37919</v>
      </c>
      <c r="C89097">
        <v>91408.84</v>
      </c>
      <c r="D89097">
        <v>91401.82</v>
      </c>
      <c r="E89097">
        <v>12.865</v>
      </c>
      <c r="F89097">
        <v>12.88</v>
      </c>
      <c r="G89097" s="4">
        <v>42919</v>
      </c>
      <c r="H89097">
        <v>185</v>
      </c>
      <c r="I89097">
        <v>12.88</v>
      </c>
      <c r="J89097">
        <v>12.855</v>
      </c>
      <c r="K89097">
        <v>606</v>
      </c>
      <c r="L89097">
        <v>10</v>
      </c>
      <c r="M89097" t="s">
        <v>207</v>
      </c>
    </row>
    <row r="89098" spans="1:13" hidden="1" x14ac:dyDescent="0.25">
      <c r="A89098" s="4">
        <v>42643</v>
      </c>
      <c r="B89098" s="17">
        <v>11705</v>
      </c>
      <c r="C89098">
        <v>93941.83</v>
      </c>
      <c r="D89098">
        <v>93939.17</v>
      </c>
      <c r="E89098">
        <v>13.295</v>
      </c>
      <c r="F89098">
        <v>13.31</v>
      </c>
      <c r="G89098" s="4">
        <v>42828</v>
      </c>
      <c r="H89098">
        <v>124</v>
      </c>
      <c r="I89098">
        <v>13.32</v>
      </c>
      <c r="J89098">
        <v>13.285</v>
      </c>
      <c r="K89098">
        <v>155</v>
      </c>
      <c r="L89098">
        <v>7</v>
      </c>
      <c r="M89098" t="s">
        <v>192</v>
      </c>
    </row>
    <row r="89099" spans="1:13" hidden="1" x14ac:dyDescent="0.25">
      <c r="A89099" s="4">
        <v>42643</v>
      </c>
      <c r="B89099" s="17">
        <v>44555</v>
      </c>
      <c r="C89099">
        <v>70147.56</v>
      </c>
      <c r="D89099">
        <v>70161.63</v>
      </c>
      <c r="E89099">
        <v>11.61</v>
      </c>
      <c r="F89099">
        <v>11.56</v>
      </c>
      <c r="G89099" s="4">
        <v>43832</v>
      </c>
      <c r="H89099">
        <v>801</v>
      </c>
      <c r="I89099">
        <v>11.62</v>
      </c>
      <c r="J89099">
        <v>11.51</v>
      </c>
      <c r="K89099">
        <v>2459</v>
      </c>
      <c r="L89099">
        <v>22</v>
      </c>
      <c r="M89099" t="s">
        <v>179</v>
      </c>
    </row>
    <row r="89100" spans="1:13" hidden="1" x14ac:dyDescent="0.25">
      <c r="A89100" s="4">
        <v>42643</v>
      </c>
      <c r="B89100" s="17">
        <v>156860</v>
      </c>
      <c r="C89100">
        <v>62817.7</v>
      </c>
      <c r="D89100">
        <v>62907.46</v>
      </c>
      <c r="E89100">
        <v>11.64</v>
      </c>
      <c r="F89100">
        <v>11.57</v>
      </c>
      <c r="G89100" s="4">
        <v>44200</v>
      </c>
      <c r="H89100">
        <v>1048</v>
      </c>
      <c r="I89100">
        <v>11.66</v>
      </c>
      <c r="J89100">
        <v>11.51</v>
      </c>
      <c r="K89100">
        <v>6992</v>
      </c>
      <c r="L89100">
        <v>26</v>
      </c>
      <c r="M89100" t="s">
        <v>178</v>
      </c>
    </row>
    <row r="89101" spans="1:13" hidden="1" x14ac:dyDescent="0.25">
      <c r="A89101" s="4">
        <v>42643</v>
      </c>
      <c r="B89101" s="17">
        <v>377985</v>
      </c>
      <c r="C89101">
        <v>98912.97</v>
      </c>
      <c r="D89101">
        <v>98912.23</v>
      </c>
      <c r="E89101">
        <v>14.025</v>
      </c>
      <c r="F89101">
        <v>14.025</v>
      </c>
      <c r="G89101" s="4">
        <v>42675</v>
      </c>
      <c r="H89101">
        <v>21</v>
      </c>
      <c r="I89101">
        <v>14.025</v>
      </c>
      <c r="J89101">
        <v>14.02</v>
      </c>
      <c r="K89101">
        <v>43</v>
      </c>
      <c r="L89101">
        <v>2</v>
      </c>
      <c r="M89101" t="s">
        <v>264</v>
      </c>
    </row>
    <row r="89102" spans="1:13" hidden="1" x14ac:dyDescent="0.25">
      <c r="A89102" s="4">
        <v>42643</v>
      </c>
      <c r="B89102" s="17">
        <v>145805</v>
      </c>
      <c r="C89102">
        <v>78249.06</v>
      </c>
      <c r="D89102">
        <v>78242.179999999993</v>
      </c>
      <c r="E89102">
        <v>11.64</v>
      </c>
      <c r="F89102">
        <v>11.62</v>
      </c>
      <c r="G89102" s="4">
        <v>43467</v>
      </c>
      <c r="H89102">
        <v>553</v>
      </c>
      <c r="I89102">
        <v>11.66</v>
      </c>
      <c r="J89102">
        <v>11.58</v>
      </c>
      <c r="K89102">
        <v>5183</v>
      </c>
      <c r="L89102">
        <v>18</v>
      </c>
      <c r="M89102" t="s">
        <v>168</v>
      </c>
    </row>
    <row r="89103" spans="1:13" hidden="1" x14ac:dyDescent="0.25">
      <c r="A89103" s="4">
        <v>42643</v>
      </c>
      <c r="B89103" s="17">
        <v>119179</v>
      </c>
      <c r="C89103">
        <v>86722.83</v>
      </c>
      <c r="D89103">
        <v>86726.54</v>
      </c>
      <c r="E89103">
        <v>12.22</v>
      </c>
      <c r="F89103">
        <v>12.2</v>
      </c>
      <c r="G89103" s="4">
        <v>43102</v>
      </c>
      <c r="H89103">
        <v>308</v>
      </c>
      <c r="I89103">
        <v>12.22</v>
      </c>
      <c r="J89103">
        <v>12.17</v>
      </c>
      <c r="K89103">
        <v>2469</v>
      </c>
      <c r="L89103">
        <v>14</v>
      </c>
      <c r="M89103" t="s">
        <v>150</v>
      </c>
    </row>
    <row r="89104" spans="1:13" hidden="1" x14ac:dyDescent="0.25">
      <c r="A89104" s="4">
        <v>42643</v>
      </c>
      <c r="B89104" s="17">
        <v>17045</v>
      </c>
      <c r="C89104">
        <v>99947.5</v>
      </c>
      <c r="D89104">
        <v>99947.57</v>
      </c>
      <c r="E89104">
        <v>14.13</v>
      </c>
      <c r="F89104">
        <v>14.135</v>
      </c>
      <c r="G89104" s="4">
        <v>42646</v>
      </c>
      <c r="H89104">
        <v>1</v>
      </c>
      <c r="I89104">
        <v>14.14</v>
      </c>
      <c r="J89104">
        <v>14.13</v>
      </c>
      <c r="K89104">
        <v>16</v>
      </c>
      <c r="L89104">
        <v>1</v>
      </c>
      <c r="M89104" t="s">
        <v>202</v>
      </c>
    </row>
    <row r="89105" spans="1:13" hidden="1" x14ac:dyDescent="0.25">
      <c r="A89105" s="4">
        <v>42643</v>
      </c>
      <c r="B89105" s="17">
        <v>191935</v>
      </c>
      <c r="C89105">
        <v>96827.45</v>
      </c>
      <c r="D89105">
        <v>96826.240000000005</v>
      </c>
      <c r="E89105">
        <v>13.77</v>
      </c>
      <c r="F89105">
        <v>13.77</v>
      </c>
      <c r="G89105" s="4">
        <v>42737</v>
      </c>
      <c r="H89105">
        <v>62</v>
      </c>
      <c r="I89105">
        <v>13.78</v>
      </c>
      <c r="J89105">
        <v>13.755000000000001</v>
      </c>
      <c r="K89105">
        <v>762</v>
      </c>
      <c r="L89105">
        <v>4</v>
      </c>
      <c r="M89105" t="s">
        <v>119</v>
      </c>
    </row>
    <row r="89106" spans="1:13" hidden="1" x14ac:dyDescent="0.25">
      <c r="A89106" s="4">
        <v>42646</v>
      </c>
      <c r="B89106" s="17">
        <v>0</v>
      </c>
      <c r="C89106">
        <v>28682.39</v>
      </c>
      <c r="D89106">
        <v>29085.62</v>
      </c>
      <c r="E89106">
        <v>0</v>
      </c>
      <c r="F89106">
        <v>0</v>
      </c>
      <c r="G89106" s="4">
        <v>46755</v>
      </c>
      <c r="H89106">
        <v>2780</v>
      </c>
      <c r="I89106">
        <v>0</v>
      </c>
      <c r="J89106">
        <v>0</v>
      </c>
      <c r="K89106">
        <v>0</v>
      </c>
      <c r="L89106">
        <v>38</v>
      </c>
      <c r="M89106" t="s">
        <v>261</v>
      </c>
    </row>
    <row r="89107" spans="1:13" hidden="1" x14ac:dyDescent="0.25">
      <c r="A89107" s="4">
        <v>42646</v>
      </c>
      <c r="B89107" s="17">
        <v>0</v>
      </c>
      <c r="C89107">
        <v>100000</v>
      </c>
      <c r="D89107">
        <v>100000</v>
      </c>
      <c r="E89107">
        <v>0</v>
      </c>
      <c r="F89107">
        <v>0</v>
      </c>
      <c r="G89107" s="4">
        <v>42646</v>
      </c>
      <c r="H89107">
        <v>0</v>
      </c>
      <c r="I89107">
        <v>0</v>
      </c>
      <c r="J89107">
        <v>0</v>
      </c>
      <c r="K89107">
        <v>0</v>
      </c>
      <c r="L89107">
        <v>0</v>
      </c>
      <c r="M89107" t="s">
        <v>202</v>
      </c>
    </row>
    <row r="89108" spans="1:13" hidden="1" x14ac:dyDescent="0.25">
      <c r="A89108" s="4">
        <v>42646</v>
      </c>
      <c r="B89108" s="17">
        <v>0</v>
      </c>
      <c r="C89108">
        <v>22983.23</v>
      </c>
      <c r="D89108">
        <v>23364.23</v>
      </c>
      <c r="E89108">
        <v>0</v>
      </c>
      <c r="F89108">
        <v>0</v>
      </c>
      <c r="G89108" s="4">
        <v>47485</v>
      </c>
      <c r="H89108">
        <v>3271</v>
      </c>
      <c r="I89108">
        <v>0</v>
      </c>
      <c r="J89108">
        <v>0</v>
      </c>
      <c r="K89108">
        <v>0</v>
      </c>
      <c r="L89108">
        <v>40</v>
      </c>
      <c r="M89108" t="s">
        <v>260</v>
      </c>
    </row>
    <row r="89109" spans="1:13" hidden="1" x14ac:dyDescent="0.25">
      <c r="A89109" s="4">
        <v>42646</v>
      </c>
      <c r="B89109" s="17">
        <v>0</v>
      </c>
      <c r="C89109">
        <v>42632.87</v>
      </c>
      <c r="D89109">
        <v>43117.1</v>
      </c>
      <c r="E89109">
        <v>0</v>
      </c>
      <c r="F89109">
        <v>0</v>
      </c>
      <c r="G89109" s="4">
        <v>45474</v>
      </c>
      <c r="H89109">
        <v>1912</v>
      </c>
      <c r="I89109">
        <v>0</v>
      </c>
      <c r="J89109">
        <v>0</v>
      </c>
      <c r="K89109">
        <v>0</v>
      </c>
      <c r="L89109">
        <v>34</v>
      </c>
      <c r="M89109" t="s">
        <v>226</v>
      </c>
    </row>
    <row r="89110" spans="1:13" hidden="1" x14ac:dyDescent="0.25">
      <c r="A89110" s="4">
        <v>42646</v>
      </c>
      <c r="B89110" s="17">
        <v>5</v>
      </c>
      <c r="C89110">
        <v>47620.49</v>
      </c>
      <c r="D89110">
        <v>48117.18</v>
      </c>
      <c r="E89110">
        <v>11.54</v>
      </c>
      <c r="F89110">
        <v>11.54</v>
      </c>
      <c r="G89110" s="4">
        <v>45110</v>
      </c>
      <c r="H89110">
        <v>1666</v>
      </c>
      <c r="I89110">
        <v>11.54</v>
      </c>
      <c r="J89110">
        <v>11.54</v>
      </c>
      <c r="K89110">
        <v>1</v>
      </c>
      <c r="L89110">
        <v>32</v>
      </c>
      <c r="M89110" t="s">
        <v>227</v>
      </c>
    </row>
    <row r="89111" spans="1:13" hidden="1" x14ac:dyDescent="0.25">
      <c r="A89111" s="4">
        <v>42646</v>
      </c>
      <c r="B89111" s="17">
        <v>1005</v>
      </c>
      <c r="C89111">
        <v>25671.83</v>
      </c>
      <c r="D89111">
        <v>26064.98</v>
      </c>
      <c r="E89111">
        <v>11.72</v>
      </c>
      <c r="F89111">
        <v>11.71</v>
      </c>
      <c r="G89111" s="4">
        <v>47120</v>
      </c>
      <c r="H89111">
        <v>3026</v>
      </c>
      <c r="I89111">
        <v>11.72</v>
      </c>
      <c r="J89111">
        <v>11.7</v>
      </c>
      <c r="K89111">
        <v>3</v>
      </c>
      <c r="L89111">
        <v>39</v>
      </c>
      <c r="M89111" t="s">
        <v>246</v>
      </c>
    </row>
    <row r="89112" spans="1:13" hidden="1" x14ac:dyDescent="0.25">
      <c r="A89112" s="4">
        <v>42646</v>
      </c>
      <c r="B89112" s="17">
        <v>0</v>
      </c>
      <c r="C89112">
        <v>53298.52</v>
      </c>
      <c r="D89112">
        <v>53801.31</v>
      </c>
      <c r="E89112">
        <v>0</v>
      </c>
      <c r="F89112">
        <v>0</v>
      </c>
      <c r="G89112" s="4">
        <v>44743</v>
      </c>
      <c r="H89112">
        <v>1417</v>
      </c>
      <c r="I89112">
        <v>0</v>
      </c>
      <c r="J89112">
        <v>0</v>
      </c>
      <c r="K89112">
        <v>0</v>
      </c>
      <c r="L89112">
        <v>30</v>
      </c>
      <c r="M89112" t="s">
        <v>221</v>
      </c>
    </row>
    <row r="89113" spans="1:13" hidden="1" x14ac:dyDescent="0.25">
      <c r="A89113" s="4">
        <v>42646</v>
      </c>
      <c r="B89113" s="17">
        <v>505</v>
      </c>
      <c r="C89113">
        <v>57958.77</v>
      </c>
      <c r="D89113">
        <v>58451.93</v>
      </c>
      <c r="E89113">
        <v>11.48</v>
      </c>
      <c r="F89113">
        <v>11.48</v>
      </c>
      <c r="G89113" s="4">
        <v>44470</v>
      </c>
      <c r="H89113">
        <v>1233</v>
      </c>
      <c r="I89113">
        <v>11.48</v>
      </c>
      <c r="J89113">
        <v>11.48</v>
      </c>
      <c r="K89113">
        <v>1</v>
      </c>
      <c r="L89113">
        <v>28</v>
      </c>
      <c r="M89113" t="s">
        <v>228</v>
      </c>
    </row>
    <row r="89114" spans="1:13" hidden="1" x14ac:dyDescent="0.25">
      <c r="A89114" s="4">
        <v>42646</v>
      </c>
      <c r="B89114" s="17">
        <v>2970</v>
      </c>
      <c r="C89114">
        <v>59635.01</v>
      </c>
      <c r="D89114">
        <v>60123.37</v>
      </c>
      <c r="E89114">
        <v>11.46</v>
      </c>
      <c r="F89114">
        <v>11.46</v>
      </c>
      <c r="G89114" s="4">
        <v>44378</v>
      </c>
      <c r="H89114">
        <v>1169</v>
      </c>
      <c r="I89114">
        <v>11.47</v>
      </c>
      <c r="J89114">
        <v>11.45</v>
      </c>
      <c r="K89114">
        <v>12</v>
      </c>
      <c r="L89114">
        <v>27</v>
      </c>
      <c r="M89114" t="s">
        <v>222</v>
      </c>
    </row>
    <row r="89115" spans="1:13" hidden="1" x14ac:dyDescent="0.25">
      <c r="A89115" s="4">
        <v>42646</v>
      </c>
      <c r="B89115" s="17">
        <v>360</v>
      </c>
      <c r="C89115">
        <v>89753.51</v>
      </c>
      <c r="D89115">
        <v>89836.04</v>
      </c>
      <c r="E89115">
        <v>12.53</v>
      </c>
      <c r="F89115">
        <v>12.53</v>
      </c>
      <c r="G89115" s="4">
        <v>42979</v>
      </c>
      <c r="H89115">
        <v>228</v>
      </c>
      <c r="I89115">
        <v>12.53</v>
      </c>
      <c r="J89115">
        <v>12.53</v>
      </c>
      <c r="K89115">
        <v>4</v>
      </c>
      <c r="L89115">
        <v>11</v>
      </c>
      <c r="M89115" t="s">
        <v>273</v>
      </c>
    </row>
    <row r="89116" spans="1:13" hidden="1" x14ac:dyDescent="0.25">
      <c r="A89116" s="4">
        <v>42646</v>
      </c>
      <c r="B89116" s="17">
        <v>315</v>
      </c>
      <c r="C89116">
        <v>93227.94</v>
      </c>
      <c r="D89116">
        <v>93252.85</v>
      </c>
      <c r="E89116">
        <v>13.13</v>
      </c>
      <c r="F89116">
        <v>13.13</v>
      </c>
      <c r="G89116" s="4">
        <v>42857</v>
      </c>
      <c r="H89116">
        <v>141</v>
      </c>
      <c r="I89116">
        <v>13.13</v>
      </c>
      <c r="J89116">
        <v>13.13</v>
      </c>
      <c r="K89116">
        <v>4</v>
      </c>
      <c r="L89116">
        <v>7</v>
      </c>
      <c r="M89116" t="s">
        <v>270</v>
      </c>
    </row>
    <row r="89117" spans="1:13" hidden="1" x14ac:dyDescent="0.25">
      <c r="A89117" s="4">
        <v>42646</v>
      </c>
      <c r="B89117" s="17">
        <v>0</v>
      </c>
      <c r="C89117">
        <v>90636.5</v>
      </c>
      <c r="D89117">
        <v>90702.11</v>
      </c>
      <c r="E89117">
        <v>0</v>
      </c>
      <c r="F89117">
        <v>0</v>
      </c>
      <c r="G89117" s="4">
        <v>42948</v>
      </c>
      <c r="H89117">
        <v>205</v>
      </c>
      <c r="I89117">
        <v>0</v>
      </c>
      <c r="J89117">
        <v>0</v>
      </c>
      <c r="K89117">
        <v>0</v>
      </c>
      <c r="L89117">
        <v>10</v>
      </c>
      <c r="M89117" t="s">
        <v>272</v>
      </c>
    </row>
    <row r="89118" spans="1:13" hidden="1" x14ac:dyDescent="0.25">
      <c r="A89118" s="4">
        <v>42646</v>
      </c>
      <c r="B89118" s="17">
        <v>0</v>
      </c>
      <c r="C89118">
        <v>61278.28</v>
      </c>
      <c r="D89118">
        <v>61758.49</v>
      </c>
      <c r="E89118">
        <v>0</v>
      </c>
      <c r="F89118">
        <v>0</v>
      </c>
      <c r="G89118" s="4">
        <v>44287</v>
      </c>
      <c r="H89118">
        <v>1107</v>
      </c>
      <c r="I89118">
        <v>0</v>
      </c>
      <c r="J89118">
        <v>0</v>
      </c>
      <c r="K89118">
        <v>0</v>
      </c>
      <c r="L89118">
        <v>26</v>
      </c>
      <c r="M89118" t="s">
        <v>229</v>
      </c>
    </row>
    <row r="89119" spans="1:13" hidden="1" x14ac:dyDescent="0.25">
      <c r="A89119" s="4">
        <v>42646</v>
      </c>
      <c r="B89119" s="17">
        <v>0</v>
      </c>
      <c r="C89119">
        <v>92315.8</v>
      </c>
      <c r="D89119">
        <v>92359.25</v>
      </c>
      <c r="E89119">
        <v>0</v>
      </c>
      <c r="F89119">
        <v>0</v>
      </c>
      <c r="G89119" s="4">
        <v>42887</v>
      </c>
      <c r="H89119">
        <v>163</v>
      </c>
      <c r="I89119">
        <v>0</v>
      </c>
      <c r="J89119">
        <v>0</v>
      </c>
      <c r="K89119">
        <v>0</v>
      </c>
      <c r="L89119">
        <v>8</v>
      </c>
      <c r="M89119" t="s">
        <v>271</v>
      </c>
    </row>
    <row r="89120" spans="1:13" hidden="1" x14ac:dyDescent="0.25">
      <c r="A89120" s="4">
        <v>42646</v>
      </c>
      <c r="B89120" s="17">
        <v>145</v>
      </c>
      <c r="C89120">
        <v>64656.12</v>
      </c>
      <c r="D89120">
        <v>65092.21</v>
      </c>
      <c r="E89120">
        <v>11.56</v>
      </c>
      <c r="F89120">
        <v>11.43</v>
      </c>
      <c r="G89120" s="4">
        <v>44105</v>
      </c>
      <c r="H89120">
        <v>987</v>
      </c>
      <c r="I89120">
        <v>11.58</v>
      </c>
      <c r="J89120">
        <v>11.43</v>
      </c>
      <c r="K89120">
        <v>19</v>
      </c>
      <c r="L89120">
        <v>24</v>
      </c>
      <c r="M89120" t="s">
        <v>196</v>
      </c>
    </row>
    <row r="89121" spans="1:13" hidden="1" x14ac:dyDescent="0.25">
      <c r="A89121" s="4">
        <v>42646</v>
      </c>
      <c r="B89121" s="17">
        <v>70</v>
      </c>
      <c r="C89121">
        <v>45046.91</v>
      </c>
      <c r="D89121">
        <v>45537.23</v>
      </c>
      <c r="E89121">
        <v>11.62</v>
      </c>
      <c r="F89121">
        <v>11.52</v>
      </c>
      <c r="G89121" s="4">
        <v>45293</v>
      </c>
      <c r="H89121">
        <v>1789</v>
      </c>
      <c r="I89121">
        <v>11.65</v>
      </c>
      <c r="J89121">
        <v>11.52</v>
      </c>
      <c r="K89121">
        <v>11</v>
      </c>
      <c r="L89121">
        <v>33</v>
      </c>
      <c r="M89121" t="s">
        <v>194</v>
      </c>
    </row>
    <row r="89122" spans="1:13" hidden="1" x14ac:dyDescent="0.25">
      <c r="A89122" s="4">
        <v>42646</v>
      </c>
      <c r="B89122" s="17">
        <v>195</v>
      </c>
      <c r="C89122">
        <v>68297.210000000006</v>
      </c>
      <c r="D89122">
        <v>68645.429999999993</v>
      </c>
      <c r="E89122">
        <v>11.54</v>
      </c>
      <c r="F89122">
        <v>11.43</v>
      </c>
      <c r="G89122" s="4">
        <v>43922</v>
      </c>
      <c r="H89122">
        <v>862</v>
      </c>
      <c r="I89122">
        <v>11.54</v>
      </c>
      <c r="J89122">
        <v>11.43</v>
      </c>
      <c r="K89122">
        <v>24</v>
      </c>
      <c r="L89122">
        <v>22</v>
      </c>
      <c r="M89122" t="s">
        <v>230</v>
      </c>
    </row>
    <row r="89123" spans="1:13" hidden="1" x14ac:dyDescent="0.25">
      <c r="A89123" s="4">
        <v>42646</v>
      </c>
      <c r="B89123" s="17">
        <v>5570</v>
      </c>
      <c r="C89123">
        <v>56380.07</v>
      </c>
      <c r="D89123">
        <v>56878.95</v>
      </c>
      <c r="E89123">
        <v>11.58</v>
      </c>
      <c r="F89123">
        <v>11.46</v>
      </c>
      <c r="G89123" s="4">
        <v>44564</v>
      </c>
      <c r="H89123">
        <v>1294</v>
      </c>
      <c r="I89123">
        <v>11.59</v>
      </c>
      <c r="J89123">
        <v>11.41</v>
      </c>
      <c r="K89123">
        <v>262</v>
      </c>
      <c r="L89123">
        <v>29</v>
      </c>
      <c r="M89123" t="s">
        <v>145</v>
      </c>
    </row>
    <row r="89124" spans="1:13" hidden="1" x14ac:dyDescent="0.25">
      <c r="A89124" s="4">
        <v>42646</v>
      </c>
      <c r="B89124" s="17">
        <v>4120</v>
      </c>
      <c r="C89124">
        <v>72179.34</v>
      </c>
      <c r="D89124">
        <v>72462.399999999994</v>
      </c>
      <c r="E89124">
        <v>11.55</v>
      </c>
      <c r="F89124">
        <v>11.42</v>
      </c>
      <c r="G89124" s="4">
        <v>43739</v>
      </c>
      <c r="H89124">
        <v>739</v>
      </c>
      <c r="I89124">
        <v>11.55</v>
      </c>
      <c r="J89124">
        <v>11.4</v>
      </c>
      <c r="K89124">
        <v>168</v>
      </c>
      <c r="L89124">
        <v>20</v>
      </c>
      <c r="M89124" t="s">
        <v>231</v>
      </c>
    </row>
    <row r="89125" spans="1:13" hidden="1" x14ac:dyDescent="0.25">
      <c r="A89125" s="4">
        <v>42646</v>
      </c>
      <c r="B89125" s="17">
        <v>1055</v>
      </c>
      <c r="C89125">
        <v>35944.86</v>
      </c>
      <c r="D89125">
        <v>36404.699999999997</v>
      </c>
      <c r="E89125">
        <v>11.7</v>
      </c>
      <c r="F89125">
        <v>11.61</v>
      </c>
      <c r="G89125" s="4">
        <v>46024</v>
      </c>
      <c r="H89125">
        <v>2287</v>
      </c>
      <c r="I89125">
        <v>11.7</v>
      </c>
      <c r="J89125">
        <v>11.6</v>
      </c>
      <c r="K89125">
        <v>13</v>
      </c>
      <c r="L89125">
        <v>36</v>
      </c>
      <c r="M89125" t="s">
        <v>241</v>
      </c>
    </row>
    <row r="89126" spans="1:13" hidden="1" x14ac:dyDescent="0.25">
      <c r="A89126" s="4">
        <v>42646</v>
      </c>
      <c r="B89126" s="17">
        <v>490</v>
      </c>
      <c r="C89126">
        <v>76293.490000000005</v>
      </c>
      <c r="D89126">
        <v>76506.48</v>
      </c>
      <c r="E89126">
        <v>11.53</v>
      </c>
      <c r="F89126">
        <v>11.44</v>
      </c>
      <c r="G89126" s="4">
        <v>43556</v>
      </c>
      <c r="H89126">
        <v>612</v>
      </c>
      <c r="I89126">
        <v>11.53</v>
      </c>
      <c r="J89126">
        <v>11.44</v>
      </c>
      <c r="K89126">
        <v>21</v>
      </c>
      <c r="L89126">
        <v>18</v>
      </c>
      <c r="M89126" t="s">
        <v>232</v>
      </c>
    </row>
    <row r="89127" spans="1:13" hidden="1" x14ac:dyDescent="0.25">
      <c r="A89127" s="4">
        <v>42646</v>
      </c>
      <c r="B89127" s="17">
        <v>1000</v>
      </c>
      <c r="C89127">
        <v>95840.39</v>
      </c>
      <c r="D89127">
        <v>95858.31</v>
      </c>
      <c r="E89127">
        <v>13.53</v>
      </c>
      <c r="F89127">
        <v>13.53</v>
      </c>
      <c r="G89127" s="4">
        <v>42767</v>
      </c>
      <c r="H89127">
        <v>82</v>
      </c>
      <c r="I89127">
        <v>13.53</v>
      </c>
      <c r="J89127">
        <v>13.53</v>
      </c>
      <c r="K89127">
        <v>3</v>
      </c>
      <c r="L89127">
        <v>4</v>
      </c>
      <c r="M89127" t="s">
        <v>269</v>
      </c>
    </row>
    <row r="89128" spans="1:13" hidden="1" x14ac:dyDescent="0.25">
      <c r="A89128" s="4">
        <v>42646</v>
      </c>
      <c r="B89128" s="17">
        <v>2760</v>
      </c>
      <c r="C89128">
        <v>95010.76</v>
      </c>
      <c r="D89128">
        <v>95027.26</v>
      </c>
      <c r="E89128">
        <v>13.475</v>
      </c>
      <c r="F89128">
        <v>13.43</v>
      </c>
      <c r="G89128" s="4">
        <v>42795</v>
      </c>
      <c r="H89128">
        <v>100</v>
      </c>
      <c r="I89128">
        <v>13.49</v>
      </c>
      <c r="J89128">
        <v>13.43</v>
      </c>
      <c r="K89128">
        <v>5</v>
      </c>
      <c r="L89128">
        <v>5</v>
      </c>
      <c r="M89128" t="s">
        <v>268</v>
      </c>
    </row>
    <row r="89129" spans="1:13" hidden="1" x14ac:dyDescent="0.25">
      <c r="A89129" s="4">
        <v>42646</v>
      </c>
      <c r="B89129" s="17">
        <v>24785</v>
      </c>
      <c r="C89129">
        <v>32049.86</v>
      </c>
      <c r="D89129">
        <v>32459.9</v>
      </c>
      <c r="E89129">
        <v>11.78</v>
      </c>
      <c r="F89129">
        <v>11.72</v>
      </c>
      <c r="G89129" s="4">
        <v>46391</v>
      </c>
      <c r="H89129">
        <v>2533</v>
      </c>
      <c r="I89129">
        <v>11.78</v>
      </c>
      <c r="J89129">
        <v>11.65</v>
      </c>
      <c r="K89129">
        <v>708</v>
      </c>
      <c r="L89129">
        <v>37</v>
      </c>
      <c r="M89129" t="s">
        <v>262</v>
      </c>
    </row>
    <row r="89130" spans="1:13" hidden="1" x14ac:dyDescent="0.25">
      <c r="A89130" s="4">
        <v>42646</v>
      </c>
      <c r="B89130" s="17">
        <v>12995</v>
      </c>
      <c r="C89130">
        <v>80288.399999999994</v>
      </c>
      <c r="D89130">
        <v>80438.36</v>
      </c>
      <c r="E89130">
        <v>11.73</v>
      </c>
      <c r="F89130">
        <v>11.63</v>
      </c>
      <c r="G89130" s="4">
        <v>43374</v>
      </c>
      <c r="H89130">
        <v>493</v>
      </c>
      <c r="I89130">
        <v>11.73</v>
      </c>
      <c r="J89130">
        <v>11.62</v>
      </c>
      <c r="K89130">
        <v>77</v>
      </c>
      <c r="L89130">
        <v>16</v>
      </c>
      <c r="M89130" t="s">
        <v>216</v>
      </c>
    </row>
    <row r="89131" spans="1:13" hidden="1" x14ac:dyDescent="0.25">
      <c r="A89131" s="4">
        <v>42646</v>
      </c>
      <c r="B89131" s="17">
        <v>39605</v>
      </c>
      <c r="C89131">
        <v>40241.629999999997</v>
      </c>
      <c r="D89131">
        <v>40714.730000000003</v>
      </c>
      <c r="E89131">
        <v>11.67</v>
      </c>
      <c r="F89131">
        <v>11.6</v>
      </c>
      <c r="G89131" s="4">
        <v>45659</v>
      </c>
      <c r="H89131">
        <v>2038</v>
      </c>
      <c r="I89131">
        <v>11.69</v>
      </c>
      <c r="J89131">
        <v>11.56</v>
      </c>
      <c r="K89131">
        <v>2927</v>
      </c>
      <c r="L89131">
        <v>35</v>
      </c>
      <c r="M89131" t="s">
        <v>189</v>
      </c>
    </row>
    <row r="89132" spans="1:13" hidden="1" x14ac:dyDescent="0.25">
      <c r="A89132" s="4">
        <v>42646</v>
      </c>
      <c r="B89132" s="17">
        <v>6835</v>
      </c>
      <c r="C89132">
        <v>74298.8</v>
      </c>
      <c r="D89132">
        <v>74527.58</v>
      </c>
      <c r="E89132">
        <v>11.54</v>
      </c>
      <c r="F89132">
        <v>11.43</v>
      </c>
      <c r="G89132" s="4">
        <v>43647</v>
      </c>
      <c r="H89132">
        <v>674</v>
      </c>
      <c r="I89132">
        <v>11.57</v>
      </c>
      <c r="J89132">
        <v>11.42</v>
      </c>
      <c r="K89132">
        <v>312</v>
      </c>
      <c r="L89132">
        <v>19</v>
      </c>
      <c r="M89132" t="s">
        <v>223</v>
      </c>
    </row>
    <row r="89133" spans="1:13" hidden="1" x14ac:dyDescent="0.25">
      <c r="A89133" s="4">
        <v>42646</v>
      </c>
      <c r="B89133" s="17">
        <v>38045</v>
      </c>
      <c r="C89133">
        <v>66476.210000000006</v>
      </c>
      <c r="D89133">
        <v>66870.429999999993</v>
      </c>
      <c r="E89133">
        <v>11.56</v>
      </c>
      <c r="F89133">
        <v>11.44</v>
      </c>
      <c r="G89133" s="4">
        <v>44013</v>
      </c>
      <c r="H89133">
        <v>923</v>
      </c>
      <c r="I89133">
        <v>11.59</v>
      </c>
      <c r="J89133">
        <v>11.41</v>
      </c>
      <c r="K89133">
        <v>863</v>
      </c>
      <c r="L89133">
        <v>23</v>
      </c>
      <c r="M89133" t="s">
        <v>211</v>
      </c>
    </row>
    <row r="89134" spans="1:13" hidden="1" x14ac:dyDescent="0.25">
      <c r="A89134" s="4">
        <v>42646</v>
      </c>
      <c r="B89134" s="17">
        <v>53085</v>
      </c>
      <c r="C89134">
        <v>88992.85</v>
      </c>
      <c r="D89134">
        <v>89089.86</v>
      </c>
      <c r="E89134">
        <v>12.48</v>
      </c>
      <c r="F89134">
        <v>12.404999999999999</v>
      </c>
      <c r="G89134" s="4">
        <v>43010</v>
      </c>
      <c r="H89134">
        <v>248</v>
      </c>
      <c r="I89134">
        <v>12.48</v>
      </c>
      <c r="J89134">
        <v>12.35</v>
      </c>
      <c r="K89134">
        <v>232</v>
      </c>
      <c r="L89134">
        <v>12</v>
      </c>
      <c r="M89134" t="s">
        <v>208</v>
      </c>
    </row>
    <row r="89135" spans="1:13" hidden="1" x14ac:dyDescent="0.25">
      <c r="A89135" s="4">
        <v>42646</v>
      </c>
      <c r="B89135" s="17">
        <v>7330</v>
      </c>
      <c r="C89135">
        <v>97951.62</v>
      </c>
      <c r="D89135">
        <v>97955.99</v>
      </c>
      <c r="E89135">
        <v>13.93</v>
      </c>
      <c r="F89135">
        <v>13.896000000000001</v>
      </c>
      <c r="G89135" s="4">
        <v>42705</v>
      </c>
      <c r="H89135">
        <v>40</v>
      </c>
      <c r="I89135">
        <v>13.93</v>
      </c>
      <c r="J89135">
        <v>13.89</v>
      </c>
      <c r="K89135">
        <v>14</v>
      </c>
      <c r="L89135">
        <v>2</v>
      </c>
      <c r="M89135" t="s">
        <v>266</v>
      </c>
    </row>
    <row r="89136" spans="1:13" hidden="1" x14ac:dyDescent="0.25">
      <c r="A89136" s="4">
        <v>42646</v>
      </c>
      <c r="B89136" s="17">
        <v>54035</v>
      </c>
      <c r="C89136">
        <v>50316.93</v>
      </c>
      <c r="D89136">
        <v>50819.79</v>
      </c>
      <c r="E89136">
        <v>11.64</v>
      </c>
      <c r="F89136">
        <v>11.53</v>
      </c>
      <c r="G89136" s="4">
        <v>44928</v>
      </c>
      <c r="H89136">
        <v>1543</v>
      </c>
      <c r="I89136">
        <v>11.66</v>
      </c>
      <c r="J89136">
        <v>11.5</v>
      </c>
      <c r="K89136">
        <v>3593</v>
      </c>
      <c r="L89136">
        <v>31</v>
      </c>
      <c r="M89136" t="s">
        <v>195</v>
      </c>
    </row>
    <row r="89137" spans="1:13" hidden="1" x14ac:dyDescent="0.25">
      <c r="A89137" s="4">
        <v>42646</v>
      </c>
      <c r="B89137" s="17">
        <v>26595</v>
      </c>
      <c r="C89137">
        <v>82428.95</v>
      </c>
      <c r="D89137">
        <v>82562.47</v>
      </c>
      <c r="E89137">
        <v>11.84</v>
      </c>
      <c r="F89137">
        <v>11.76</v>
      </c>
      <c r="G89137" s="4">
        <v>43283</v>
      </c>
      <c r="H89137">
        <v>430</v>
      </c>
      <c r="I89137">
        <v>11.86</v>
      </c>
      <c r="J89137">
        <v>11.74</v>
      </c>
      <c r="K89137">
        <v>727</v>
      </c>
      <c r="L89137">
        <v>15</v>
      </c>
      <c r="M89137" t="s">
        <v>212</v>
      </c>
    </row>
    <row r="89138" spans="1:13" hidden="1" x14ac:dyDescent="0.25">
      <c r="A89138" s="4">
        <v>42646</v>
      </c>
      <c r="B89138" s="17">
        <v>15700</v>
      </c>
      <c r="C89138">
        <v>84590.17</v>
      </c>
      <c r="D89138">
        <v>84717.82</v>
      </c>
      <c r="E89138">
        <v>11.98</v>
      </c>
      <c r="F89138">
        <v>11.93</v>
      </c>
      <c r="G89138" s="4">
        <v>43192</v>
      </c>
      <c r="H89138">
        <v>367</v>
      </c>
      <c r="I89138">
        <v>11.98</v>
      </c>
      <c r="J89138">
        <v>11.89</v>
      </c>
      <c r="K89138">
        <v>169</v>
      </c>
      <c r="L89138">
        <v>14</v>
      </c>
      <c r="M89138" t="s">
        <v>213</v>
      </c>
    </row>
    <row r="89139" spans="1:13" hidden="1" x14ac:dyDescent="0.25">
      <c r="A89139" s="4">
        <v>42646</v>
      </c>
      <c r="B89139" s="17">
        <v>84770</v>
      </c>
      <c r="C89139">
        <v>91449.77</v>
      </c>
      <c r="D89139">
        <v>91499.63</v>
      </c>
      <c r="E89139">
        <v>12.875</v>
      </c>
      <c r="F89139">
        <v>12.81</v>
      </c>
      <c r="G89139" s="4">
        <v>42919</v>
      </c>
      <c r="H89139">
        <v>184</v>
      </c>
      <c r="I89139">
        <v>12.88</v>
      </c>
      <c r="J89139">
        <v>12.775</v>
      </c>
      <c r="K89139">
        <v>802</v>
      </c>
      <c r="L89139">
        <v>9</v>
      </c>
      <c r="M89139" t="s">
        <v>207</v>
      </c>
    </row>
    <row r="89140" spans="1:13" hidden="1" x14ac:dyDescent="0.25">
      <c r="A89140" s="4">
        <v>42646</v>
      </c>
      <c r="B89140" s="17">
        <v>29930</v>
      </c>
      <c r="C89140">
        <v>93988.45</v>
      </c>
      <c r="D89140">
        <v>94018.72</v>
      </c>
      <c r="E89140">
        <v>13.31</v>
      </c>
      <c r="F89140">
        <v>13.265000000000001</v>
      </c>
      <c r="G89140" s="4">
        <v>42828</v>
      </c>
      <c r="H89140">
        <v>123</v>
      </c>
      <c r="I89140">
        <v>13.31</v>
      </c>
      <c r="J89140">
        <v>13.24</v>
      </c>
      <c r="K89140">
        <v>212</v>
      </c>
      <c r="L89140">
        <v>6</v>
      </c>
      <c r="M89140" t="s">
        <v>192</v>
      </c>
    </row>
    <row r="89141" spans="1:13" hidden="1" x14ac:dyDescent="0.25">
      <c r="A89141" s="4">
        <v>42646</v>
      </c>
      <c r="B89141" s="17">
        <v>90825</v>
      </c>
      <c r="C89141">
        <v>70198.44</v>
      </c>
      <c r="D89141">
        <v>70579.62</v>
      </c>
      <c r="E89141">
        <v>11.54</v>
      </c>
      <c r="F89141">
        <v>11.42</v>
      </c>
      <c r="G89141" s="4">
        <v>43832</v>
      </c>
      <c r="H89141">
        <v>800</v>
      </c>
      <c r="I89141">
        <v>11.56</v>
      </c>
      <c r="J89141">
        <v>11.39</v>
      </c>
      <c r="K89141">
        <v>4461</v>
      </c>
      <c r="L89141">
        <v>21</v>
      </c>
      <c r="M89141" t="s">
        <v>179</v>
      </c>
    </row>
    <row r="89142" spans="1:13" hidden="1" x14ac:dyDescent="0.25">
      <c r="A89142" s="4">
        <v>42646</v>
      </c>
      <c r="B89142" s="17">
        <v>178640</v>
      </c>
      <c r="C89142">
        <v>62940.46</v>
      </c>
      <c r="D89142">
        <v>63413.8</v>
      </c>
      <c r="E89142">
        <v>11.54</v>
      </c>
      <c r="F89142">
        <v>11.41</v>
      </c>
      <c r="G89142" s="4">
        <v>44200</v>
      </c>
      <c r="H89142">
        <v>1047</v>
      </c>
      <c r="I89142">
        <v>11.56</v>
      </c>
      <c r="J89142">
        <v>11.38</v>
      </c>
      <c r="K89142">
        <v>9089</v>
      </c>
      <c r="L89142">
        <v>25</v>
      </c>
      <c r="M89142" t="s">
        <v>178</v>
      </c>
    </row>
    <row r="89143" spans="1:13" hidden="1" x14ac:dyDescent="0.25">
      <c r="A89143" s="4">
        <v>42646</v>
      </c>
      <c r="B89143" s="17">
        <v>107205</v>
      </c>
      <c r="C89143">
        <v>98964.12</v>
      </c>
      <c r="D89143">
        <v>98965.69</v>
      </c>
      <c r="E89143">
        <v>14.015000000000001</v>
      </c>
      <c r="F89143">
        <v>14.005000000000001</v>
      </c>
      <c r="G89143" s="4">
        <v>42675</v>
      </c>
      <c r="H89143">
        <v>20</v>
      </c>
      <c r="I89143">
        <v>14.015000000000001</v>
      </c>
      <c r="J89143">
        <v>13.996</v>
      </c>
      <c r="K89143">
        <v>36</v>
      </c>
      <c r="L89143">
        <v>1</v>
      </c>
      <c r="M89143" t="s">
        <v>264</v>
      </c>
    </row>
    <row r="89144" spans="1:13" hidden="1" x14ac:dyDescent="0.25">
      <c r="A89144" s="4">
        <v>42646</v>
      </c>
      <c r="B89144" s="17">
        <v>164420</v>
      </c>
      <c r="C89144">
        <v>78283.23</v>
      </c>
      <c r="D89144">
        <v>78464</v>
      </c>
      <c r="E89144">
        <v>11.6</v>
      </c>
      <c r="F89144">
        <v>11.52</v>
      </c>
      <c r="G89144" s="4">
        <v>43467</v>
      </c>
      <c r="H89144">
        <v>552</v>
      </c>
      <c r="I89144">
        <v>11.63</v>
      </c>
      <c r="J89144">
        <v>11.49</v>
      </c>
      <c r="K89144">
        <v>6248</v>
      </c>
      <c r="L89144">
        <v>17</v>
      </c>
      <c r="M89144" t="s">
        <v>168</v>
      </c>
    </row>
    <row r="89145" spans="1:13" hidden="1" x14ac:dyDescent="0.25">
      <c r="A89145" s="4">
        <v>42646</v>
      </c>
      <c r="B89145" s="17">
        <v>134940</v>
      </c>
      <c r="C89145">
        <v>86772.04</v>
      </c>
      <c r="D89145">
        <v>86861.67</v>
      </c>
      <c r="E89145">
        <v>12.2</v>
      </c>
      <c r="F89145">
        <v>12.12</v>
      </c>
      <c r="G89145" s="4">
        <v>43102</v>
      </c>
      <c r="H89145">
        <v>307</v>
      </c>
      <c r="I89145">
        <v>12.21</v>
      </c>
      <c r="J89145">
        <v>12.08</v>
      </c>
      <c r="K89145">
        <v>3338</v>
      </c>
      <c r="L89145">
        <v>13</v>
      </c>
      <c r="M89145" t="s">
        <v>150</v>
      </c>
    </row>
    <row r="89146" spans="1:13" hidden="1" x14ac:dyDescent="0.25">
      <c r="A89146" s="4">
        <v>42646</v>
      </c>
      <c r="B89146" s="17">
        <v>205145</v>
      </c>
      <c r="C89146">
        <v>96877.04</v>
      </c>
      <c r="D89146">
        <v>96886.3</v>
      </c>
      <c r="E89146">
        <v>13.765000000000001</v>
      </c>
      <c r="F89146">
        <v>13.744999999999999</v>
      </c>
      <c r="G89146" s="4">
        <v>42737</v>
      </c>
      <c r="H89146">
        <v>61</v>
      </c>
      <c r="I89146">
        <v>13.77</v>
      </c>
      <c r="J89146">
        <v>13.717000000000001</v>
      </c>
      <c r="K89146">
        <v>886</v>
      </c>
      <c r="L89146">
        <v>3</v>
      </c>
      <c r="M89146" t="s">
        <v>119</v>
      </c>
    </row>
    <row r="89147" spans="1:13" hidden="1" x14ac:dyDescent="0.25">
      <c r="A89147" s="4">
        <v>42647</v>
      </c>
      <c r="B89147" s="17">
        <v>0</v>
      </c>
      <c r="C89147">
        <v>29100.880000000001</v>
      </c>
      <c r="D89147">
        <v>28635.27</v>
      </c>
      <c r="E89147">
        <v>0</v>
      </c>
      <c r="F89147">
        <v>0</v>
      </c>
      <c r="G89147" s="4">
        <v>46755</v>
      </c>
      <c r="H89147">
        <v>2779</v>
      </c>
      <c r="I89147">
        <v>0</v>
      </c>
      <c r="J89147">
        <v>0</v>
      </c>
      <c r="K89147">
        <v>0</v>
      </c>
      <c r="L89147">
        <v>38</v>
      </c>
      <c r="M89147" t="s">
        <v>261</v>
      </c>
    </row>
    <row r="89148" spans="1:13" hidden="1" x14ac:dyDescent="0.25">
      <c r="A89148" s="4">
        <v>42647</v>
      </c>
      <c r="B89148" s="17">
        <v>0</v>
      </c>
      <c r="C89148">
        <v>23376.49</v>
      </c>
      <c r="D89148">
        <v>22937.360000000001</v>
      </c>
      <c r="E89148">
        <v>0</v>
      </c>
      <c r="F89148">
        <v>0</v>
      </c>
      <c r="G89148" s="4">
        <v>47485</v>
      </c>
      <c r="H89148">
        <v>3270</v>
      </c>
      <c r="I89148">
        <v>0</v>
      </c>
      <c r="J89148">
        <v>0</v>
      </c>
      <c r="K89148">
        <v>0</v>
      </c>
      <c r="L89148">
        <v>40</v>
      </c>
      <c r="M89148" t="s">
        <v>260</v>
      </c>
    </row>
    <row r="89149" spans="1:13" hidden="1" x14ac:dyDescent="0.25">
      <c r="A89149" s="4">
        <v>42647</v>
      </c>
      <c r="B89149" s="17">
        <v>0</v>
      </c>
      <c r="C89149">
        <v>43139.72</v>
      </c>
      <c r="D89149">
        <v>42759.78</v>
      </c>
      <c r="E89149">
        <v>0</v>
      </c>
      <c r="F89149">
        <v>0</v>
      </c>
      <c r="G89149" s="4">
        <v>45474</v>
      </c>
      <c r="H89149">
        <v>1911</v>
      </c>
      <c r="I89149">
        <v>0</v>
      </c>
      <c r="J89149">
        <v>0</v>
      </c>
      <c r="K89149">
        <v>0</v>
      </c>
      <c r="L89149">
        <v>34</v>
      </c>
      <c r="M89149" t="s">
        <v>226</v>
      </c>
    </row>
    <row r="89150" spans="1:13" hidden="1" x14ac:dyDescent="0.25">
      <c r="A89150" s="4">
        <v>42647</v>
      </c>
      <c r="B89150" s="17">
        <v>0</v>
      </c>
      <c r="C89150">
        <v>26078.65</v>
      </c>
      <c r="D89150">
        <v>25625.15</v>
      </c>
      <c r="E89150">
        <v>0</v>
      </c>
      <c r="F89150">
        <v>0</v>
      </c>
      <c r="G89150" s="4">
        <v>47120</v>
      </c>
      <c r="H89150">
        <v>3025</v>
      </c>
      <c r="I89150">
        <v>0</v>
      </c>
      <c r="J89150">
        <v>0</v>
      </c>
      <c r="K89150">
        <v>0</v>
      </c>
      <c r="L89150">
        <v>39</v>
      </c>
      <c r="M89150" t="s">
        <v>246</v>
      </c>
    </row>
    <row r="89151" spans="1:13" hidden="1" x14ac:dyDescent="0.25">
      <c r="A89151" s="4">
        <v>42647</v>
      </c>
      <c r="B89151" s="17">
        <v>850</v>
      </c>
      <c r="C89151">
        <v>48142.42</v>
      </c>
      <c r="D89151">
        <v>47820.78</v>
      </c>
      <c r="E89151">
        <v>11.63</v>
      </c>
      <c r="F89151">
        <v>11.63</v>
      </c>
      <c r="G89151" s="4">
        <v>45110</v>
      </c>
      <c r="H89151">
        <v>1665</v>
      </c>
      <c r="I89151">
        <v>11.63</v>
      </c>
      <c r="J89151">
        <v>11.63</v>
      </c>
      <c r="K89151">
        <v>1</v>
      </c>
      <c r="L89151">
        <v>32</v>
      </c>
      <c r="M89151" t="s">
        <v>227</v>
      </c>
    </row>
    <row r="89152" spans="1:13" hidden="1" x14ac:dyDescent="0.25">
      <c r="A89152" s="4">
        <v>42647</v>
      </c>
      <c r="B89152" s="17">
        <v>290</v>
      </c>
      <c r="C89152">
        <v>53829.53</v>
      </c>
      <c r="D89152">
        <v>53500.24</v>
      </c>
      <c r="E89152">
        <v>11.55</v>
      </c>
      <c r="F89152">
        <v>11.55</v>
      </c>
      <c r="G89152" s="4">
        <v>44743</v>
      </c>
      <c r="H89152">
        <v>1416</v>
      </c>
      <c r="I89152">
        <v>11.55</v>
      </c>
      <c r="J89152">
        <v>11.55</v>
      </c>
      <c r="K89152">
        <v>1</v>
      </c>
      <c r="L89152">
        <v>30</v>
      </c>
      <c r="M89152" t="s">
        <v>221</v>
      </c>
    </row>
    <row r="89153" spans="1:13" hidden="1" x14ac:dyDescent="0.25">
      <c r="A89153" s="4">
        <v>42647</v>
      </c>
      <c r="B89153" s="17">
        <v>505</v>
      </c>
      <c r="C89153">
        <v>58482.59</v>
      </c>
      <c r="D89153">
        <v>58185.78</v>
      </c>
      <c r="E89153">
        <v>11.52</v>
      </c>
      <c r="F89153">
        <v>11.52</v>
      </c>
      <c r="G89153" s="4">
        <v>44470</v>
      </c>
      <c r="H89153">
        <v>1232</v>
      </c>
      <c r="I89153">
        <v>11.52</v>
      </c>
      <c r="J89153">
        <v>11.52</v>
      </c>
      <c r="K89153">
        <v>2</v>
      </c>
      <c r="L89153">
        <v>28</v>
      </c>
      <c r="M89153" t="s">
        <v>228</v>
      </c>
    </row>
    <row r="89154" spans="1:13" hidden="1" x14ac:dyDescent="0.25">
      <c r="A89154" s="4">
        <v>42647</v>
      </c>
      <c r="B89154" s="17">
        <v>5</v>
      </c>
      <c r="C89154">
        <v>60154.91</v>
      </c>
      <c r="D89154">
        <v>59872.67</v>
      </c>
      <c r="E89154">
        <v>11.48</v>
      </c>
      <c r="F89154">
        <v>11.48</v>
      </c>
      <c r="G89154" s="4">
        <v>44378</v>
      </c>
      <c r="H89154">
        <v>1168</v>
      </c>
      <c r="I89154">
        <v>11.48</v>
      </c>
      <c r="J89154">
        <v>11.48</v>
      </c>
      <c r="K89154">
        <v>1</v>
      </c>
      <c r="L89154">
        <v>27</v>
      </c>
      <c r="M89154" t="s">
        <v>222</v>
      </c>
    </row>
    <row r="89155" spans="1:13" hidden="1" x14ac:dyDescent="0.25">
      <c r="A89155" s="4">
        <v>42647</v>
      </c>
      <c r="B89155" s="17">
        <v>215</v>
      </c>
      <c r="C89155">
        <v>89883.17</v>
      </c>
      <c r="D89155">
        <v>89806.080000000002</v>
      </c>
      <c r="E89155">
        <v>12.54</v>
      </c>
      <c r="F89155">
        <v>12.54</v>
      </c>
      <c r="G89155" s="4">
        <v>42979</v>
      </c>
      <c r="H89155">
        <v>227</v>
      </c>
      <c r="I89155">
        <v>12.54</v>
      </c>
      <c r="J89155">
        <v>12.54</v>
      </c>
      <c r="K89155">
        <v>1</v>
      </c>
      <c r="L89155">
        <v>11</v>
      </c>
      <c r="M89155" t="s">
        <v>273</v>
      </c>
    </row>
    <row r="89156" spans="1:13" hidden="1" x14ac:dyDescent="0.25">
      <c r="A89156" s="4">
        <v>42647</v>
      </c>
      <c r="B89156" s="17">
        <v>1220</v>
      </c>
      <c r="C89156">
        <v>93301.77</v>
      </c>
      <c r="D89156">
        <v>93268.21</v>
      </c>
      <c r="E89156">
        <v>13.15</v>
      </c>
      <c r="F89156">
        <v>13.164999999999999</v>
      </c>
      <c r="G89156" s="4">
        <v>42857</v>
      </c>
      <c r="H89156">
        <v>140</v>
      </c>
      <c r="I89156">
        <v>13.164999999999999</v>
      </c>
      <c r="J89156">
        <v>13.15</v>
      </c>
      <c r="K89156">
        <v>25</v>
      </c>
      <c r="L89156">
        <v>7</v>
      </c>
      <c r="M89156" t="s">
        <v>270</v>
      </c>
    </row>
    <row r="89157" spans="1:13" hidden="1" x14ac:dyDescent="0.25">
      <c r="A89157" s="4">
        <v>42647</v>
      </c>
      <c r="B89157" s="17">
        <v>265</v>
      </c>
      <c r="C89157">
        <v>90749.69</v>
      </c>
      <c r="D89157">
        <v>90690.240000000005</v>
      </c>
      <c r="E89157">
        <v>12.68</v>
      </c>
      <c r="F89157">
        <v>12.69</v>
      </c>
      <c r="G89157" s="4">
        <v>42948</v>
      </c>
      <c r="H89157">
        <v>204</v>
      </c>
      <c r="I89157">
        <v>12.69</v>
      </c>
      <c r="J89157">
        <v>12.68</v>
      </c>
      <c r="K89157">
        <v>41</v>
      </c>
      <c r="L89157">
        <v>10</v>
      </c>
      <c r="M89157" t="s">
        <v>272</v>
      </c>
    </row>
    <row r="89158" spans="1:13" hidden="1" x14ac:dyDescent="0.25">
      <c r="A89158" s="4">
        <v>42647</v>
      </c>
      <c r="B89158" s="17">
        <v>10</v>
      </c>
      <c r="C89158">
        <v>61790.89</v>
      </c>
      <c r="D89158">
        <v>61540.38</v>
      </c>
      <c r="E89158">
        <v>11.47</v>
      </c>
      <c r="F89158">
        <v>11.47</v>
      </c>
      <c r="G89158" s="4">
        <v>44287</v>
      </c>
      <c r="H89158">
        <v>1106</v>
      </c>
      <c r="I89158">
        <v>11.47</v>
      </c>
      <c r="J89158">
        <v>11.47</v>
      </c>
      <c r="K89158">
        <v>1</v>
      </c>
      <c r="L89158">
        <v>26</v>
      </c>
      <c r="M89158" t="s">
        <v>229</v>
      </c>
    </row>
    <row r="89159" spans="1:13" hidden="1" x14ac:dyDescent="0.25">
      <c r="A89159" s="4">
        <v>42647</v>
      </c>
      <c r="B89159" s="17">
        <v>0</v>
      </c>
      <c r="C89159">
        <v>92407.7</v>
      </c>
      <c r="D89159">
        <v>92361.7</v>
      </c>
      <c r="E89159">
        <v>0</v>
      </c>
      <c r="F89159">
        <v>0</v>
      </c>
      <c r="G89159" s="4">
        <v>42887</v>
      </c>
      <c r="H89159">
        <v>162</v>
      </c>
      <c r="I89159">
        <v>0</v>
      </c>
      <c r="J89159">
        <v>0</v>
      </c>
      <c r="K89159">
        <v>0</v>
      </c>
      <c r="L89159">
        <v>8</v>
      </c>
      <c r="M89159" t="s">
        <v>271</v>
      </c>
    </row>
    <row r="89160" spans="1:13" hidden="1" x14ac:dyDescent="0.25">
      <c r="A89160" s="4">
        <v>42647</v>
      </c>
      <c r="B89160" s="17">
        <v>175</v>
      </c>
      <c r="C89160">
        <v>65126.36</v>
      </c>
      <c r="D89160">
        <v>64923.12</v>
      </c>
      <c r="E89160">
        <v>11.53</v>
      </c>
      <c r="F89160">
        <v>11.49</v>
      </c>
      <c r="G89160" s="4">
        <v>44105</v>
      </c>
      <c r="H89160">
        <v>986</v>
      </c>
      <c r="I89160">
        <v>11.53</v>
      </c>
      <c r="J89160">
        <v>11.48</v>
      </c>
      <c r="K89160">
        <v>4</v>
      </c>
      <c r="L89160">
        <v>24</v>
      </c>
      <c r="M89160" t="s">
        <v>196</v>
      </c>
    </row>
    <row r="89161" spans="1:13" hidden="1" x14ac:dyDescent="0.25">
      <c r="A89161" s="4">
        <v>42647</v>
      </c>
      <c r="B89161" s="17">
        <v>1285</v>
      </c>
      <c r="C89161">
        <v>45561.120000000003</v>
      </c>
      <c r="D89161">
        <v>45260.93</v>
      </c>
      <c r="E89161">
        <v>11.54</v>
      </c>
      <c r="F89161">
        <v>11.63</v>
      </c>
      <c r="G89161" s="4">
        <v>45293</v>
      </c>
      <c r="H89161">
        <v>1788</v>
      </c>
      <c r="I89161">
        <v>11.68</v>
      </c>
      <c r="J89161">
        <v>11.53</v>
      </c>
      <c r="K89161">
        <v>72</v>
      </c>
      <c r="L89161">
        <v>33</v>
      </c>
      <c r="M89161" t="s">
        <v>194</v>
      </c>
    </row>
    <row r="89162" spans="1:13" hidden="1" x14ac:dyDescent="0.25">
      <c r="A89162" s="4">
        <v>42647</v>
      </c>
      <c r="B89162" s="17">
        <v>545</v>
      </c>
      <c r="C89162">
        <v>68681.440000000002</v>
      </c>
      <c r="D89162">
        <v>68546.679999999993</v>
      </c>
      <c r="E89162">
        <v>11.42</v>
      </c>
      <c r="F89162">
        <v>11.49</v>
      </c>
      <c r="G89162" s="4">
        <v>43922</v>
      </c>
      <c r="H89162">
        <v>861</v>
      </c>
      <c r="I89162">
        <v>11.5</v>
      </c>
      <c r="J89162">
        <v>11.4</v>
      </c>
      <c r="K89162">
        <v>14</v>
      </c>
      <c r="L89162">
        <v>22</v>
      </c>
      <c r="M89162" t="s">
        <v>230</v>
      </c>
    </row>
    <row r="89163" spans="1:13" hidden="1" x14ac:dyDescent="0.25">
      <c r="A89163" s="4">
        <v>42647</v>
      </c>
      <c r="B89163" s="17">
        <v>1685</v>
      </c>
      <c r="C89163">
        <v>56908.79</v>
      </c>
      <c r="D89163">
        <v>56597.81</v>
      </c>
      <c r="E89163">
        <v>11.45</v>
      </c>
      <c r="F89163">
        <v>11.54</v>
      </c>
      <c r="G89163" s="4">
        <v>44564</v>
      </c>
      <c r="H89163">
        <v>1293</v>
      </c>
      <c r="I89163">
        <v>11.59</v>
      </c>
      <c r="J89163">
        <v>11.44</v>
      </c>
      <c r="K89163">
        <v>235</v>
      </c>
      <c r="L89163">
        <v>29</v>
      </c>
      <c r="M89163" t="s">
        <v>145</v>
      </c>
    </row>
    <row r="89164" spans="1:13" hidden="1" x14ac:dyDescent="0.25">
      <c r="A89164" s="4">
        <v>42647</v>
      </c>
      <c r="B89164" s="17">
        <v>760</v>
      </c>
      <c r="C89164">
        <v>72500.41</v>
      </c>
      <c r="D89164">
        <v>72396.929999999993</v>
      </c>
      <c r="E89164">
        <v>11.39</v>
      </c>
      <c r="F89164">
        <v>11.47</v>
      </c>
      <c r="G89164" s="4">
        <v>43739</v>
      </c>
      <c r="H89164">
        <v>738</v>
      </c>
      <c r="I89164">
        <v>11.5</v>
      </c>
      <c r="J89164">
        <v>11.39</v>
      </c>
      <c r="K89164">
        <v>22</v>
      </c>
      <c r="L89164">
        <v>20</v>
      </c>
      <c r="M89164" t="s">
        <v>231</v>
      </c>
    </row>
    <row r="89165" spans="1:13" hidden="1" x14ac:dyDescent="0.25">
      <c r="A89165" s="4">
        <v>42647</v>
      </c>
      <c r="B89165" s="17">
        <v>1200</v>
      </c>
      <c r="C89165">
        <v>36423.800000000003</v>
      </c>
      <c r="D89165">
        <v>35987.339999999997</v>
      </c>
      <c r="E89165">
        <v>11.63</v>
      </c>
      <c r="F89165">
        <v>11.7</v>
      </c>
      <c r="G89165" s="4">
        <v>46024</v>
      </c>
      <c r="H89165">
        <v>2286</v>
      </c>
      <c r="I89165">
        <v>11.77</v>
      </c>
      <c r="J89165">
        <v>11.61</v>
      </c>
      <c r="K89165">
        <v>156</v>
      </c>
      <c r="L89165">
        <v>36</v>
      </c>
      <c r="M89165" t="s">
        <v>241</v>
      </c>
    </row>
    <row r="89166" spans="1:13" hidden="1" x14ac:dyDescent="0.25">
      <c r="A89166" s="4">
        <v>42647</v>
      </c>
      <c r="B89166" s="17">
        <v>915</v>
      </c>
      <c r="C89166">
        <v>76546.62</v>
      </c>
      <c r="D89166">
        <v>76437.990000000005</v>
      </c>
      <c r="E89166">
        <v>11.5</v>
      </c>
      <c r="F89166">
        <v>11.51</v>
      </c>
      <c r="G89166" s="4">
        <v>43556</v>
      </c>
      <c r="H89166">
        <v>611</v>
      </c>
      <c r="I89166">
        <v>11.52</v>
      </c>
      <c r="J89166">
        <v>11.5</v>
      </c>
      <c r="K89166">
        <v>12</v>
      </c>
      <c r="L89166">
        <v>18</v>
      </c>
      <c r="M89166" t="s">
        <v>232</v>
      </c>
    </row>
    <row r="89167" spans="1:13" hidden="1" x14ac:dyDescent="0.25">
      <c r="A89167" s="4">
        <v>42647</v>
      </c>
      <c r="B89167" s="17">
        <v>680</v>
      </c>
      <c r="C89167">
        <v>95908.6</v>
      </c>
      <c r="D89167">
        <v>95898.25</v>
      </c>
      <c r="E89167">
        <v>13.58</v>
      </c>
      <c r="F89167">
        <v>13.565</v>
      </c>
      <c r="G89167" s="4">
        <v>42767</v>
      </c>
      <c r="H89167">
        <v>81</v>
      </c>
      <c r="I89167">
        <v>13.585000000000001</v>
      </c>
      <c r="J89167">
        <v>13.56</v>
      </c>
      <c r="K89167">
        <v>17</v>
      </c>
      <c r="L89167">
        <v>4</v>
      </c>
      <c r="M89167" t="s">
        <v>269</v>
      </c>
    </row>
    <row r="89168" spans="1:13" hidden="1" x14ac:dyDescent="0.25">
      <c r="A89168" s="4">
        <v>42647</v>
      </c>
      <c r="B89168" s="17">
        <v>20</v>
      </c>
      <c r="C89168">
        <v>95077.11</v>
      </c>
      <c r="D89168">
        <v>95079.16</v>
      </c>
      <c r="E89168">
        <v>13.45</v>
      </c>
      <c r="F89168">
        <v>13.47</v>
      </c>
      <c r="G89168" s="4">
        <v>42795</v>
      </c>
      <c r="H89168">
        <v>99</v>
      </c>
      <c r="I89168">
        <v>13.47</v>
      </c>
      <c r="J89168">
        <v>13.45</v>
      </c>
      <c r="K89168">
        <v>2</v>
      </c>
      <c r="L89168">
        <v>5</v>
      </c>
      <c r="M89168" t="s">
        <v>268</v>
      </c>
    </row>
    <row r="89169" spans="1:13" hidden="1" x14ac:dyDescent="0.25">
      <c r="A89169" s="4">
        <v>42647</v>
      </c>
      <c r="B89169" s="17">
        <v>20155</v>
      </c>
      <c r="C89169">
        <v>32476.93</v>
      </c>
      <c r="D89169">
        <v>32002.92</v>
      </c>
      <c r="E89169">
        <v>11.69</v>
      </c>
      <c r="F89169">
        <v>11.82</v>
      </c>
      <c r="G89169" s="4">
        <v>46391</v>
      </c>
      <c r="H89169">
        <v>2532</v>
      </c>
      <c r="I89169">
        <v>11.86</v>
      </c>
      <c r="J89169">
        <v>11.67</v>
      </c>
      <c r="K89169">
        <v>1107</v>
      </c>
      <c r="L89169">
        <v>37</v>
      </c>
      <c r="M89169" t="s">
        <v>262</v>
      </c>
    </row>
    <row r="89170" spans="1:13" hidden="1" x14ac:dyDescent="0.25">
      <c r="A89170" s="4">
        <v>42647</v>
      </c>
      <c r="B89170" s="17">
        <v>17160</v>
      </c>
      <c r="C89170">
        <v>80480.56</v>
      </c>
      <c r="D89170">
        <v>80359.600000000006</v>
      </c>
      <c r="E89170">
        <v>11.61</v>
      </c>
      <c r="F89170">
        <v>11.69</v>
      </c>
      <c r="G89170" s="4">
        <v>43374</v>
      </c>
      <c r="H89170">
        <v>492</v>
      </c>
      <c r="I89170">
        <v>11.72</v>
      </c>
      <c r="J89170">
        <v>11.61</v>
      </c>
      <c r="K89170">
        <v>122</v>
      </c>
      <c r="L89170">
        <v>16</v>
      </c>
      <c r="M89170" t="s">
        <v>216</v>
      </c>
    </row>
    <row r="89171" spans="1:13" hidden="1" x14ac:dyDescent="0.25">
      <c r="A89171" s="4">
        <v>42647</v>
      </c>
      <c r="B89171" s="17">
        <v>35175</v>
      </c>
      <c r="C89171">
        <v>40736.089999999997</v>
      </c>
      <c r="D89171">
        <v>40285.519999999997</v>
      </c>
      <c r="E89171">
        <v>11.6</v>
      </c>
      <c r="F89171">
        <v>11.71</v>
      </c>
      <c r="G89171" s="4">
        <v>45659</v>
      </c>
      <c r="H89171">
        <v>2037</v>
      </c>
      <c r="I89171">
        <v>11.75</v>
      </c>
      <c r="J89171">
        <v>11.55</v>
      </c>
      <c r="K89171">
        <v>3296</v>
      </c>
      <c r="L89171">
        <v>35</v>
      </c>
      <c r="M89171" t="s">
        <v>189</v>
      </c>
    </row>
    <row r="89172" spans="1:13" hidden="1" x14ac:dyDescent="0.25">
      <c r="A89172" s="4">
        <v>42647</v>
      </c>
      <c r="B89172" s="17">
        <v>3885</v>
      </c>
      <c r="C89172">
        <v>74566.679999999993</v>
      </c>
      <c r="D89172">
        <v>74487.13</v>
      </c>
      <c r="E89172">
        <v>11.45</v>
      </c>
      <c r="F89172">
        <v>11.49</v>
      </c>
      <c r="G89172" s="4">
        <v>43647</v>
      </c>
      <c r="H89172">
        <v>673</v>
      </c>
      <c r="I89172">
        <v>11.49</v>
      </c>
      <c r="J89172">
        <v>11.39</v>
      </c>
      <c r="K89172">
        <v>367</v>
      </c>
      <c r="L89172">
        <v>19</v>
      </c>
      <c r="M89172" t="s">
        <v>223</v>
      </c>
    </row>
    <row r="89173" spans="1:13" hidden="1" x14ac:dyDescent="0.25">
      <c r="A89173" s="4">
        <v>42647</v>
      </c>
      <c r="B89173" s="17">
        <v>23810</v>
      </c>
      <c r="C89173">
        <v>66905.509999999995</v>
      </c>
      <c r="D89173">
        <v>66721.06</v>
      </c>
      <c r="E89173">
        <v>11.46</v>
      </c>
      <c r="F89173">
        <v>11.51</v>
      </c>
      <c r="G89173" s="4">
        <v>44013</v>
      </c>
      <c r="H89173">
        <v>922</v>
      </c>
      <c r="I89173">
        <v>11.55</v>
      </c>
      <c r="J89173">
        <v>11.41</v>
      </c>
      <c r="K89173">
        <v>636</v>
      </c>
      <c r="L89173">
        <v>23</v>
      </c>
      <c r="M89173" t="s">
        <v>211</v>
      </c>
    </row>
    <row r="89174" spans="1:13" hidden="1" x14ac:dyDescent="0.25">
      <c r="A89174" s="4">
        <v>42647</v>
      </c>
      <c r="B89174" s="17">
        <v>12050</v>
      </c>
      <c r="C89174">
        <v>89136.6</v>
      </c>
      <c r="D89174">
        <v>89044.9</v>
      </c>
      <c r="E89174">
        <v>12.38</v>
      </c>
      <c r="F89174">
        <v>12.44</v>
      </c>
      <c r="G89174" s="4">
        <v>43010</v>
      </c>
      <c r="H89174">
        <v>247</v>
      </c>
      <c r="I89174">
        <v>12.46</v>
      </c>
      <c r="J89174">
        <v>12.38</v>
      </c>
      <c r="K89174">
        <v>185</v>
      </c>
      <c r="L89174">
        <v>12</v>
      </c>
      <c r="M89174" t="s">
        <v>208</v>
      </c>
    </row>
    <row r="89175" spans="1:13" hidden="1" x14ac:dyDescent="0.25">
      <c r="A89175" s="4">
        <v>42647</v>
      </c>
      <c r="B89175" s="17">
        <v>53904</v>
      </c>
      <c r="C89175">
        <v>50846.45</v>
      </c>
      <c r="D89175">
        <v>50503.03</v>
      </c>
      <c r="E89175">
        <v>11.54</v>
      </c>
      <c r="F89175">
        <v>11.63</v>
      </c>
      <c r="G89175" s="4">
        <v>44928</v>
      </c>
      <c r="H89175">
        <v>1542</v>
      </c>
      <c r="I89175">
        <v>11.67</v>
      </c>
      <c r="J89175">
        <v>11.49</v>
      </c>
      <c r="K89175">
        <v>3191</v>
      </c>
      <c r="L89175">
        <v>31</v>
      </c>
      <c r="M89175" t="s">
        <v>195</v>
      </c>
    </row>
    <row r="89176" spans="1:13" hidden="1" x14ac:dyDescent="0.25">
      <c r="A89176" s="4">
        <v>42647</v>
      </c>
      <c r="B89176" s="17">
        <v>6540</v>
      </c>
      <c r="C89176">
        <v>98007.38</v>
      </c>
      <c r="D89176">
        <v>98002.19</v>
      </c>
      <c r="E89176">
        <v>13.9</v>
      </c>
      <c r="F89176">
        <v>13.928000000000001</v>
      </c>
      <c r="G89176" s="4">
        <v>42705</v>
      </c>
      <c r="H89176">
        <v>39</v>
      </c>
      <c r="I89176">
        <v>13.929</v>
      </c>
      <c r="J89176">
        <v>13.9</v>
      </c>
      <c r="K89176">
        <v>14</v>
      </c>
      <c r="L89176">
        <v>2</v>
      </c>
      <c r="M89176" t="s">
        <v>266</v>
      </c>
    </row>
    <row r="89177" spans="1:13" hidden="1" x14ac:dyDescent="0.25">
      <c r="A89177" s="4">
        <v>42647</v>
      </c>
      <c r="B89177" s="17">
        <v>26985</v>
      </c>
      <c r="C89177">
        <v>82605.78</v>
      </c>
      <c r="D89177">
        <v>82484.39</v>
      </c>
      <c r="E89177">
        <v>11.77</v>
      </c>
      <c r="F89177">
        <v>11.82</v>
      </c>
      <c r="G89177" s="4">
        <v>43283</v>
      </c>
      <c r="H89177">
        <v>429</v>
      </c>
      <c r="I89177">
        <v>11.84</v>
      </c>
      <c r="J89177">
        <v>11.72</v>
      </c>
      <c r="K89177">
        <v>1384</v>
      </c>
      <c r="L89177">
        <v>15</v>
      </c>
      <c r="M89177" t="s">
        <v>212</v>
      </c>
    </row>
    <row r="89178" spans="1:13" hidden="1" x14ac:dyDescent="0.25">
      <c r="A89178" s="4">
        <v>42647</v>
      </c>
      <c r="B89178" s="17">
        <v>79463</v>
      </c>
      <c r="C89178">
        <v>91547.63</v>
      </c>
      <c r="D89178">
        <v>91504.63</v>
      </c>
      <c r="E89178">
        <v>12.815</v>
      </c>
      <c r="F89178">
        <v>12.86</v>
      </c>
      <c r="G89178" s="4">
        <v>42919</v>
      </c>
      <c r="H89178">
        <v>183</v>
      </c>
      <c r="I89178">
        <v>12.865</v>
      </c>
      <c r="J89178">
        <v>12.795</v>
      </c>
      <c r="K89178">
        <v>1211</v>
      </c>
      <c r="L89178">
        <v>9</v>
      </c>
      <c r="M89178" t="s">
        <v>207</v>
      </c>
    </row>
    <row r="89179" spans="1:13" hidden="1" x14ac:dyDescent="0.25">
      <c r="A89179" s="4">
        <v>42647</v>
      </c>
      <c r="B89179" s="17">
        <v>4665</v>
      </c>
      <c r="C89179">
        <v>84762.26</v>
      </c>
      <c r="D89179">
        <v>84644.2</v>
      </c>
      <c r="E89179">
        <v>11.91</v>
      </c>
      <c r="F89179">
        <v>11.97</v>
      </c>
      <c r="G89179" s="4">
        <v>43192</v>
      </c>
      <c r="H89179">
        <v>366</v>
      </c>
      <c r="I89179">
        <v>11.99</v>
      </c>
      <c r="J89179">
        <v>11.9</v>
      </c>
      <c r="K89179">
        <v>315</v>
      </c>
      <c r="L89179">
        <v>14</v>
      </c>
      <c r="M89179" t="s">
        <v>213</v>
      </c>
    </row>
    <row r="89180" spans="1:13" hidden="1" x14ac:dyDescent="0.25">
      <c r="A89180" s="4">
        <v>42647</v>
      </c>
      <c r="B89180" s="17">
        <v>54395</v>
      </c>
      <c r="C89180">
        <v>94068.04</v>
      </c>
      <c r="D89180">
        <v>94042.65</v>
      </c>
      <c r="E89180">
        <v>13.25</v>
      </c>
      <c r="F89180">
        <v>13.285</v>
      </c>
      <c r="G89180" s="4">
        <v>42828</v>
      </c>
      <c r="H89180">
        <v>122</v>
      </c>
      <c r="I89180">
        <v>13.295</v>
      </c>
      <c r="J89180">
        <v>13.25</v>
      </c>
      <c r="K89180">
        <v>272</v>
      </c>
      <c r="L89180">
        <v>6</v>
      </c>
      <c r="M89180" t="s">
        <v>192</v>
      </c>
    </row>
    <row r="89181" spans="1:13" hidden="1" x14ac:dyDescent="0.25">
      <c r="A89181" s="4">
        <v>42647</v>
      </c>
      <c r="B89181" s="17">
        <v>87426</v>
      </c>
      <c r="C89181">
        <v>70616.649999999994</v>
      </c>
      <c r="D89181">
        <v>70446.48</v>
      </c>
      <c r="E89181">
        <v>11.36</v>
      </c>
      <c r="F89181">
        <v>11.47</v>
      </c>
      <c r="G89181" s="4">
        <v>43832</v>
      </c>
      <c r="H89181">
        <v>799</v>
      </c>
      <c r="I89181">
        <v>11.51</v>
      </c>
      <c r="J89181">
        <v>11.36</v>
      </c>
      <c r="K89181">
        <v>6552</v>
      </c>
      <c r="L89181">
        <v>21</v>
      </c>
      <c r="M89181" t="s">
        <v>179</v>
      </c>
    </row>
    <row r="89182" spans="1:13" hidden="1" x14ac:dyDescent="0.25">
      <c r="A89182" s="4">
        <v>42647</v>
      </c>
      <c r="B89182" s="17">
        <v>160661</v>
      </c>
      <c r="C89182">
        <v>63447.07</v>
      </c>
      <c r="D89182">
        <v>63224.94</v>
      </c>
      <c r="E89182">
        <v>11.37</v>
      </c>
      <c r="F89182">
        <v>11.49</v>
      </c>
      <c r="G89182" s="4">
        <v>44200</v>
      </c>
      <c r="H89182">
        <v>1046</v>
      </c>
      <c r="I89182">
        <v>11.53</v>
      </c>
      <c r="J89182">
        <v>11.36</v>
      </c>
      <c r="K89182">
        <v>10543</v>
      </c>
      <c r="L89182">
        <v>25</v>
      </c>
      <c r="M89182" t="s">
        <v>178</v>
      </c>
    </row>
    <row r="89183" spans="1:13" hidden="1" x14ac:dyDescent="0.25">
      <c r="A89183" s="4">
        <v>42647</v>
      </c>
      <c r="B89183" s="17">
        <v>77490</v>
      </c>
      <c r="C89183">
        <v>99017.61</v>
      </c>
      <c r="D89183">
        <v>99016.1</v>
      </c>
      <c r="E89183">
        <v>14</v>
      </c>
      <c r="F89183">
        <v>14.02</v>
      </c>
      <c r="G89183" s="4">
        <v>42675</v>
      </c>
      <c r="H89183">
        <v>19</v>
      </c>
      <c r="I89183">
        <v>14.02</v>
      </c>
      <c r="J89183">
        <v>14</v>
      </c>
      <c r="K89183">
        <v>44</v>
      </c>
      <c r="L89183">
        <v>1</v>
      </c>
      <c r="M89183" t="s">
        <v>264</v>
      </c>
    </row>
    <row r="89184" spans="1:13" hidden="1" x14ac:dyDescent="0.25">
      <c r="A89184" s="4">
        <v>42647</v>
      </c>
      <c r="B89184" s="17">
        <v>195870</v>
      </c>
      <c r="C89184">
        <v>78505.16</v>
      </c>
      <c r="D89184">
        <v>78404.149999999994</v>
      </c>
      <c r="E89184">
        <v>11.49</v>
      </c>
      <c r="F89184">
        <v>11.57</v>
      </c>
      <c r="G89184" s="4">
        <v>43467</v>
      </c>
      <c r="H89184">
        <v>551</v>
      </c>
      <c r="I89184">
        <v>11.6</v>
      </c>
      <c r="J89184">
        <v>11.47</v>
      </c>
      <c r="K89184">
        <v>8821</v>
      </c>
      <c r="L89184">
        <v>17</v>
      </c>
      <c r="M89184" t="s">
        <v>168</v>
      </c>
    </row>
    <row r="89185" spans="1:13" hidden="1" x14ac:dyDescent="0.25">
      <c r="A89185" s="4">
        <v>42647</v>
      </c>
      <c r="B89185" s="17">
        <v>192253</v>
      </c>
      <c r="C89185">
        <v>86907.24</v>
      </c>
      <c r="D89185">
        <v>86824.79</v>
      </c>
      <c r="E89185">
        <v>12.12</v>
      </c>
      <c r="F89185">
        <v>12.16</v>
      </c>
      <c r="G89185" s="4">
        <v>43102</v>
      </c>
      <c r="H89185">
        <v>306</v>
      </c>
      <c r="I89185">
        <v>12.18</v>
      </c>
      <c r="J89185">
        <v>12.09</v>
      </c>
      <c r="K89185">
        <v>4431</v>
      </c>
      <c r="L89185">
        <v>13</v>
      </c>
      <c r="M89185" t="s">
        <v>150</v>
      </c>
    </row>
    <row r="89186" spans="1:13" hidden="1" x14ac:dyDescent="0.25">
      <c r="A89186" s="4">
        <v>42647</v>
      </c>
      <c r="B89186" s="17">
        <v>249533</v>
      </c>
      <c r="C89186">
        <v>96937.13</v>
      </c>
      <c r="D89186">
        <v>96931.82</v>
      </c>
      <c r="E89186">
        <v>13.74</v>
      </c>
      <c r="F89186">
        <v>13.74</v>
      </c>
      <c r="G89186" s="4">
        <v>42737</v>
      </c>
      <c r="H89186">
        <v>60</v>
      </c>
      <c r="I89186">
        <v>13.75</v>
      </c>
      <c r="J89186">
        <v>13.724</v>
      </c>
      <c r="K89186">
        <v>1157</v>
      </c>
      <c r="L89186">
        <v>3</v>
      </c>
      <c r="M89186" t="s">
        <v>119</v>
      </c>
    </row>
    <row r="89187" spans="1:13" hidden="1" x14ac:dyDescent="0.25">
      <c r="A89187" s="4">
        <v>42648</v>
      </c>
      <c r="B89187" s="17">
        <v>0</v>
      </c>
      <c r="C89187">
        <v>28650.29</v>
      </c>
      <c r="D89187">
        <v>29111.07</v>
      </c>
      <c r="E89187">
        <v>0</v>
      </c>
      <c r="F89187">
        <v>0</v>
      </c>
      <c r="G89187" s="4">
        <v>46755</v>
      </c>
      <c r="H89187">
        <v>2778</v>
      </c>
      <c r="I89187">
        <v>0</v>
      </c>
      <c r="J89187">
        <v>0</v>
      </c>
      <c r="K89187">
        <v>0</v>
      </c>
      <c r="L89187">
        <v>38</v>
      </c>
      <c r="M89187" t="s">
        <v>261</v>
      </c>
    </row>
    <row r="89188" spans="1:13" hidden="1" x14ac:dyDescent="0.25">
      <c r="A89188" s="4">
        <v>42648</v>
      </c>
      <c r="B89188" s="17">
        <v>0</v>
      </c>
      <c r="C89188">
        <v>22949.39</v>
      </c>
      <c r="D89188">
        <v>23384.68</v>
      </c>
      <c r="E89188">
        <v>0</v>
      </c>
      <c r="F89188">
        <v>0</v>
      </c>
      <c r="G89188" s="4">
        <v>47485</v>
      </c>
      <c r="H89188">
        <v>3269</v>
      </c>
      <c r="I89188">
        <v>0</v>
      </c>
      <c r="J89188">
        <v>0</v>
      </c>
      <c r="K89188">
        <v>0</v>
      </c>
      <c r="L89188">
        <v>40</v>
      </c>
      <c r="M89188" t="s">
        <v>260</v>
      </c>
    </row>
    <row r="89189" spans="1:13" hidden="1" x14ac:dyDescent="0.25">
      <c r="A89189" s="4">
        <v>42648</v>
      </c>
      <c r="B89189" s="17">
        <v>0</v>
      </c>
      <c r="C89189">
        <v>42782.21</v>
      </c>
      <c r="D89189">
        <v>43258.79</v>
      </c>
      <c r="E89189">
        <v>0</v>
      </c>
      <c r="F89189">
        <v>0</v>
      </c>
      <c r="G89189" s="4">
        <v>45474</v>
      </c>
      <c r="H89189">
        <v>1910</v>
      </c>
      <c r="I89189">
        <v>0</v>
      </c>
      <c r="J89189">
        <v>0</v>
      </c>
      <c r="K89189">
        <v>0</v>
      </c>
      <c r="L89189">
        <v>34</v>
      </c>
      <c r="M89189" t="s">
        <v>226</v>
      </c>
    </row>
    <row r="89190" spans="1:13" hidden="1" x14ac:dyDescent="0.25">
      <c r="A89190" s="4">
        <v>42648</v>
      </c>
      <c r="B89190" s="17">
        <v>0</v>
      </c>
      <c r="C89190">
        <v>25638.59</v>
      </c>
      <c r="D89190">
        <v>26087.8</v>
      </c>
      <c r="E89190">
        <v>0</v>
      </c>
      <c r="F89190">
        <v>0</v>
      </c>
      <c r="G89190" s="4">
        <v>47120</v>
      </c>
      <c r="H89190">
        <v>3024</v>
      </c>
      <c r="I89190">
        <v>0</v>
      </c>
      <c r="J89190">
        <v>0</v>
      </c>
      <c r="K89190">
        <v>0</v>
      </c>
      <c r="L89190">
        <v>39</v>
      </c>
      <c r="M89190" t="s">
        <v>246</v>
      </c>
    </row>
    <row r="89191" spans="1:13" hidden="1" x14ac:dyDescent="0.25">
      <c r="A89191" s="4">
        <v>42648</v>
      </c>
      <c r="B89191" s="17">
        <v>0</v>
      </c>
      <c r="C89191">
        <v>47845.87</v>
      </c>
      <c r="D89191">
        <v>48234.16</v>
      </c>
      <c r="E89191">
        <v>0</v>
      </c>
      <c r="F89191">
        <v>0</v>
      </c>
      <c r="G89191" s="4">
        <v>45110</v>
      </c>
      <c r="H89191">
        <v>1664</v>
      </c>
      <c r="I89191">
        <v>0</v>
      </c>
      <c r="J89191">
        <v>0</v>
      </c>
      <c r="K89191">
        <v>0</v>
      </c>
      <c r="L89191">
        <v>32</v>
      </c>
      <c r="M89191" t="s">
        <v>227</v>
      </c>
    </row>
    <row r="89192" spans="1:13" hidden="1" x14ac:dyDescent="0.25">
      <c r="A89192" s="4">
        <v>42648</v>
      </c>
      <c r="B89192" s="17">
        <v>0</v>
      </c>
      <c r="C89192">
        <v>53528.31</v>
      </c>
      <c r="D89192">
        <v>53938.720000000001</v>
      </c>
      <c r="E89192">
        <v>0</v>
      </c>
      <c r="F89192">
        <v>0</v>
      </c>
      <c r="G89192" s="4">
        <v>44743</v>
      </c>
      <c r="H89192">
        <v>1415</v>
      </c>
      <c r="I89192">
        <v>0</v>
      </c>
      <c r="J89192">
        <v>0</v>
      </c>
      <c r="K89192">
        <v>0</v>
      </c>
      <c r="L89192">
        <v>30</v>
      </c>
      <c r="M89192" t="s">
        <v>221</v>
      </c>
    </row>
    <row r="89193" spans="1:13" hidden="1" x14ac:dyDescent="0.25">
      <c r="A89193" s="4">
        <v>42648</v>
      </c>
      <c r="B89193" s="17">
        <v>0</v>
      </c>
      <c r="C89193">
        <v>58216.3</v>
      </c>
      <c r="D89193">
        <v>58632.57</v>
      </c>
      <c r="E89193">
        <v>0</v>
      </c>
      <c r="F89193">
        <v>0</v>
      </c>
      <c r="G89193" s="4">
        <v>44470</v>
      </c>
      <c r="H89193">
        <v>1231</v>
      </c>
      <c r="I89193">
        <v>0</v>
      </c>
      <c r="J89193">
        <v>0</v>
      </c>
      <c r="K89193">
        <v>0</v>
      </c>
      <c r="L89193">
        <v>28</v>
      </c>
      <c r="M89193" t="s">
        <v>228</v>
      </c>
    </row>
    <row r="89194" spans="1:13" hidden="1" x14ac:dyDescent="0.25">
      <c r="A89194" s="4">
        <v>42648</v>
      </c>
      <c r="B89194" s="17">
        <v>5</v>
      </c>
      <c r="C89194">
        <v>59904.08</v>
      </c>
      <c r="D89194">
        <v>60302.17</v>
      </c>
      <c r="E89194">
        <v>11.35</v>
      </c>
      <c r="F89194">
        <v>11.35</v>
      </c>
      <c r="G89194" s="4">
        <v>44378</v>
      </c>
      <c r="H89194">
        <v>1167</v>
      </c>
      <c r="I89194">
        <v>11.35</v>
      </c>
      <c r="J89194">
        <v>11.35</v>
      </c>
      <c r="K89194">
        <v>1</v>
      </c>
      <c r="L89194">
        <v>27</v>
      </c>
      <c r="M89194" t="s">
        <v>222</v>
      </c>
    </row>
    <row r="89195" spans="1:13" hidden="1" x14ac:dyDescent="0.25">
      <c r="A89195" s="4">
        <v>42648</v>
      </c>
      <c r="B89195" s="17">
        <v>165</v>
      </c>
      <c r="C89195">
        <v>89853.19</v>
      </c>
      <c r="D89195">
        <v>89893.78</v>
      </c>
      <c r="E89195">
        <v>12.53</v>
      </c>
      <c r="F89195">
        <v>12.51</v>
      </c>
      <c r="G89195" s="4">
        <v>42979</v>
      </c>
      <c r="H89195">
        <v>226</v>
      </c>
      <c r="I89195">
        <v>12.53</v>
      </c>
      <c r="J89195">
        <v>12.51</v>
      </c>
      <c r="K89195">
        <v>12</v>
      </c>
      <c r="L89195">
        <v>11</v>
      </c>
      <c r="M89195" t="s">
        <v>273</v>
      </c>
    </row>
    <row r="89196" spans="1:13" hidden="1" x14ac:dyDescent="0.25">
      <c r="A89196" s="4">
        <v>42648</v>
      </c>
      <c r="B89196" s="17">
        <v>1775</v>
      </c>
      <c r="C89196">
        <v>93317.14</v>
      </c>
      <c r="D89196">
        <v>93339.38</v>
      </c>
      <c r="E89196">
        <v>13.145</v>
      </c>
      <c r="F89196">
        <v>13.14</v>
      </c>
      <c r="G89196" s="4">
        <v>42857</v>
      </c>
      <c r="H89196">
        <v>139</v>
      </c>
      <c r="I89196">
        <v>13.145</v>
      </c>
      <c r="J89196">
        <v>13.14</v>
      </c>
      <c r="K89196">
        <v>27</v>
      </c>
      <c r="L89196">
        <v>7</v>
      </c>
      <c r="M89196" t="s">
        <v>270</v>
      </c>
    </row>
    <row r="89197" spans="1:13" hidden="1" x14ac:dyDescent="0.25">
      <c r="A89197" s="4">
        <v>42648</v>
      </c>
      <c r="B89197" s="17">
        <v>0</v>
      </c>
      <c r="C89197">
        <v>90737.82</v>
      </c>
      <c r="D89197">
        <v>90767.34</v>
      </c>
      <c r="E89197">
        <v>0</v>
      </c>
      <c r="F89197">
        <v>0</v>
      </c>
      <c r="G89197" s="4">
        <v>42948</v>
      </c>
      <c r="H89197">
        <v>203</v>
      </c>
      <c r="I89197">
        <v>0</v>
      </c>
      <c r="J89197">
        <v>0</v>
      </c>
      <c r="K89197">
        <v>0</v>
      </c>
      <c r="L89197">
        <v>10</v>
      </c>
      <c r="M89197" t="s">
        <v>272</v>
      </c>
    </row>
    <row r="89198" spans="1:13" hidden="1" x14ac:dyDescent="0.25">
      <c r="A89198" s="4">
        <v>42648</v>
      </c>
      <c r="B89198" s="17">
        <v>0</v>
      </c>
      <c r="C89198">
        <v>61572.66</v>
      </c>
      <c r="D89198">
        <v>61935.29</v>
      </c>
      <c r="E89198">
        <v>0</v>
      </c>
      <c r="F89198">
        <v>0</v>
      </c>
      <c r="G89198" s="4">
        <v>44287</v>
      </c>
      <c r="H89198">
        <v>1105</v>
      </c>
      <c r="I89198">
        <v>0</v>
      </c>
      <c r="J89198">
        <v>0</v>
      </c>
      <c r="K89198">
        <v>0</v>
      </c>
      <c r="L89198">
        <v>26</v>
      </c>
      <c r="M89198" t="s">
        <v>229</v>
      </c>
    </row>
    <row r="89199" spans="1:13" hidden="1" x14ac:dyDescent="0.25">
      <c r="A89199" s="4">
        <v>42648</v>
      </c>
      <c r="B89199" s="17">
        <v>2000</v>
      </c>
      <c r="C89199">
        <v>92410.15</v>
      </c>
      <c r="D89199">
        <v>92434.51</v>
      </c>
      <c r="E89199">
        <v>12.93</v>
      </c>
      <c r="F89199">
        <v>12.93</v>
      </c>
      <c r="G89199" s="4">
        <v>42887</v>
      </c>
      <c r="H89199">
        <v>161</v>
      </c>
      <c r="I89199">
        <v>12.93</v>
      </c>
      <c r="J89199">
        <v>12.93</v>
      </c>
      <c r="K89199">
        <v>2</v>
      </c>
      <c r="L89199">
        <v>8</v>
      </c>
      <c r="M89199" t="s">
        <v>271</v>
      </c>
    </row>
    <row r="89200" spans="1:13" hidden="1" x14ac:dyDescent="0.25">
      <c r="A89200" s="4">
        <v>42648</v>
      </c>
      <c r="B89200" s="17">
        <v>105</v>
      </c>
      <c r="C89200">
        <v>64957.18</v>
      </c>
      <c r="D89200">
        <v>65264.18</v>
      </c>
      <c r="E89200">
        <v>11.49</v>
      </c>
      <c r="F89200">
        <v>11.35</v>
      </c>
      <c r="G89200" s="4">
        <v>44105</v>
      </c>
      <c r="H89200">
        <v>985</v>
      </c>
      <c r="I89200">
        <v>11.49</v>
      </c>
      <c r="J89200">
        <v>11.35</v>
      </c>
      <c r="K89200">
        <v>11</v>
      </c>
      <c r="L89200">
        <v>24</v>
      </c>
      <c r="M89200" t="s">
        <v>196</v>
      </c>
    </row>
    <row r="89201" spans="1:13" hidden="1" x14ac:dyDescent="0.25">
      <c r="A89201" s="4">
        <v>42648</v>
      </c>
      <c r="B89201" s="17">
        <v>315</v>
      </c>
      <c r="C89201">
        <v>45284.67</v>
      </c>
      <c r="D89201">
        <v>45667.99</v>
      </c>
      <c r="E89201">
        <v>11.62</v>
      </c>
      <c r="F89201">
        <v>11.48</v>
      </c>
      <c r="G89201" s="4">
        <v>45293</v>
      </c>
      <c r="H89201">
        <v>1787</v>
      </c>
      <c r="I89201">
        <v>11.68</v>
      </c>
      <c r="J89201">
        <v>11.47</v>
      </c>
      <c r="K89201">
        <v>44</v>
      </c>
      <c r="L89201">
        <v>33</v>
      </c>
      <c r="M89201" t="s">
        <v>194</v>
      </c>
    </row>
    <row r="89202" spans="1:13" hidden="1" x14ac:dyDescent="0.25">
      <c r="A89202" s="4">
        <v>42648</v>
      </c>
      <c r="B89202" s="17">
        <v>3230</v>
      </c>
      <c r="C89202">
        <v>68582.64</v>
      </c>
      <c r="D89202">
        <v>68841.45</v>
      </c>
      <c r="E89202">
        <v>11.36</v>
      </c>
      <c r="F89202">
        <v>11.35</v>
      </c>
      <c r="G89202" s="4">
        <v>43922</v>
      </c>
      <c r="H89202">
        <v>860</v>
      </c>
      <c r="I89202">
        <v>11.37</v>
      </c>
      <c r="J89202">
        <v>11.35</v>
      </c>
      <c r="K89202">
        <v>3</v>
      </c>
      <c r="L89202">
        <v>22</v>
      </c>
      <c r="M89202" t="s">
        <v>230</v>
      </c>
    </row>
    <row r="89203" spans="1:13" hidden="1" x14ac:dyDescent="0.25">
      <c r="A89203" s="4">
        <v>42648</v>
      </c>
      <c r="B89203" s="17">
        <v>1115</v>
      </c>
      <c r="C89203">
        <v>56627.5</v>
      </c>
      <c r="D89203">
        <v>57061.15</v>
      </c>
      <c r="E89203">
        <v>11.52</v>
      </c>
      <c r="F89203">
        <v>11.37</v>
      </c>
      <c r="G89203" s="4">
        <v>44564</v>
      </c>
      <c r="H89203">
        <v>1292</v>
      </c>
      <c r="I89203">
        <v>11.54</v>
      </c>
      <c r="J89203">
        <v>11.36</v>
      </c>
      <c r="K89203">
        <v>111</v>
      </c>
      <c r="L89203">
        <v>29</v>
      </c>
      <c r="M89203" t="s">
        <v>145</v>
      </c>
    </row>
    <row r="89204" spans="1:13" hidden="1" x14ac:dyDescent="0.25">
      <c r="A89204" s="4">
        <v>42648</v>
      </c>
      <c r="B89204" s="17">
        <v>555</v>
      </c>
      <c r="C89204">
        <v>72434.91</v>
      </c>
      <c r="D89204">
        <v>72660.070000000007</v>
      </c>
      <c r="E89204">
        <v>11.44</v>
      </c>
      <c r="F89204">
        <v>11.34</v>
      </c>
      <c r="G89204" s="4">
        <v>43739</v>
      </c>
      <c r="H89204">
        <v>737</v>
      </c>
      <c r="I89204">
        <v>11.46</v>
      </c>
      <c r="J89204">
        <v>11.34</v>
      </c>
      <c r="K89204">
        <v>19</v>
      </c>
      <c r="L89204">
        <v>20</v>
      </c>
      <c r="M89204" t="s">
        <v>231</v>
      </c>
    </row>
    <row r="89205" spans="1:13" hidden="1" x14ac:dyDescent="0.25">
      <c r="A89205" s="4">
        <v>42648</v>
      </c>
      <c r="B89205" s="17">
        <v>165</v>
      </c>
      <c r="C89205">
        <v>36006.22</v>
      </c>
      <c r="D89205">
        <v>36406.33</v>
      </c>
      <c r="E89205">
        <v>11.72</v>
      </c>
      <c r="F89205">
        <v>11.56</v>
      </c>
      <c r="G89205" s="4">
        <v>46024</v>
      </c>
      <c r="H89205">
        <v>2285</v>
      </c>
      <c r="I89205">
        <v>11.76</v>
      </c>
      <c r="J89205">
        <v>11.56</v>
      </c>
      <c r="K89205">
        <v>32</v>
      </c>
      <c r="L89205">
        <v>36</v>
      </c>
      <c r="M89205" t="s">
        <v>241</v>
      </c>
    </row>
    <row r="89206" spans="1:13" hidden="1" x14ac:dyDescent="0.25">
      <c r="A89206" s="4">
        <v>42648</v>
      </c>
      <c r="B89206" s="17">
        <v>395</v>
      </c>
      <c r="C89206">
        <v>76478.09</v>
      </c>
      <c r="D89206">
        <v>76690.84</v>
      </c>
      <c r="E89206">
        <v>11.42</v>
      </c>
      <c r="F89206">
        <v>11.38</v>
      </c>
      <c r="G89206" s="4">
        <v>43556</v>
      </c>
      <c r="H89206">
        <v>610</v>
      </c>
      <c r="I89206">
        <v>11.42</v>
      </c>
      <c r="J89206">
        <v>11.38</v>
      </c>
      <c r="K89206">
        <v>11</v>
      </c>
      <c r="L89206">
        <v>18</v>
      </c>
      <c r="M89206" t="s">
        <v>232</v>
      </c>
    </row>
    <row r="89207" spans="1:13" hidden="1" x14ac:dyDescent="0.25">
      <c r="A89207" s="4">
        <v>42648</v>
      </c>
      <c r="B89207" s="17">
        <v>3065</v>
      </c>
      <c r="C89207">
        <v>95948.56</v>
      </c>
      <c r="D89207">
        <v>95949.4</v>
      </c>
      <c r="E89207">
        <v>13.55</v>
      </c>
      <c r="F89207">
        <v>13.56</v>
      </c>
      <c r="G89207" s="4">
        <v>42767</v>
      </c>
      <c r="H89207">
        <v>80</v>
      </c>
      <c r="I89207">
        <v>13.56</v>
      </c>
      <c r="J89207">
        <v>13.55</v>
      </c>
      <c r="K89207">
        <v>8</v>
      </c>
      <c r="L89207">
        <v>4</v>
      </c>
      <c r="M89207" t="s">
        <v>269</v>
      </c>
    </row>
    <row r="89208" spans="1:13" hidden="1" x14ac:dyDescent="0.25">
      <c r="A89208" s="4">
        <v>42648</v>
      </c>
      <c r="B89208" s="17">
        <v>6150</v>
      </c>
      <c r="C89208">
        <v>95129.04</v>
      </c>
      <c r="D89208">
        <v>95115.69</v>
      </c>
      <c r="E89208">
        <v>13.46</v>
      </c>
      <c r="F89208">
        <v>13.46</v>
      </c>
      <c r="G89208" s="4">
        <v>42795</v>
      </c>
      <c r="H89208">
        <v>98</v>
      </c>
      <c r="I89208">
        <v>13.47</v>
      </c>
      <c r="J89208">
        <v>13.46</v>
      </c>
      <c r="K89208">
        <v>7</v>
      </c>
      <c r="L89208">
        <v>5</v>
      </c>
      <c r="M89208" t="s">
        <v>268</v>
      </c>
    </row>
    <row r="89209" spans="1:13" hidden="1" x14ac:dyDescent="0.25">
      <c r="A89209" s="4">
        <v>42648</v>
      </c>
      <c r="B89209" s="17">
        <v>19605</v>
      </c>
      <c r="C89209">
        <v>32019.71</v>
      </c>
      <c r="D89209">
        <v>32488.3</v>
      </c>
      <c r="E89209">
        <v>11.76</v>
      </c>
      <c r="F89209">
        <v>11.65</v>
      </c>
      <c r="G89209" s="4">
        <v>46391</v>
      </c>
      <c r="H89209">
        <v>2531</v>
      </c>
      <c r="I89209">
        <v>11.88</v>
      </c>
      <c r="J89209">
        <v>11.63</v>
      </c>
      <c r="K89209">
        <v>985</v>
      </c>
      <c r="L89209">
        <v>37</v>
      </c>
      <c r="M89209" t="s">
        <v>262</v>
      </c>
    </row>
    <row r="89210" spans="1:13" hidden="1" x14ac:dyDescent="0.25">
      <c r="A89210" s="4">
        <v>42648</v>
      </c>
      <c r="B89210" s="17">
        <v>34040</v>
      </c>
      <c r="C89210">
        <v>80401.759999999995</v>
      </c>
      <c r="D89210">
        <v>80551.27</v>
      </c>
      <c r="E89210">
        <v>11.69</v>
      </c>
      <c r="F89210">
        <v>11.59</v>
      </c>
      <c r="G89210" s="4">
        <v>43374</v>
      </c>
      <c r="H89210">
        <v>491</v>
      </c>
      <c r="I89210">
        <v>11.69</v>
      </c>
      <c r="J89210">
        <v>11.58</v>
      </c>
      <c r="K89210">
        <v>123</v>
      </c>
      <c r="L89210">
        <v>16</v>
      </c>
      <c r="M89210" t="s">
        <v>216</v>
      </c>
    </row>
    <row r="89211" spans="1:13" hidden="1" x14ac:dyDescent="0.25">
      <c r="A89211" s="4">
        <v>42648</v>
      </c>
      <c r="B89211" s="17">
        <v>61630</v>
      </c>
      <c r="C89211">
        <v>40306.65</v>
      </c>
      <c r="D89211">
        <v>40870.19</v>
      </c>
      <c r="E89211">
        <v>11.71</v>
      </c>
      <c r="F89211">
        <v>11.54</v>
      </c>
      <c r="G89211" s="4">
        <v>45659</v>
      </c>
      <c r="H89211">
        <v>2036</v>
      </c>
      <c r="I89211">
        <v>11.75</v>
      </c>
      <c r="J89211">
        <v>11.52</v>
      </c>
      <c r="K89211">
        <v>4030</v>
      </c>
      <c r="L89211">
        <v>35</v>
      </c>
      <c r="M89211" t="s">
        <v>189</v>
      </c>
    </row>
    <row r="89212" spans="1:13" hidden="1" x14ac:dyDescent="0.25">
      <c r="A89212" s="4">
        <v>42648</v>
      </c>
      <c r="B89212" s="17">
        <v>3060</v>
      </c>
      <c r="C89212">
        <v>74526.210000000006</v>
      </c>
      <c r="D89212">
        <v>74736.78</v>
      </c>
      <c r="E89212">
        <v>11.46</v>
      </c>
      <c r="F89212">
        <v>11.36</v>
      </c>
      <c r="G89212" s="4">
        <v>43647</v>
      </c>
      <c r="H89212">
        <v>672</v>
      </c>
      <c r="I89212">
        <v>11.47</v>
      </c>
      <c r="J89212">
        <v>11.34</v>
      </c>
      <c r="K89212">
        <v>177</v>
      </c>
      <c r="L89212">
        <v>19</v>
      </c>
      <c r="M89212" t="s">
        <v>223</v>
      </c>
    </row>
    <row r="89213" spans="1:13" hidden="1" x14ac:dyDescent="0.25">
      <c r="A89213" s="4">
        <v>42648</v>
      </c>
      <c r="B89213" s="17">
        <v>11925</v>
      </c>
      <c r="C89213">
        <v>66756.06</v>
      </c>
      <c r="D89213">
        <v>67039.44</v>
      </c>
      <c r="E89213">
        <v>11.49</v>
      </c>
      <c r="F89213">
        <v>11.36</v>
      </c>
      <c r="G89213" s="4">
        <v>44013</v>
      </c>
      <c r="H89213">
        <v>921</v>
      </c>
      <c r="I89213">
        <v>11.51</v>
      </c>
      <c r="J89213">
        <v>11.35</v>
      </c>
      <c r="K89213">
        <v>434</v>
      </c>
      <c r="L89213">
        <v>23</v>
      </c>
      <c r="M89213" t="s">
        <v>211</v>
      </c>
    </row>
    <row r="89214" spans="1:13" hidden="1" x14ac:dyDescent="0.25">
      <c r="A89214" s="4">
        <v>42648</v>
      </c>
      <c r="B89214" s="17">
        <v>19320</v>
      </c>
      <c r="C89214">
        <v>89091.61</v>
      </c>
      <c r="D89214">
        <v>89141.01</v>
      </c>
      <c r="E89214">
        <v>12.44</v>
      </c>
      <c r="F89214">
        <v>12.39</v>
      </c>
      <c r="G89214" s="4">
        <v>43010</v>
      </c>
      <c r="H89214">
        <v>246</v>
      </c>
      <c r="I89214">
        <v>12.44</v>
      </c>
      <c r="J89214">
        <v>12.39</v>
      </c>
      <c r="K89214">
        <v>83</v>
      </c>
      <c r="L89214">
        <v>12</v>
      </c>
      <c r="M89214" t="s">
        <v>208</v>
      </c>
    </row>
    <row r="89215" spans="1:13" hidden="1" x14ac:dyDescent="0.25">
      <c r="A89215" s="4">
        <v>42648</v>
      </c>
      <c r="B89215" s="17">
        <v>7340</v>
      </c>
      <c r="C89215">
        <v>98053.6</v>
      </c>
      <c r="D89215">
        <v>98055.51</v>
      </c>
      <c r="E89215">
        <v>13.92</v>
      </c>
      <c r="F89215">
        <v>13.907999999999999</v>
      </c>
      <c r="G89215" s="4">
        <v>42705</v>
      </c>
      <c r="H89215">
        <v>38</v>
      </c>
      <c r="I89215">
        <v>13.935</v>
      </c>
      <c r="J89215">
        <v>13.907999999999999</v>
      </c>
      <c r="K89215">
        <v>14</v>
      </c>
      <c r="L89215">
        <v>2</v>
      </c>
      <c r="M89215" t="s">
        <v>266</v>
      </c>
    </row>
    <row r="89216" spans="1:13" hidden="1" x14ac:dyDescent="0.25">
      <c r="A89216" s="4">
        <v>42648</v>
      </c>
      <c r="B89216" s="17">
        <v>62250</v>
      </c>
      <c r="C89216">
        <v>50529.52</v>
      </c>
      <c r="D89216">
        <v>50920.41</v>
      </c>
      <c r="E89216">
        <v>11.63</v>
      </c>
      <c r="F89216">
        <v>11.47</v>
      </c>
      <c r="G89216" s="4">
        <v>44928</v>
      </c>
      <c r="H89216">
        <v>1541</v>
      </c>
      <c r="I89216">
        <v>11.66</v>
      </c>
      <c r="J89216">
        <v>11.45</v>
      </c>
      <c r="K89216">
        <v>3630</v>
      </c>
      <c r="L89216">
        <v>31</v>
      </c>
      <c r="M89216" t="s">
        <v>195</v>
      </c>
    </row>
    <row r="89217" spans="1:13" hidden="1" x14ac:dyDescent="0.25">
      <c r="A89217" s="4">
        <v>42648</v>
      </c>
      <c r="B89217" s="17">
        <v>11320</v>
      </c>
      <c r="C89217">
        <v>82527.66</v>
      </c>
      <c r="D89217">
        <v>82660.66</v>
      </c>
      <c r="E89217">
        <v>11.81</v>
      </c>
      <c r="F89217">
        <v>11.73</v>
      </c>
      <c r="G89217" s="4">
        <v>43283</v>
      </c>
      <c r="H89217">
        <v>428</v>
      </c>
      <c r="I89217">
        <v>11.81</v>
      </c>
      <c r="J89217">
        <v>11.71</v>
      </c>
      <c r="K89217">
        <v>605</v>
      </c>
      <c r="L89217">
        <v>15</v>
      </c>
      <c r="M89217" t="s">
        <v>212</v>
      </c>
    </row>
    <row r="89218" spans="1:13" hidden="1" x14ac:dyDescent="0.25">
      <c r="A89218" s="4">
        <v>42648</v>
      </c>
      <c r="B89218" s="17">
        <v>2785</v>
      </c>
      <c r="C89218">
        <v>84688.6</v>
      </c>
      <c r="D89218">
        <v>84793.39</v>
      </c>
      <c r="E89218">
        <v>11.93</v>
      </c>
      <c r="F89218">
        <v>11.89</v>
      </c>
      <c r="G89218" s="4">
        <v>43192</v>
      </c>
      <c r="H89218">
        <v>365</v>
      </c>
      <c r="I89218">
        <v>11.94</v>
      </c>
      <c r="J89218">
        <v>11.89</v>
      </c>
      <c r="K89218">
        <v>129</v>
      </c>
      <c r="L89218">
        <v>14</v>
      </c>
      <c r="M89218" t="s">
        <v>213</v>
      </c>
    </row>
    <row r="89219" spans="1:13" hidden="1" x14ac:dyDescent="0.25">
      <c r="A89219" s="4">
        <v>42648</v>
      </c>
      <c r="B89219" s="17">
        <v>77269</v>
      </c>
      <c r="C89219">
        <v>91552.63</v>
      </c>
      <c r="D89219">
        <v>91572.25</v>
      </c>
      <c r="E89219">
        <v>12.84</v>
      </c>
      <c r="F89219">
        <v>12.815</v>
      </c>
      <c r="G89219" s="4">
        <v>42919</v>
      </c>
      <c r="H89219">
        <v>182</v>
      </c>
      <c r="I89219">
        <v>12.85</v>
      </c>
      <c r="J89219">
        <v>12.81</v>
      </c>
      <c r="K89219">
        <v>749</v>
      </c>
      <c r="L89219">
        <v>9</v>
      </c>
      <c r="M89219" t="s">
        <v>207</v>
      </c>
    </row>
    <row r="89220" spans="1:13" hidden="1" x14ac:dyDescent="0.25">
      <c r="A89220" s="4">
        <v>42648</v>
      </c>
      <c r="B89220" s="17">
        <v>34600</v>
      </c>
      <c r="C89220">
        <v>94091.98</v>
      </c>
      <c r="D89220">
        <v>94099.38</v>
      </c>
      <c r="E89220">
        <v>13.28</v>
      </c>
      <c r="F89220">
        <v>13.27</v>
      </c>
      <c r="G89220" s="4">
        <v>42828</v>
      </c>
      <c r="H89220">
        <v>121</v>
      </c>
      <c r="I89220">
        <v>13.285</v>
      </c>
      <c r="J89220">
        <v>13.27</v>
      </c>
      <c r="K89220">
        <v>103</v>
      </c>
      <c r="L89220">
        <v>6</v>
      </c>
      <c r="M89220" t="s">
        <v>192</v>
      </c>
    </row>
    <row r="89221" spans="1:13" hidden="1" x14ac:dyDescent="0.25">
      <c r="A89221" s="4">
        <v>42648</v>
      </c>
      <c r="B89221" s="17">
        <v>49885</v>
      </c>
      <c r="C89221">
        <v>70483.44</v>
      </c>
      <c r="D89221">
        <v>70721.87</v>
      </c>
      <c r="E89221">
        <v>11.46</v>
      </c>
      <c r="F89221">
        <v>11.35</v>
      </c>
      <c r="G89221" s="4">
        <v>43832</v>
      </c>
      <c r="H89221">
        <v>798</v>
      </c>
      <c r="I89221">
        <v>11.46</v>
      </c>
      <c r="J89221">
        <v>11.32</v>
      </c>
      <c r="K89221">
        <v>3574</v>
      </c>
      <c r="L89221">
        <v>21</v>
      </c>
      <c r="M89221" t="s">
        <v>179</v>
      </c>
    </row>
    <row r="89222" spans="1:13" hidden="1" x14ac:dyDescent="0.25">
      <c r="A89222" s="4">
        <v>42648</v>
      </c>
      <c r="B89222" s="17">
        <v>232205</v>
      </c>
      <c r="C89222">
        <v>63258.11</v>
      </c>
      <c r="D89222">
        <v>63588.4</v>
      </c>
      <c r="E89222">
        <v>11.48</v>
      </c>
      <c r="F89222">
        <v>11.33</v>
      </c>
      <c r="G89222" s="4">
        <v>44200</v>
      </c>
      <c r="H89222">
        <v>1045</v>
      </c>
      <c r="I89222">
        <v>11.5</v>
      </c>
      <c r="J89222">
        <v>11.32</v>
      </c>
      <c r="K89222">
        <v>12326</v>
      </c>
      <c r="L89222">
        <v>25</v>
      </c>
      <c r="M89222" t="s">
        <v>178</v>
      </c>
    </row>
    <row r="89223" spans="1:13" hidden="1" x14ac:dyDescent="0.25">
      <c r="A89223" s="4">
        <v>42648</v>
      </c>
      <c r="B89223" s="17">
        <v>37815</v>
      </c>
      <c r="C89223">
        <v>99068.04</v>
      </c>
      <c r="D89223">
        <v>99068.76</v>
      </c>
      <c r="E89223">
        <v>14.02</v>
      </c>
      <c r="F89223">
        <v>13.99</v>
      </c>
      <c r="G89223" s="4">
        <v>42675</v>
      </c>
      <c r="H89223">
        <v>18</v>
      </c>
      <c r="I89223">
        <v>14.02</v>
      </c>
      <c r="J89223">
        <v>13.99</v>
      </c>
      <c r="K89223">
        <v>22</v>
      </c>
      <c r="L89223">
        <v>1</v>
      </c>
      <c r="M89223" t="s">
        <v>264</v>
      </c>
    </row>
    <row r="89224" spans="1:13" hidden="1" x14ac:dyDescent="0.25">
      <c r="A89224" s="4">
        <v>42648</v>
      </c>
      <c r="B89224" s="17">
        <v>174275</v>
      </c>
      <c r="C89224">
        <v>78445.279999999999</v>
      </c>
      <c r="D89224">
        <v>78625.679999999993</v>
      </c>
      <c r="E89224">
        <v>11.57</v>
      </c>
      <c r="F89224">
        <v>11.45</v>
      </c>
      <c r="G89224" s="4">
        <v>43467</v>
      </c>
      <c r="H89224">
        <v>550</v>
      </c>
      <c r="I89224">
        <v>11.57</v>
      </c>
      <c r="J89224">
        <v>11.43</v>
      </c>
      <c r="K89224">
        <v>7306</v>
      </c>
      <c r="L89224">
        <v>17</v>
      </c>
      <c r="M89224" t="s">
        <v>168</v>
      </c>
    </row>
    <row r="89225" spans="1:13" hidden="1" x14ac:dyDescent="0.25">
      <c r="A89225" s="4">
        <v>42648</v>
      </c>
      <c r="B89225" s="17">
        <v>150205</v>
      </c>
      <c r="C89225">
        <v>86870.34</v>
      </c>
      <c r="D89225">
        <v>86949.9</v>
      </c>
      <c r="E89225">
        <v>12.17</v>
      </c>
      <c r="F89225">
        <v>12.08</v>
      </c>
      <c r="G89225" s="4">
        <v>43102</v>
      </c>
      <c r="H89225">
        <v>305</v>
      </c>
      <c r="I89225">
        <v>12.17</v>
      </c>
      <c r="J89225">
        <v>12.07</v>
      </c>
      <c r="K89225">
        <v>2954</v>
      </c>
      <c r="L89225">
        <v>13</v>
      </c>
      <c r="M89225" t="s">
        <v>150</v>
      </c>
    </row>
    <row r="89226" spans="1:13" hidden="1" x14ac:dyDescent="0.25">
      <c r="A89226" s="4">
        <v>42648</v>
      </c>
      <c r="B89226" s="17">
        <v>226400</v>
      </c>
      <c r="C89226">
        <v>96982.67</v>
      </c>
      <c r="D89226">
        <v>96984.6</v>
      </c>
      <c r="E89226">
        <v>13.74</v>
      </c>
      <c r="F89226">
        <v>13.724</v>
      </c>
      <c r="G89226" s="4">
        <v>42737</v>
      </c>
      <c r="H89226">
        <v>59</v>
      </c>
      <c r="I89226">
        <v>13.746</v>
      </c>
      <c r="J89226">
        <v>13.71</v>
      </c>
      <c r="K89226">
        <v>1052</v>
      </c>
      <c r="L89226">
        <v>3</v>
      </c>
      <c r="M89226" t="s">
        <v>119</v>
      </c>
    </row>
    <row r="89227" spans="1:13" hidden="1" x14ac:dyDescent="0.25">
      <c r="A89227" s="4">
        <v>42649</v>
      </c>
      <c r="B89227" s="17">
        <v>10</v>
      </c>
      <c r="C89227">
        <v>29126.34</v>
      </c>
      <c r="D89227">
        <v>29094.62</v>
      </c>
      <c r="E89227">
        <v>11.63</v>
      </c>
      <c r="F89227">
        <v>11.63</v>
      </c>
      <c r="G89227" s="4">
        <v>46755</v>
      </c>
      <c r="H89227">
        <v>2777</v>
      </c>
      <c r="I89227">
        <v>11.63</v>
      </c>
      <c r="J89227">
        <v>11.63</v>
      </c>
      <c r="K89227">
        <v>1</v>
      </c>
      <c r="L89227">
        <v>38</v>
      </c>
      <c r="M89227" t="s">
        <v>261</v>
      </c>
    </row>
    <row r="89228" spans="1:13" hidden="1" x14ac:dyDescent="0.25">
      <c r="A89228" s="4">
        <v>42649</v>
      </c>
      <c r="B89228" s="17">
        <v>0</v>
      </c>
      <c r="C89228">
        <v>23396.95</v>
      </c>
      <c r="D89228">
        <v>23367.33</v>
      </c>
      <c r="E89228">
        <v>0</v>
      </c>
      <c r="F89228">
        <v>0</v>
      </c>
      <c r="G89228" s="4">
        <v>47485</v>
      </c>
      <c r="H89228">
        <v>3268</v>
      </c>
      <c r="I89228">
        <v>0</v>
      </c>
      <c r="J89228">
        <v>0</v>
      </c>
      <c r="K89228">
        <v>0</v>
      </c>
      <c r="L89228">
        <v>40</v>
      </c>
      <c r="M89228" t="s">
        <v>260</v>
      </c>
    </row>
    <row r="89229" spans="1:13" hidden="1" x14ac:dyDescent="0.25">
      <c r="A89229" s="4">
        <v>42649</v>
      </c>
      <c r="B89229" s="17">
        <v>0</v>
      </c>
      <c r="C89229">
        <v>43281.48</v>
      </c>
      <c r="D89229">
        <v>43220.86</v>
      </c>
      <c r="E89229">
        <v>0</v>
      </c>
      <c r="F89229">
        <v>0</v>
      </c>
      <c r="G89229" s="4">
        <v>45474</v>
      </c>
      <c r="H89229">
        <v>1909</v>
      </c>
      <c r="I89229">
        <v>0</v>
      </c>
      <c r="J89229">
        <v>0</v>
      </c>
      <c r="K89229">
        <v>0</v>
      </c>
      <c r="L89229">
        <v>34</v>
      </c>
      <c r="M89229" t="s">
        <v>226</v>
      </c>
    </row>
    <row r="89230" spans="1:13" hidden="1" x14ac:dyDescent="0.25">
      <c r="A89230" s="4">
        <v>42649</v>
      </c>
      <c r="B89230" s="17">
        <v>5</v>
      </c>
      <c r="C89230">
        <v>26101.49</v>
      </c>
      <c r="D89230">
        <v>26070.76</v>
      </c>
      <c r="E89230">
        <v>11.7</v>
      </c>
      <c r="F89230">
        <v>11.7</v>
      </c>
      <c r="G89230" s="4">
        <v>47120</v>
      </c>
      <c r="H89230">
        <v>3023</v>
      </c>
      <c r="I89230">
        <v>11.7</v>
      </c>
      <c r="J89230">
        <v>11.7</v>
      </c>
      <c r="K89230">
        <v>1</v>
      </c>
      <c r="L89230">
        <v>39</v>
      </c>
      <c r="M89230" t="s">
        <v>246</v>
      </c>
    </row>
    <row r="89231" spans="1:13" hidden="1" x14ac:dyDescent="0.25">
      <c r="A89231" s="4">
        <v>42649</v>
      </c>
      <c r="B89231" s="17">
        <v>0</v>
      </c>
      <c r="C89231">
        <v>48259.46</v>
      </c>
      <c r="D89231">
        <v>48257.88</v>
      </c>
      <c r="E89231">
        <v>0</v>
      </c>
      <c r="F89231">
        <v>0</v>
      </c>
      <c r="G89231" s="4">
        <v>45110</v>
      </c>
      <c r="H89231">
        <v>1663</v>
      </c>
      <c r="I89231">
        <v>0</v>
      </c>
      <c r="J89231">
        <v>0</v>
      </c>
      <c r="K89231">
        <v>0</v>
      </c>
      <c r="L89231">
        <v>32</v>
      </c>
      <c r="M89231" t="s">
        <v>227</v>
      </c>
    </row>
    <row r="89232" spans="1:13" hidden="1" x14ac:dyDescent="0.25">
      <c r="A89232" s="4">
        <v>42649</v>
      </c>
      <c r="B89232" s="17">
        <v>0</v>
      </c>
      <c r="C89232">
        <v>53967.02</v>
      </c>
      <c r="D89232">
        <v>53950.84</v>
      </c>
      <c r="E89232">
        <v>0</v>
      </c>
      <c r="F89232">
        <v>0</v>
      </c>
      <c r="G89232" s="4">
        <v>44743</v>
      </c>
      <c r="H89232">
        <v>1414</v>
      </c>
      <c r="I89232">
        <v>0</v>
      </c>
      <c r="J89232">
        <v>0</v>
      </c>
      <c r="K89232">
        <v>0</v>
      </c>
      <c r="L89232">
        <v>30</v>
      </c>
      <c r="M89232" t="s">
        <v>221</v>
      </c>
    </row>
    <row r="89233" spans="1:13" hidden="1" x14ac:dyDescent="0.25">
      <c r="A89233" s="4">
        <v>42649</v>
      </c>
      <c r="B89233" s="17">
        <v>35</v>
      </c>
      <c r="C89233">
        <v>58663.33</v>
      </c>
      <c r="D89233">
        <v>58639.31</v>
      </c>
      <c r="E89233">
        <v>11.38</v>
      </c>
      <c r="F89233">
        <v>11.38</v>
      </c>
      <c r="G89233" s="4">
        <v>44470</v>
      </c>
      <c r="H89233">
        <v>1230</v>
      </c>
      <c r="I89233">
        <v>11.38</v>
      </c>
      <c r="J89233">
        <v>11.38</v>
      </c>
      <c r="K89233">
        <v>2</v>
      </c>
      <c r="L89233">
        <v>28</v>
      </c>
      <c r="M89233" t="s">
        <v>228</v>
      </c>
    </row>
    <row r="89234" spans="1:13" hidden="1" x14ac:dyDescent="0.25">
      <c r="A89234" s="4">
        <v>42649</v>
      </c>
      <c r="B89234" s="17">
        <v>595</v>
      </c>
      <c r="C89234">
        <v>60333.8</v>
      </c>
      <c r="D89234">
        <v>60312.61</v>
      </c>
      <c r="E89234">
        <v>11.33</v>
      </c>
      <c r="F89234">
        <v>11.37</v>
      </c>
      <c r="G89234" s="4">
        <v>44378</v>
      </c>
      <c r="H89234">
        <v>1166</v>
      </c>
      <c r="I89234">
        <v>11.4</v>
      </c>
      <c r="J89234">
        <v>11.31</v>
      </c>
      <c r="K89234">
        <v>15</v>
      </c>
      <c r="L89234">
        <v>27</v>
      </c>
      <c r="M89234" t="s">
        <v>222</v>
      </c>
    </row>
    <row r="89235" spans="1:13" hidden="1" x14ac:dyDescent="0.25">
      <c r="A89235" s="4">
        <v>42649</v>
      </c>
      <c r="B89235" s="17">
        <v>25</v>
      </c>
      <c r="C89235">
        <v>89940.94</v>
      </c>
      <c r="D89235">
        <v>89969.65</v>
      </c>
      <c r="E89235">
        <v>12.45</v>
      </c>
      <c r="F89235">
        <v>12.45</v>
      </c>
      <c r="G89235" s="4">
        <v>42979</v>
      </c>
      <c r="H89235">
        <v>225</v>
      </c>
      <c r="I89235">
        <v>12.45</v>
      </c>
      <c r="J89235">
        <v>12.45</v>
      </c>
      <c r="K89235">
        <v>1</v>
      </c>
      <c r="L89235">
        <v>11</v>
      </c>
      <c r="M89235" t="s">
        <v>273</v>
      </c>
    </row>
    <row r="89236" spans="1:13" hidden="1" x14ac:dyDescent="0.25">
      <c r="A89236" s="4">
        <v>42649</v>
      </c>
      <c r="B89236" s="17">
        <v>4105</v>
      </c>
      <c r="C89236">
        <v>93388.35</v>
      </c>
      <c r="D89236">
        <v>93385.02</v>
      </c>
      <c r="E89236">
        <v>13.11</v>
      </c>
      <c r="F89236">
        <v>13.1</v>
      </c>
      <c r="G89236" s="4">
        <v>42857</v>
      </c>
      <c r="H89236">
        <v>138</v>
      </c>
      <c r="I89236">
        <v>13.11</v>
      </c>
      <c r="J89236">
        <v>13.1</v>
      </c>
      <c r="K89236">
        <v>7</v>
      </c>
      <c r="L89236">
        <v>7</v>
      </c>
      <c r="M89236" t="s">
        <v>270</v>
      </c>
    </row>
    <row r="89237" spans="1:13" hidden="1" x14ac:dyDescent="0.25">
      <c r="A89237" s="4">
        <v>42649</v>
      </c>
      <c r="B89237" s="17">
        <v>1625</v>
      </c>
      <c r="C89237">
        <v>90814.96</v>
      </c>
      <c r="D89237">
        <v>90833.75</v>
      </c>
      <c r="E89237">
        <v>12.61</v>
      </c>
      <c r="F89237">
        <v>12.605</v>
      </c>
      <c r="G89237" s="4">
        <v>42948</v>
      </c>
      <c r="H89237">
        <v>202</v>
      </c>
      <c r="I89237">
        <v>12.61</v>
      </c>
      <c r="J89237">
        <v>12.605</v>
      </c>
      <c r="K89237">
        <v>7</v>
      </c>
      <c r="L89237">
        <v>10</v>
      </c>
      <c r="M89237" t="s">
        <v>272</v>
      </c>
    </row>
    <row r="89238" spans="1:13" hidden="1" x14ac:dyDescent="0.25">
      <c r="A89238" s="4">
        <v>42649</v>
      </c>
      <c r="B89238" s="17">
        <v>35</v>
      </c>
      <c r="C89238">
        <v>61967.78</v>
      </c>
      <c r="D89238">
        <v>61956.73</v>
      </c>
      <c r="E89238">
        <v>11.36</v>
      </c>
      <c r="F89238">
        <v>11.35</v>
      </c>
      <c r="G89238" s="4">
        <v>44287</v>
      </c>
      <c r="H89238">
        <v>1104</v>
      </c>
      <c r="I89238">
        <v>11.36</v>
      </c>
      <c r="J89238">
        <v>11.35</v>
      </c>
      <c r="K89238">
        <v>2</v>
      </c>
      <c r="L89238">
        <v>26</v>
      </c>
      <c r="M89238" t="s">
        <v>229</v>
      </c>
    </row>
    <row r="89239" spans="1:13" hidden="1" x14ac:dyDescent="0.25">
      <c r="A89239" s="4">
        <v>42649</v>
      </c>
      <c r="B89239" s="17">
        <v>1310</v>
      </c>
      <c r="C89239">
        <v>92483</v>
      </c>
      <c r="D89239">
        <v>92478.080000000002</v>
      </c>
      <c r="E89239">
        <v>12.935</v>
      </c>
      <c r="F89239">
        <v>12.935</v>
      </c>
      <c r="G89239" s="4">
        <v>42887</v>
      </c>
      <c r="H89239">
        <v>160</v>
      </c>
      <c r="I89239">
        <v>12.935</v>
      </c>
      <c r="J89239">
        <v>12.935</v>
      </c>
      <c r="K89239">
        <v>4</v>
      </c>
      <c r="L89239">
        <v>8</v>
      </c>
      <c r="M89239" t="s">
        <v>271</v>
      </c>
    </row>
    <row r="89240" spans="1:13" hidden="1" x14ac:dyDescent="0.25">
      <c r="A89240" s="4">
        <v>42649</v>
      </c>
      <c r="B89240" s="17">
        <v>95</v>
      </c>
      <c r="C89240">
        <v>65298.42</v>
      </c>
      <c r="D89240">
        <v>65299.01</v>
      </c>
      <c r="E89240">
        <v>11.36</v>
      </c>
      <c r="F89240">
        <v>11.35</v>
      </c>
      <c r="G89240" s="4">
        <v>44105</v>
      </c>
      <c r="H89240">
        <v>984</v>
      </c>
      <c r="I89240">
        <v>11.36</v>
      </c>
      <c r="J89240">
        <v>11.35</v>
      </c>
      <c r="K89240">
        <v>6</v>
      </c>
      <c r="L89240">
        <v>24</v>
      </c>
      <c r="M89240" t="s">
        <v>196</v>
      </c>
    </row>
    <row r="89241" spans="1:13" hidden="1" x14ac:dyDescent="0.25">
      <c r="A89241" s="4">
        <v>42649</v>
      </c>
      <c r="B89241" s="17">
        <v>1915</v>
      </c>
      <c r="C89241">
        <v>45691.95</v>
      </c>
      <c r="D89241">
        <v>45696.57</v>
      </c>
      <c r="E89241">
        <v>11.52</v>
      </c>
      <c r="F89241">
        <v>11.49</v>
      </c>
      <c r="G89241" s="4">
        <v>45293</v>
      </c>
      <c r="H89241">
        <v>1786</v>
      </c>
      <c r="I89241">
        <v>11.54</v>
      </c>
      <c r="J89241">
        <v>11.47</v>
      </c>
      <c r="K89241">
        <v>82</v>
      </c>
      <c r="L89241">
        <v>33</v>
      </c>
      <c r="M89241" t="s">
        <v>194</v>
      </c>
    </row>
    <row r="89242" spans="1:13" hidden="1" x14ac:dyDescent="0.25">
      <c r="A89242" s="4">
        <v>42649</v>
      </c>
      <c r="B89242" s="17">
        <v>90</v>
      </c>
      <c r="C89242">
        <v>68877.56</v>
      </c>
      <c r="D89242">
        <v>68926.600000000006</v>
      </c>
      <c r="E89242">
        <v>11.34</v>
      </c>
      <c r="F89242">
        <v>11.34</v>
      </c>
      <c r="G89242" s="4">
        <v>43922</v>
      </c>
      <c r="H89242">
        <v>859</v>
      </c>
      <c r="I89242">
        <v>11.34</v>
      </c>
      <c r="J89242">
        <v>11.34</v>
      </c>
      <c r="K89242">
        <v>2</v>
      </c>
      <c r="L89242">
        <v>22</v>
      </c>
      <c r="M89242" t="s">
        <v>230</v>
      </c>
    </row>
    <row r="89243" spans="1:13" hidden="1" x14ac:dyDescent="0.25">
      <c r="A89243" s="4">
        <v>42649</v>
      </c>
      <c r="B89243" s="17">
        <v>5835</v>
      </c>
      <c r="C89243">
        <v>57091.08</v>
      </c>
      <c r="D89243">
        <v>57058.81</v>
      </c>
      <c r="E89243">
        <v>11.43</v>
      </c>
      <c r="F89243">
        <v>11.41</v>
      </c>
      <c r="G89243" s="4">
        <v>44564</v>
      </c>
      <c r="H89243">
        <v>1291</v>
      </c>
      <c r="I89243">
        <v>11.44</v>
      </c>
      <c r="J89243">
        <v>11.35</v>
      </c>
      <c r="K89243">
        <v>455</v>
      </c>
      <c r="L89243">
        <v>29</v>
      </c>
      <c r="M89243" t="s">
        <v>145</v>
      </c>
    </row>
    <row r="89244" spans="1:13" hidden="1" x14ac:dyDescent="0.25">
      <c r="A89244" s="4">
        <v>42649</v>
      </c>
      <c r="B89244" s="17">
        <v>425</v>
      </c>
      <c r="C89244">
        <v>72698.19</v>
      </c>
      <c r="D89244">
        <v>72768.55</v>
      </c>
      <c r="E89244">
        <v>11.36</v>
      </c>
      <c r="F89244">
        <v>11.32</v>
      </c>
      <c r="G89244" s="4">
        <v>43739</v>
      </c>
      <c r="H89244">
        <v>736</v>
      </c>
      <c r="I89244">
        <v>11.37</v>
      </c>
      <c r="J89244">
        <v>11.3</v>
      </c>
      <c r="K89244">
        <v>17</v>
      </c>
      <c r="L89244">
        <v>20</v>
      </c>
      <c r="M89244" t="s">
        <v>231</v>
      </c>
    </row>
    <row r="89245" spans="1:13" hidden="1" x14ac:dyDescent="0.25">
      <c r="A89245" s="4">
        <v>42649</v>
      </c>
      <c r="B89245" s="17">
        <v>410</v>
      </c>
      <c r="C89245">
        <v>36425.43</v>
      </c>
      <c r="D89245">
        <v>36452.239999999998</v>
      </c>
      <c r="E89245">
        <v>11.6</v>
      </c>
      <c r="F89245">
        <v>11.62</v>
      </c>
      <c r="G89245" s="4">
        <v>46024</v>
      </c>
      <c r="H89245">
        <v>2284</v>
      </c>
      <c r="I89245">
        <v>11.63</v>
      </c>
      <c r="J89245">
        <v>11.56</v>
      </c>
      <c r="K89245">
        <v>41</v>
      </c>
      <c r="L89245">
        <v>36</v>
      </c>
      <c r="M89245" t="s">
        <v>241</v>
      </c>
    </row>
    <row r="89246" spans="1:13" hidden="1" x14ac:dyDescent="0.25">
      <c r="A89246" s="4">
        <v>42649</v>
      </c>
      <c r="B89246" s="17">
        <v>170</v>
      </c>
      <c r="C89246">
        <v>76731.070000000007</v>
      </c>
      <c r="D89246">
        <v>76791.39</v>
      </c>
      <c r="E89246">
        <v>11.38</v>
      </c>
      <c r="F89246">
        <v>11.35</v>
      </c>
      <c r="G89246" s="4">
        <v>43556</v>
      </c>
      <c r="H89246">
        <v>609</v>
      </c>
      <c r="I89246">
        <v>11.38</v>
      </c>
      <c r="J89246">
        <v>11.34</v>
      </c>
      <c r="K89246">
        <v>8</v>
      </c>
      <c r="L89246">
        <v>18</v>
      </c>
      <c r="M89246" t="s">
        <v>232</v>
      </c>
    </row>
    <row r="89247" spans="1:13" hidden="1" x14ac:dyDescent="0.25">
      <c r="A89247" s="4">
        <v>42649</v>
      </c>
      <c r="B89247" s="17">
        <v>230</v>
      </c>
      <c r="C89247">
        <v>95999.74</v>
      </c>
      <c r="D89247">
        <v>96003.23</v>
      </c>
      <c r="E89247">
        <v>13.53</v>
      </c>
      <c r="F89247">
        <v>13.53</v>
      </c>
      <c r="G89247" s="4">
        <v>42767</v>
      </c>
      <c r="H89247">
        <v>79</v>
      </c>
      <c r="I89247">
        <v>13.53</v>
      </c>
      <c r="J89247">
        <v>13.53</v>
      </c>
      <c r="K89247">
        <v>3</v>
      </c>
      <c r="L89247">
        <v>4</v>
      </c>
      <c r="M89247" t="s">
        <v>269</v>
      </c>
    </row>
    <row r="89248" spans="1:13" hidden="1" x14ac:dyDescent="0.25">
      <c r="A89248" s="4">
        <v>42649</v>
      </c>
      <c r="B89248" s="17">
        <v>505</v>
      </c>
      <c r="C89248">
        <v>95165.59</v>
      </c>
      <c r="D89248">
        <v>95173.22</v>
      </c>
      <c r="E89248">
        <v>13.42</v>
      </c>
      <c r="F89248">
        <v>13.43</v>
      </c>
      <c r="G89248" s="4">
        <v>42795</v>
      </c>
      <c r="H89248">
        <v>97</v>
      </c>
      <c r="I89248">
        <v>13.43</v>
      </c>
      <c r="J89248">
        <v>13.42</v>
      </c>
      <c r="K89248">
        <v>6</v>
      </c>
      <c r="L89248">
        <v>5</v>
      </c>
      <c r="M89248" t="s">
        <v>268</v>
      </c>
    </row>
    <row r="89249" spans="1:13" hidden="1" x14ac:dyDescent="0.25">
      <c r="A89249" s="4">
        <v>42649</v>
      </c>
      <c r="B89249" s="17">
        <v>18330</v>
      </c>
      <c r="C89249">
        <v>32505.34</v>
      </c>
      <c r="D89249">
        <v>32472.84</v>
      </c>
      <c r="E89249">
        <v>11.66</v>
      </c>
      <c r="F89249">
        <v>11.68</v>
      </c>
      <c r="G89249" s="4">
        <v>46391</v>
      </c>
      <c r="H89249">
        <v>2530</v>
      </c>
      <c r="I89249">
        <v>11.71</v>
      </c>
      <c r="J89249">
        <v>11.62</v>
      </c>
      <c r="K89249">
        <v>588</v>
      </c>
      <c r="L89249">
        <v>37</v>
      </c>
      <c r="M89249" t="s">
        <v>262</v>
      </c>
    </row>
    <row r="89250" spans="1:13" hidden="1" x14ac:dyDescent="0.25">
      <c r="A89250" s="4">
        <v>42649</v>
      </c>
      <c r="B89250" s="17">
        <v>22285</v>
      </c>
      <c r="C89250">
        <v>80593.53</v>
      </c>
      <c r="D89250">
        <v>80671.679999999993</v>
      </c>
      <c r="E89250">
        <v>11.59</v>
      </c>
      <c r="F89250">
        <v>11.53</v>
      </c>
      <c r="G89250" s="4">
        <v>43374</v>
      </c>
      <c r="H89250">
        <v>490</v>
      </c>
      <c r="I89250">
        <v>11.59</v>
      </c>
      <c r="J89250">
        <v>11.52</v>
      </c>
      <c r="K89250">
        <v>268</v>
      </c>
      <c r="L89250">
        <v>16</v>
      </c>
      <c r="M89250" t="s">
        <v>216</v>
      </c>
    </row>
    <row r="89251" spans="1:13" hidden="1" x14ac:dyDescent="0.25">
      <c r="A89251" s="4">
        <v>42649</v>
      </c>
      <c r="B89251" s="17">
        <v>30965</v>
      </c>
      <c r="C89251">
        <v>40891.629999999997</v>
      </c>
      <c r="D89251">
        <v>40767.79</v>
      </c>
      <c r="E89251">
        <v>11.54</v>
      </c>
      <c r="F89251">
        <v>11.59</v>
      </c>
      <c r="G89251" s="4">
        <v>45659</v>
      </c>
      <c r="H89251">
        <v>2035</v>
      </c>
      <c r="I89251">
        <v>11.61</v>
      </c>
      <c r="J89251">
        <v>11.53</v>
      </c>
      <c r="K89251">
        <v>1825</v>
      </c>
      <c r="L89251">
        <v>35</v>
      </c>
      <c r="M89251" t="s">
        <v>189</v>
      </c>
    </row>
    <row r="89252" spans="1:13" hidden="1" x14ac:dyDescent="0.25">
      <c r="A89252" s="4">
        <v>42649</v>
      </c>
      <c r="B89252" s="17">
        <v>2880</v>
      </c>
      <c r="C89252">
        <v>74775.990000000005</v>
      </c>
      <c r="D89252">
        <v>74823.16</v>
      </c>
      <c r="E89252">
        <v>11.39</v>
      </c>
      <c r="F89252">
        <v>11.33</v>
      </c>
      <c r="G89252" s="4">
        <v>43647</v>
      </c>
      <c r="H89252">
        <v>671</v>
      </c>
      <c r="I89252">
        <v>11.4</v>
      </c>
      <c r="J89252">
        <v>11.31</v>
      </c>
      <c r="K89252">
        <v>197</v>
      </c>
      <c r="L89252">
        <v>19</v>
      </c>
      <c r="M89252" t="s">
        <v>223</v>
      </c>
    </row>
    <row r="89253" spans="1:13" hidden="1" x14ac:dyDescent="0.25">
      <c r="A89253" s="4">
        <v>42649</v>
      </c>
      <c r="B89253" s="17">
        <v>37005</v>
      </c>
      <c r="C89253">
        <v>67074.61</v>
      </c>
      <c r="D89253">
        <v>67135.11</v>
      </c>
      <c r="E89253">
        <v>11.41</v>
      </c>
      <c r="F89253">
        <v>11.37</v>
      </c>
      <c r="G89253" s="4">
        <v>44013</v>
      </c>
      <c r="H89253">
        <v>920</v>
      </c>
      <c r="I89253">
        <v>11.42</v>
      </c>
      <c r="J89253">
        <v>11.33</v>
      </c>
      <c r="K89253">
        <v>955</v>
      </c>
      <c r="L89253">
        <v>23</v>
      </c>
      <c r="M89253" t="s">
        <v>211</v>
      </c>
    </row>
    <row r="89254" spans="1:13" hidden="1" x14ac:dyDescent="0.25">
      <c r="A89254" s="4">
        <v>42649</v>
      </c>
      <c r="B89254" s="17">
        <v>9505</v>
      </c>
      <c r="C89254">
        <v>89187.77</v>
      </c>
      <c r="D89254">
        <v>89225.13</v>
      </c>
      <c r="E89254">
        <v>12.33</v>
      </c>
      <c r="F89254">
        <v>12.335000000000001</v>
      </c>
      <c r="G89254" s="4">
        <v>43010</v>
      </c>
      <c r="H89254">
        <v>245</v>
      </c>
      <c r="I89254">
        <v>12.35</v>
      </c>
      <c r="J89254">
        <v>12.33</v>
      </c>
      <c r="K89254">
        <v>35</v>
      </c>
      <c r="L89254">
        <v>12</v>
      </c>
      <c r="M89254" t="s">
        <v>208</v>
      </c>
    </row>
    <row r="89255" spans="1:13" hidden="1" x14ac:dyDescent="0.25">
      <c r="A89255" s="4">
        <v>42649</v>
      </c>
      <c r="B89255" s="17">
        <v>3020</v>
      </c>
      <c r="C89255">
        <v>98106.95</v>
      </c>
      <c r="D89255">
        <v>98109.73</v>
      </c>
      <c r="E89255">
        <v>13.89</v>
      </c>
      <c r="F89255">
        <v>13.88</v>
      </c>
      <c r="G89255" s="4">
        <v>42705</v>
      </c>
      <c r="H89255">
        <v>37</v>
      </c>
      <c r="I89255">
        <v>13.89</v>
      </c>
      <c r="J89255">
        <v>13.88</v>
      </c>
      <c r="K89255">
        <v>6</v>
      </c>
      <c r="L89255">
        <v>2</v>
      </c>
      <c r="M89255" t="s">
        <v>266</v>
      </c>
    </row>
    <row r="89256" spans="1:13" hidden="1" x14ac:dyDescent="0.25">
      <c r="A89256" s="4">
        <v>42649</v>
      </c>
      <c r="B89256" s="17">
        <v>51500</v>
      </c>
      <c r="C89256">
        <v>50947.12</v>
      </c>
      <c r="D89256">
        <v>50942.37</v>
      </c>
      <c r="E89256">
        <v>11.49</v>
      </c>
      <c r="F89256">
        <v>11.49</v>
      </c>
      <c r="G89256" s="4">
        <v>44928</v>
      </c>
      <c r="H89256">
        <v>1540</v>
      </c>
      <c r="I89256">
        <v>11.54</v>
      </c>
      <c r="J89256">
        <v>11.44</v>
      </c>
      <c r="K89256">
        <v>2290</v>
      </c>
      <c r="L89256">
        <v>31</v>
      </c>
      <c r="M89256" t="s">
        <v>195</v>
      </c>
    </row>
    <row r="89257" spans="1:13" hidden="1" x14ac:dyDescent="0.25">
      <c r="A89257" s="4">
        <v>42649</v>
      </c>
      <c r="B89257" s="17">
        <v>18815</v>
      </c>
      <c r="C89257">
        <v>82704.02</v>
      </c>
      <c r="D89257">
        <v>82785.919999999998</v>
      </c>
      <c r="E89257">
        <v>11.74</v>
      </c>
      <c r="F89257">
        <v>11.65</v>
      </c>
      <c r="G89257" s="4">
        <v>43283</v>
      </c>
      <c r="H89257">
        <v>427</v>
      </c>
      <c r="I89257">
        <v>11.75</v>
      </c>
      <c r="J89257">
        <v>11.64</v>
      </c>
      <c r="K89257">
        <v>1011</v>
      </c>
      <c r="L89257">
        <v>15</v>
      </c>
      <c r="M89257" t="s">
        <v>212</v>
      </c>
    </row>
    <row r="89258" spans="1:13" hidden="1" x14ac:dyDescent="0.25">
      <c r="A89258" s="4">
        <v>42649</v>
      </c>
      <c r="B89258" s="17">
        <v>765</v>
      </c>
      <c r="C89258">
        <v>84837.87</v>
      </c>
      <c r="D89258">
        <v>84897.86</v>
      </c>
      <c r="E89258">
        <v>11.89</v>
      </c>
      <c r="F89258">
        <v>11.81</v>
      </c>
      <c r="G89258" s="4">
        <v>43192</v>
      </c>
      <c r="H89258">
        <v>364</v>
      </c>
      <c r="I89258">
        <v>11.89</v>
      </c>
      <c r="J89258">
        <v>11.81</v>
      </c>
      <c r="K89258">
        <v>20</v>
      </c>
      <c r="L89258">
        <v>14</v>
      </c>
      <c r="M89258" t="s">
        <v>213</v>
      </c>
    </row>
    <row r="89259" spans="1:13" hidden="1" x14ac:dyDescent="0.25">
      <c r="A89259" s="4">
        <v>42649</v>
      </c>
      <c r="B89259" s="17">
        <v>100934</v>
      </c>
      <c r="C89259">
        <v>91620.29</v>
      </c>
      <c r="D89259">
        <v>91639.67</v>
      </c>
      <c r="E89259">
        <v>12.824999999999999</v>
      </c>
      <c r="F89259">
        <v>12.76</v>
      </c>
      <c r="G89259" s="4">
        <v>42919</v>
      </c>
      <c r="H89259">
        <v>181</v>
      </c>
      <c r="I89259">
        <v>12.824999999999999</v>
      </c>
      <c r="J89259">
        <v>12.76</v>
      </c>
      <c r="K89259">
        <v>1181</v>
      </c>
      <c r="L89259">
        <v>9</v>
      </c>
      <c r="M89259" t="s">
        <v>207</v>
      </c>
    </row>
    <row r="89260" spans="1:13" hidden="1" x14ac:dyDescent="0.25">
      <c r="A89260" s="4">
        <v>42649</v>
      </c>
      <c r="B89260" s="17">
        <v>31505</v>
      </c>
      <c r="C89260">
        <v>94148.74</v>
      </c>
      <c r="D89260">
        <v>94158</v>
      </c>
      <c r="E89260">
        <v>13.234999999999999</v>
      </c>
      <c r="F89260">
        <v>13.23</v>
      </c>
      <c r="G89260" s="4">
        <v>42828</v>
      </c>
      <c r="H89260">
        <v>120</v>
      </c>
      <c r="I89260">
        <v>13.27</v>
      </c>
      <c r="J89260">
        <v>13.23</v>
      </c>
      <c r="K89260">
        <v>99</v>
      </c>
      <c r="L89260">
        <v>6</v>
      </c>
      <c r="M89260" t="s">
        <v>192</v>
      </c>
    </row>
    <row r="89261" spans="1:13" hidden="1" x14ac:dyDescent="0.25">
      <c r="A89261" s="4">
        <v>42649</v>
      </c>
      <c r="B89261" s="17">
        <v>58193</v>
      </c>
      <c r="C89261">
        <v>70758.97</v>
      </c>
      <c r="D89261">
        <v>70833.899999999994</v>
      </c>
      <c r="E89261">
        <v>11.35</v>
      </c>
      <c r="F89261">
        <v>11.32</v>
      </c>
      <c r="G89261" s="4">
        <v>43832</v>
      </c>
      <c r="H89261">
        <v>797</v>
      </c>
      <c r="I89261">
        <v>11.38</v>
      </c>
      <c r="J89261">
        <v>11.3</v>
      </c>
      <c r="K89261">
        <v>3738</v>
      </c>
      <c r="L89261">
        <v>21</v>
      </c>
      <c r="M89261" t="s">
        <v>179</v>
      </c>
    </row>
    <row r="89262" spans="1:13" hidden="1" x14ac:dyDescent="0.25">
      <c r="A89262" s="4">
        <v>42649</v>
      </c>
      <c r="B89262" s="17">
        <v>157473</v>
      </c>
      <c r="C89262">
        <v>63621.760000000002</v>
      </c>
      <c r="D89262">
        <v>63615.48</v>
      </c>
      <c r="E89262">
        <v>11.31</v>
      </c>
      <c r="F89262">
        <v>11.34</v>
      </c>
      <c r="G89262" s="4">
        <v>44200</v>
      </c>
      <c r="H89262">
        <v>1044</v>
      </c>
      <c r="I89262">
        <v>11.39</v>
      </c>
      <c r="J89262">
        <v>11.3</v>
      </c>
      <c r="K89262">
        <v>7142</v>
      </c>
      <c r="L89262">
        <v>25</v>
      </c>
      <c r="M89262" t="s">
        <v>178</v>
      </c>
    </row>
    <row r="89263" spans="1:13" hidden="1" x14ac:dyDescent="0.25">
      <c r="A89263" s="4">
        <v>42649</v>
      </c>
      <c r="B89263" s="17">
        <v>28615</v>
      </c>
      <c r="C89263">
        <v>99120.73</v>
      </c>
      <c r="D89263">
        <v>99120.56</v>
      </c>
      <c r="E89263">
        <v>13.99</v>
      </c>
      <c r="F89263">
        <v>13.98</v>
      </c>
      <c r="G89263" s="4">
        <v>42675</v>
      </c>
      <c r="H89263">
        <v>17</v>
      </c>
      <c r="I89263">
        <v>13.99</v>
      </c>
      <c r="J89263">
        <v>13.98</v>
      </c>
      <c r="K89263">
        <v>15</v>
      </c>
      <c r="L89263">
        <v>1</v>
      </c>
      <c r="M89263" t="s">
        <v>264</v>
      </c>
    </row>
    <row r="89264" spans="1:13" hidden="1" x14ac:dyDescent="0.25">
      <c r="A89264" s="4">
        <v>42649</v>
      </c>
      <c r="B89264" s="17">
        <v>149084</v>
      </c>
      <c r="C89264">
        <v>78666.929999999993</v>
      </c>
      <c r="D89264">
        <v>78737.710000000006</v>
      </c>
      <c r="E89264">
        <v>11.45</v>
      </c>
      <c r="F89264">
        <v>11.39</v>
      </c>
      <c r="G89264" s="4">
        <v>43467</v>
      </c>
      <c r="H89264">
        <v>549</v>
      </c>
      <c r="I89264">
        <v>11.49</v>
      </c>
      <c r="J89264">
        <v>11.39</v>
      </c>
      <c r="K89264">
        <v>5510</v>
      </c>
      <c r="L89264">
        <v>17</v>
      </c>
      <c r="M89264" t="s">
        <v>168</v>
      </c>
    </row>
    <row r="89265" spans="1:13" hidden="1" x14ac:dyDescent="0.25">
      <c r="A89265" s="4">
        <v>42649</v>
      </c>
      <c r="B89265" s="17">
        <v>207303</v>
      </c>
      <c r="C89265">
        <v>86995.51</v>
      </c>
      <c r="D89265">
        <v>87055.71</v>
      </c>
      <c r="E89265">
        <v>12.11</v>
      </c>
      <c r="F89265">
        <v>12.01</v>
      </c>
      <c r="G89265" s="4">
        <v>43102</v>
      </c>
      <c r="H89265">
        <v>304</v>
      </c>
      <c r="I89265">
        <v>12.11</v>
      </c>
      <c r="J89265">
        <v>12</v>
      </c>
      <c r="K89265">
        <v>4076</v>
      </c>
      <c r="L89265">
        <v>13</v>
      </c>
      <c r="M89265" t="s">
        <v>150</v>
      </c>
    </row>
    <row r="89266" spans="1:13" hidden="1" x14ac:dyDescent="0.25">
      <c r="A89266" s="4">
        <v>42649</v>
      </c>
      <c r="B89266" s="17">
        <v>378725</v>
      </c>
      <c r="C89266">
        <v>97035.48</v>
      </c>
      <c r="D89266">
        <v>97038.5</v>
      </c>
      <c r="E89266">
        <v>13.723000000000001</v>
      </c>
      <c r="F89266">
        <v>13.7</v>
      </c>
      <c r="G89266" s="4">
        <v>42737</v>
      </c>
      <c r="H89266">
        <v>58</v>
      </c>
      <c r="I89266">
        <v>13.723000000000001</v>
      </c>
      <c r="J89266">
        <v>13.63</v>
      </c>
      <c r="K89266">
        <v>1023</v>
      </c>
      <c r="L89266">
        <v>3</v>
      </c>
      <c r="M89266" t="s">
        <v>119</v>
      </c>
    </row>
    <row r="89267" spans="1:13" hidden="1" x14ac:dyDescent="0.25">
      <c r="A89267" s="4">
        <v>42650</v>
      </c>
      <c r="B89267" s="17">
        <v>0</v>
      </c>
      <c r="C89267">
        <v>29109.88</v>
      </c>
      <c r="D89267">
        <v>29195.01</v>
      </c>
      <c r="E89267">
        <v>0</v>
      </c>
      <c r="F89267">
        <v>0</v>
      </c>
      <c r="G89267" s="4">
        <v>46755</v>
      </c>
      <c r="H89267">
        <v>2776</v>
      </c>
      <c r="I89267">
        <v>0</v>
      </c>
      <c r="J89267">
        <v>0</v>
      </c>
      <c r="K89267">
        <v>0</v>
      </c>
      <c r="L89267">
        <v>38</v>
      </c>
      <c r="M89267" t="s">
        <v>261</v>
      </c>
    </row>
    <row r="89268" spans="1:13" hidden="1" x14ac:dyDescent="0.25">
      <c r="A89268" s="4">
        <v>42650</v>
      </c>
      <c r="B89268" s="17">
        <v>0</v>
      </c>
      <c r="C89268">
        <v>23379.59</v>
      </c>
      <c r="D89268">
        <v>23460.44</v>
      </c>
      <c r="E89268">
        <v>0</v>
      </c>
      <c r="F89268">
        <v>0</v>
      </c>
      <c r="G89268" s="4">
        <v>47485</v>
      </c>
      <c r="H89268">
        <v>3267</v>
      </c>
      <c r="I89268">
        <v>0</v>
      </c>
      <c r="J89268">
        <v>0</v>
      </c>
      <c r="K89268">
        <v>0</v>
      </c>
      <c r="L89268">
        <v>40</v>
      </c>
      <c r="M89268" t="s">
        <v>260</v>
      </c>
    </row>
    <row r="89269" spans="1:13" hidden="1" x14ac:dyDescent="0.25">
      <c r="A89269" s="4">
        <v>42650</v>
      </c>
      <c r="B89269" s="17">
        <v>0</v>
      </c>
      <c r="C89269">
        <v>43243.53</v>
      </c>
      <c r="D89269">
        <v>43403.74</v>
      </c>
      <c r="E89269">
        <v>0</v>
      </c>
      <c r="F89269">
        <v>0</v>
      </c>
      <c r="G89269" s="4">
        <v>45474</v>
      </c>
      <c r="H89269">
        <v>1908</v>
      </c>
      <c r="I89269">
        <v>0</v>
      </c>
      <c r="J89269">
        <v>0</v>
      </c>
      <c r="K89269">
        <v>0</v>
      </c>
      <c r="L89269">
        <v>34</v>
      </c>
      <c r="M89269" t="s">
        <v>226</v>
      </c>
    </row>
    <row r="89270" spans="1:13" hidden="1" x14ac:dyDescent="0.25">
      <c r="A89270" s="4">
        <v>42650</v>
      </c>
      <c r="B89270" s="17">
        <v>0</v>
      </c>
      <c r="C89270">
        <v>26084.44</v>
      </c>
      <c r="D89270">
        <v>26167.66</v>
      </c>
      <c r="E89270">
        <v>0</v>
      </c>
      <c r="F89270">
        <v>0</v>
      </c>
      <c r="G89270" s="4">
        <v>47120</v>
      </c>
      <c r="H89270">
        <v>3022</v>
      </c>
      <c r="I89270">
        <v>0</v>
      </c>
      <c r="J89270">
        <v>0</v>
      </c>
      <c r="K89270">
        <v>0</v>
      </c>
      <c r="L89270">
        <v>39</v>
      </c>
      <c r="M89270" t="s">
        <v>246</v>
      </c>
    </row>
    <row r="89271" spans="1:13" hidden="1" x14ac:dyDescent="0.25">
      <c r="A89271" s="4">
        <v>42650</v>
      </c>
      <c r="B89271" s="17">
        <v>0</v>
      </c>
      <c r="C89271">
        <v>48283.199999999997</v>
      </c>
      <c r="D89271">
        <v>48453.01</v>
      </c>
      <c r="E89271">
        <v>0</v>
      </c>
      <c r="F89271">
        <v>0</v>
      </c>
      <c r="G89271" s="4">
        <v>45110</v>
      </c>
      <c r="H89271">
        <v>1662</v>
      </c>
      <c r="I89271">
        <v>0</v>
      </c>
      <c r="J89271">
        <v>0</v>
      </c>
      <c r="K89271">
        <v>0</v>
      </c>
      <c r="L89271">
        <v>32</v>
      </c>
      <c r="M89271" t="s">
        <v>227</v>
      </c>
    </row>
    <row r="89272" spans="1:13" hidden="1" x14ac:dyDescent="0.25">
      <c r="A89272" s="4">
        <v>42650</v>
      </c>
      <c r="B89272" s="17">
        <v>0</v>
      </c>
      <c r="C89272">
        <v>53979.14</v>
      </c>
      <c r="D89272">
        <v>54151</v>
      </c>
      <c r="E89272">
        <v>0</v>
      </c>
      <c r="F89272">
        <v>0</v>
      </c>
      <c r="G89272" s="4">
        <v>44743</v>
      </c>
      <c r="H89272">
        <v>1413</v>
      </c>
      <c r="I89272">
        <v>0</v>
      </c>
      <c r="J89272">
        <v>0</v>
      </c>
      <c r="K89272">
        <v>0</v>
      </c>
      <c r="L89272">
        <v>30</v>
      </c>
      <c r="M89272" t="s">
        <v>221</v>
      </c>
    </row>
    <row r="89273" spans="1:13" hidden="1" x14ac:dyDescent="0.25">
      <c r="A89273" s="4">
        <v>42650</v>
      </c>
      <c r="B89273" s="17">
        <v>30</v>
      </c>
      <c r="C89273">
        <v>58670.07</v>
      </c>
      <c r="D89273">
        <v>58842.23</v>
      </c>
      <c r="E89273">
        <v>11.31</v>
      </c>
      <c r="F89273">
        <v>11.3</v>
      </c>
      <c r="G89273" s="4">
        <v>44470</v>
      </c>
      <c r="H89273">
        <v>1229</v>
      </c>
      <c r="I89273">
        <v>11.31</v>
      </c>
      <c r="J89273">
        <v>11.3</v>
      </c>
      <c r="K89273">
        <v>2</v>
      </c>
      <c r="L89273">
        <v>28</v>
      </c>
      <c r="M89273" t="s">
        <v>228</v>
      </c>
    </row>
    <row r="89274" spans="1:13" hidden="1" x14ac:dyDescent="0.25">
      <c r="A89274" s="4">
        <v>42650</v>
      </c>
      <c r="B89274" s="17">
        <v>60</v>
      </c>
      <c r="C89274">
        <v>60344.25</v>
      </c>
      <c r="D89274">
        <v>60509.22</v>
      </c>
      <c r="E89274">
        <v>11.32</v>
      </c>
      <c r="F89274">
        <v>11.28</v>
      </c>
      <c r="G89274" s="4">
        <v>44378</v>
      </c>
      <c r="H89274">
        <v>1165</v>
      </c>
      <c r="I89274">
        <v>11.32</v>
      </c>
      <c r="J89274">
        <v>11.28</v>
      </c>
      <c r="K89274">
        <v>7</v>
      </c>
      <c r="L89274">
        <v>27</v>
      </c>
      <c r="M89274" t="s">
        <v>222</v>
      </c>
    </row>
    <row r="89275" spans="1:13" hidden="1" x14ac:dyDescent="0.25">
      <c r="A89275" s="4">
        <v>42650</v>
      </c>
      <c r="B89275" s="17">
        <v>0</v>
      </c>
      <c r="C89275">
        <v>90016.85</v>
      </c>
      <c r="D89275">
        <v>90055.37</v>
      </c>
      <c r="E89275">
        <v>0</v>
      </c>
      <c r="F89275">
        <v>0</v>
      </c>
      <c r="G89275" s="4">
        <v>42979</v>
      </c>
      <c r="H89275">
        <v>224</v>
      </c>
      <c r="I89275">
        <v>0</v>
      </c>
      <c r="J89275">
        <v>0</v>
      </c>
      <c r="K89275">
        <v>0</v>
      </c>
      <c r="L89275">
        <v>11</v>
      </c>
      <c r="M89275" t="s">
        <v>273</v>
      </c>
    </row>
    <row r="89276" spans="1:13" hidden="1" x14ac:dyDescent="0.25">
      <c r="A89276" s="4">
        <v>42650</v>
      </c>
      <c r="B89276" s="17">
        <v>310</v>
      </c>
      <c r="C89276">
        <v>93434.01</v>
      </c>
      <c r="D89276">
        <v>93458.03</v>
      </c>
      <c r="E89276">
        <v>13.05</v>
      </c>
      <c r="F89276">
        <v>13.05</v>
      </c>
      <c r="G89276" s="4">
        <v>42857</v>
      </c>
      <c r="H89276">
        <v>137</v>
      </c>
      <c r="I89276">
        <v>13.05</v>
      </c>
      <c r="J89276">
        <v>13.05</v>
      </c>
      <c r="K89276">
        <v>3</v>
      </c>
      <c r="L89276">
        <v>7</v>
      </c>
      <c r="M89276" t="s">
        <v>270</v>
      </c>
    </row>
    <row r="89277" spans="1:13" hidden="1" x14ac:dyDescent="0.25">
      <c r="A89277" s="4">
        <v>42650</v>
      </c>
      <c r="B89277" s="17">
        <v>0</v>
      </c>
      <c r="C89277">
        <v>90881.4</v>
      </c>
      <c r="D89277">
        <v>90920.79</v>
      </c>
      <c r="E89277">
        <v>0</v>
      </c>
      <c r="F89277">
        <v>0</v>
      </c>
      <c r="G89277" s="4">
        <v>42948</v>
      </c>
      <c r="H89277">
        <v>201</v>
      </c>
      <c r="I89277">
        <v>0</v>
      </c>
      <c r="J89277">
        <v>0</v>
      </c>
      <c r="K89277">
        <v>0</v>
      </c>
      <c r="L89277">
        <v>10</v>
      </c>
      <c r="M89277" t="s">
        <v>272</v>
      </c>
    </row>
    <row r="89278" spans="1:13" hidden="1" x14ac:dyDescent="0.25">
      <c r="A89278" s="4">
        <v>42650</v>
      </c>
      <c r="B89278" s="17">
        <v>30</v>
      </c>
      <c r="C89278">
        <v>61989.23</v>
      </c>
      <c r="D89278">
        <v>62164.41</v>
      </c>
      <c r="E89278">
        <v>11.31</v>
      </c>
      <c r="F89278">
        <v>11.26</v>
      </c>
      <c r="G89278" s="4">
        <v>44287</v>
      </c>
      <c r="H89278">
        <v>1103</v>
      </c>
      <c r="I89278">
        <v>11.31</v>
      </c>
      <c r="J89278">
        <v>11.26</v>
      </c>
      <c r="K89278">
        <v>5</v>
      </c>
      <c r="L89278">
        <v>26</v>
      </c>
      <c r="M89278" t="s">
        <v>229</v>
      </c>
    </row>
    <row r="89279" spans="1:13" hidden="1" x14ac:dyDescent="0.25">
      <c r="A89279" s="4">
        <v>42650</v>
      </c>
      <c r="B89279" s="17">
        <v>855</v>
      </c>
      <c r="C89279">
        <v>92526.59</v>
      </c>
      <c r="D89279">
        <v>92530.58</v>
      </c>
      <c r="E89279">
        <v>12.92</v>
      </c>
      <c r="F89279">
        <v>12.92</v>
      </c>
      <c r="G89279" s="4">
        <v>42887</v>
      </c>
      <c r="H89279">
        <v>159</v>
      </c>
      <c r="I89279">
        <v>12.92</v>
      </c>
      <c r="J89279">
        <v>12.92</v>
      </c>
      <c r="K89279">
        <v>4</v>
      </c>
      <c r="L89279">
        <v>8</v>
      </c>
      <c r="M89279" t="s">
        <v>271</v>
      </c>
    </row>
    <row r="89280" spans="1:13" hidden="1" x14ac:dyDescent="0.25">
      <c r="A89280" s="4">
        <v>42650</v>
      </c>
      <c r="B89280" s="17">
        <v>105</v>
      </c>
      <c r="C89280">
        <v>65333.27</v>
      </c>
      <c r="D89280">
        <v>65527.08</v>
      </c>
      <c r="E89280">
        <v>11.31</v>
      </c>
      <c r="F89280">
        <v>11.26</v>
      </c>
      <c r="G89280" s="4">
        <v>44105</v>
      </c>
      <c r="H89280">
        <v>983</v>
      </c>
      <c r="I89280">
        <v>11.31</v>
      </c>
      <c r="J89280">
        <v>11.26</v>
      </c>
      <c r="K89280">
        <v>6</v>
      </c>
      <c r="L89280">
        <v>24</v>
      </c>
      <c r="M89280" t="s">
        <v>196</v>
      </c>
    </row>
    <row r="89281" spans="1:13" hidden="1" x14ac:dyDescent="0.25">
      <c r="A89281" s="4">
        <v>42650</v>
      </c>
      <c r="B89281" s="17">
        <v>655</v>
      </c>
      <c r="C89281">
        <v>45720.54</v>
      </c>
      <c r="D89281">
        <v>45893.59</v>
      </c>
      <c r="E89281">
        <v>11.46</v>
      </c>
      <c r="F89281">
        <v>11.43</v>
      </c>
      <c r="G89281" s="4">
        <v>45293</v>
      </c>
      <c r="H89281">
        <v>1785</v>
      </c>
      <c r="I89281">
        <v>11.49</v>
      </c>
      <c r="J89281">
        <v>11.41</v>
      </c>
      <c r="K89281">
        <v>55</v>
      </c>
      <c r="L89281">
        <v>33</v>
      </c>
      <c r="M89281" t="s">
        <v>194</v>
      </c>
    </row>
    <row r="89282" spans="1:13" hidden="1" x14ac:dyDescent="0.25">
      <c r="A89282" s="4">
        <v>42650</v>
      </c>
      <c r="B89282" s="17">
        <v>75</v>
      </c>
      <c r="C89282">
        <v>68962.759999999995</v>
      </c>
      <c r="D89282">
        <v>69149.210000000006</v>
      </c>
      <c r="E89282">
        <v>11.31</v>
      </c>
      <c r="F89282">
        <v>11.25</v>
      </c>
      <c r="G89282" s="4">
        <v>43922</v>
      </c>
      <c r="H89282">
        <v>858</v>
      </c>
      <c r="I89282">
        <v>11.31</v>
      </c>
      <c r="J89282">
        <v>11.25</v>
      </c>
      <c r="K89282">
        <v>3</v>
      </c>
      <c r="L89282">
        <v>22</v>
      </c>
      <c r="M89282" t="s">
        <v>230</v>
      </c>
    </row>
    <row r="89283" spans="1:13" hidden="1" x14ac:dyDescent="0.25">
      <c r="A89283" s="4">
        <v>42650</v>
      </c>
      <c r="B89283" s="17">
        <v>455</v>
      </c>
      <c r="C89283">
        <v>57088.74</v>
      </c>
      <c r="D89283">
        <v>57270.36</v>
      </c>
      <c r="E89283">
        <v>11.34</v>
      </c>
      <c r="F89283">
        <v>11.32</v>
      </c>
      <c r="G89283" s="4">
        <v>44564</v>
      </c>
      <c r="H89283">
        <v>1290</v>
      </c>
      <c r="I89283">
        <v>11.36</v>
      </c>
      <c r="J89283">
        <v>11.29</v>
      </c>
      <c r="K89283">
        <v>70</v>
      </c>
      <c r="L89283">
        <v>29</v>
      </c>
      <c r="M89283" t="s">
        <v>145</v>
      </c>
    </row>
    <row r="89284" spans="1:13" hidden="1" x14ac:dyDescent="0.25">
      <c r="A89284" s="4">
        <v>42650</v>
      </c>
      <c r="B89284" s="17">
        <v>295</v>
      </c>
      <c r="C89284">
        <v>72806.720000000001</v>
      </c>
      <c r="D89284">
        <v>72954.62</v>
      </c>
      <c r="E89284">
        <v>11.24</v>
      </c>
      <c r="F89284">
        <v>11.24</v>
      </c>
      <c r="G89284" s="4">
        <v>43739</v>
      </c>
      <c r="H89284">
        <v>735</v>
      </c>
      <c r="I89284">
        <v>11.24</v>
      </c>
      <c r="J89284">
        <v>11.24</v>
      </c>
      <c r="K89284">
        <v>10</v>
      </c>
      <c r="L89284">
        <v>20</v>
      </c>
      <c r="M89284" t="s">
        <v>231</v>
      </c>
    </row>
    <row r="89285" spans="1:13" hidden="1" x14ac:dyDescent="0.25">
      <c r="A89285" s="4">
        <v>42650</v>
      </c>
      <c r="B89285" s="17">
        <v>180</v>
      </c>
      <c r="C89285">
        <v>36471.360000000001</v>
      </c>
      <c r="D89285">
        <v>36492.17</v>
      </c>
      <c r="E89285">
        <v>11.51</v>
      </c>
      <c r="F89285">
        <v>11.52</v>
      </c>
      <c r="G89285" s="4">
        <v>46024</v>
      </c>
      <c r="H89285">
        <v>2283</v>
      </c>
      <c r="I89285">
        <v>11.58</v>
      </c>
      <c r="J89285">
        <v>11.5</v>
      </c>
      <c r="K89285">
        <v>27</v>
      </c>
      <c r="L89285">
        <v>36</v>
      </c>
      <c r="M89285" t="s">
        <v>241</v>
      </c>
    </row>
    <row r="89286" spans="1:13" hidden="1" x14ac:dyDescent="0.25">
      <c r="A89286" s="4">
        <v>42650</v>
      </c>
      <c r="B89286" s="17">
        <v>150</v>
      </c>
      <c r="C89286">
        <v>76831.67</v>
      </c>
      <c r="D89286">
        <v>76959.679999999993</v>
      </c>
      <c r="E89286">
        <v>11.32</v>
      </c>
      <c r="F89286">
        <v>11.27</v>
      </c>
      <c r="G89286" s="4">
        <v>43556</v>
      </c>
      <c r="H89286">
        <v>608</v>
      </c>
      <c r="I89286">
        <v>11.32</v>
      </c>
      <c r="J89286">
        <v>11.26</v>
      </c>
      <c r="K89286">
        <v>14</v>
      </c>
      <c r="L89286">
        <v>18</v>
      </c>
      <c r="M89286" t="s">
        <v>232</v>
      </c>
    </row>
    <row r="89287" spans="1:13" hidden="1" x14ac:dyDescent="0.25">
      <c r="A89287" s="4">
        <v>42650</v>
      </c>
      <c r="B89287" s="17">
        <v>1460</v>
      </c>
      <c r="C89287">
        <v>96053.59</v>
      </c>
      <c r="D89287">
        <v>96066.37</v>
      </c>
      <c r="E89287">
        <v>13.505000000000001</v>
      </c>
      <c r="F89287">
        <v>13.48</v>
      </c>
      <c r="G89287" s="4">
        <v>42767</v>
      </c>
      <c r="H89287">
        <v>78</v>
      </c>
      <c r="I89287">
        <v>13.505000000000001</v>
      </c>
      <c r="J89287">
        <v>13.475</v>
      </c>
      <c r="K89287">
        <v>10</v>
      </c>
      <c r="L89287">
        <v>4</v>
      </c>
      <c r="M89287" t="s">
        <v>269</v>
      </c>
    </row>
    <row r="89288" spans="1:13" hidden="1" x14ac:dyDescent="0.25">
      <c r="A89288" s="4">
        <v>42650</v>
      </c>
      <c r="B89288" s="17">
        <v>270</v>
      </c>
      <c r="C89288">
        <v>95223.15</v>
      </c>
      <c r="D89288">
        <v>95237.119999999995</v>
      </c>
      <c r="E89288">
        <v>13.37</v>
      </c>
      <c r="F89288">
        <v>13.375</v>
      </c>
      <c r="G89288" s="4">
        <v>42795</v>
      </c>
      <c r="H89288">
        <v>96</v>
      </c>
      <c r="I89288">
        <v>13.375</v>
      </c>
      <c r="J89288">
        <v>13.37</v>
      </c>
      <c r="K89288">
        <v>5</v>
      </c>
      <c r="L89288">
        <v>5</v>
      </c>
      <c r="M89288" t="s">
        <v>268</v>
      </c>
    </row>
    <row r="89289" spans="1:13" hidden="1" x14ac:dyDescent="0.25">
      <c r="A89289" s="4">
        <v>42650</v>
      </c>
      <c r="B89289" s="17">
        <v>9705</v>
      </c>
      <c r="C89289">
        <v>32489.88</v>
      </c>
      <c r="D89289">
        <v>32576.17</v>
      </c>
      <c r="E89289">
        <v>11.55</v>
      </c>
      <c r="F89289">
        <v>11.63</v>
      </c>
      <c r="G89289" s="4">
        <v>46391</v>
      </c>
      <c r="H89289">
        <v>2529</v>
      </c>
      <c r="I89289">
        <v>11.68</v>
      </c>
      <c r="J89289">
        <v>11.55</v>
      </c>
      <c r="K89289">
        <v>750</v>
      </c>
      <c r="L89289">
        <v>37</v>
      </c>
      <c r="M89289" t="s">
        <v>262</v>
      </c>
    </row>
    <row r="89290" spans="1:13" hidden="1" x14ac:dyDescent="0.25">
      <c r="A89290" s="4">
        <v>42650</v>
      </c>
      <c r="B89290" s="17">
        <v>12565</v>
      </c>
      <c r="C89290">
        <v>80714</v>
      </c>
      <c r="D89290">
        <v>80820.45</v>
      </c>
      <c r="E89290">
        <v>11.5</v>
      </c>
      <c r="F89290">
        <v>11.46</v>
      </c>
      <c r="G89290" s="4">
        <v>43374</v>
      </c>
      <c r="H89290">
        <v>489</v>
      </c>
      <c r="I89290">
        <v>11.5</v>
      </c>
      <c r="J89290">
        <v>11.44</v>
      </c>
      <c r="K89290">
        <v>109</v>
      </c>
      <c r="L89290">
        <v>16</v>
      </c>
      <c r="M89290" t="s">
        <v>216</v>
      </c>
    </row>
    <row r="89291" spans="1:13" hidden="1" x14ac:dyDescent="0.25">
      <c r="A89291" s="4">
        <v>42650</v>
      </c>
      <c r="B89291" s="17">
        <v>24965</v>
      </c>
      <c r="C89291">
        <v>40789.18</v>
      </c>
      <c r="D89291">
        <v>40935.660000000003</v>
      </c>
      <c r="E89291">
        <v>11.52</v>
      </c>
      <c r="F89291">
        <v>11.52</v>
      </c>
      <c r="G89291" s="4">
        <v>45659</v>
      </c>
      <c r="H89291">
        <v>2034</v>
      </c>
      <c r="I89291">
        <v>11.57</v>
      </c>
      <c r="J89291">
        <v>11.46</v>
      </c>
      <c r="K89291">
        <v>2398</v>
      </c>
      <c r="L89291">
        <v>35</v>
      </c>
      <c r="M89291" t="s">
        <v>189</v>
      </c>
    </row>
    <row r="89292" spans="1:13" hidden="1" x14ac:dyDescent="0.25">
      <c r="A89292" s="4">
        <v>42650</v>
      </c>
      <c r="B89292" s="17">
        <v>8460</v>
      </c>
      <c r="C89292">
        <v>74862.41</v>
      </c>
      <c r="D89292">
        <v>75018.570000000007</v>
      </c>
      <c r="E89292">
        <v>11.29</v>
      </c>
      <c r="F89292">
        <v>11.25</v>
      </c>
      <c r="G89292" s="4">
        <v>43647</v>
      </c>
      <c r="H89292">
        <v>670</v>
      </c>
      <c r="I89292">
        <v>11.32</v>
      </c>
      <c r="J89292">
        <v>11.23</v>
      </c>
      <c r="K89292">
        <v>306</v>
      </c>
      <c r="L89292">
        <v>19</v>
      </c>
      <c r="M89292" t="s">
        <v>223</v>
      </c>
    </row>
    <row r="89293" spans="1:13" hidden="1" x14ac:dyDescent="0.25">
      <c r="A89293" s="4">
        <v>42650</v>
      </c>
      <c r="B89293" s="17">
        <v>43450</v>
      </c>
      <c r="C89293">
        <v>67170.33</v>
      </c>
      <c r="D89293">
        <v>67320.320000000007</v>
      </c>
      <c r="E89293">
        <v>11.33</v>
      </c>
      <c r="F89293">
        <v>11.27</v>
      </c>
      <c r="G89293" s="4">
        <v>44013</v>
      </c>
      <c r="H89293">
        <v>919</v>
      </c>
      <c r="I89293">
        <v>11.35</v>
      </c>
      <c r="J89293">
        <v>11.26</v>
      </c>
      <c r="K89293">
        <v>860</v>
      </c>
      <c r="L89293">
        <v>23</v>
      </c>
      <c r="M89293" t="s">
        <v>211</v>
      </c>
    </row>
    <row r="89294" spans="1:13" hidden="1" x14ac:dyDescent="0.25">
      <c r="A89294" s="4">
        <v>42650</v>
      </c>
      <c r="B89294" s="17">
        <v>1685</v>
      </c>
      <c r="C89294">
        <v>89271.94</v>
      </c>
      <c r="D89294">
        <v>89309.01</v>
      </c>
      <c r="E89294">
        <v>12.234999999999999</v>
      </c>
      <c r="F89294">
        <v>12.28</v>
      </c>
      <c r="G89294" s="4">
        <v>43010</v>
      </c>
      <c r="H89294">
        <v>244</v>
      </c>
      <c r="I89294">
        <v>12.295</v>
      </c>
      <c r="J89294">
        <v>12.23</v>
      </c>
      <c r="K89294">
        <v>80</v>
      </c>
      <c r="L89294">
        <v>12</v>
      </c>
      <c r="M89294" t="s">
        <v>208</v>
      </c>
    </row>
    <row r="89295" spans="1:13" hidden="1" x14ac:dyDescent="0.25">
      <c r="A89295" s="4">
        <v>42650</v>
      </c>
      <c r="B89295" s="17">
        <v>1710</v>
      </c>
      <c r="C89295">
        <v>98161.2</v>
      </c>
      <c r="D89295">
        <v>98162.07</v>
      </c>
      <c r="E89295">
        <v>13.85</v>
      </c>
      <c r="F89295">
        <v>13.867000000000001</v>
      </c>
      <c r="G89295" s="4">
        <v>42705</v>
      </c>
      <c r="H89295">
        <v>36</v>
      </c>
      <c r="I89295">
        <v>13.87</v>
      </c>
      <c r="J89295">
        <v>13.85</v>
      </c>
      <c r="K89295">
        <v>22</v>
      </c>
      <c r="L89295">
        <v>2</v>
      </c>
      <c r="M89295" t="s">
        <v>266</v>
      </c>
    </row>
    <row r="89296" spans="1:13" hidden="1" x14ac:dyDescent="0.25">
      <c r="A89296" s="4">
        <v>42650</v>
      </c>
      <c r="B89296" s="17">
        <v>50848</v>
      </c>
      <c r="C89296">
        <v>50969.09</v>
      </c>
      <c r="D89296">
        <v>51134.81</v>
      </c>
      <c r="E89296">
        <v>11.4</v>
      </c>
      <c r="F89296">
        <v>11.43</v>
      </c>
      <c r="G89296" s="4">
        <v>44928</v>
      </c>
      <c r="H89296">
        <v>1539</v>
      </c>
      <c r="I89296">
        <v>11.48</v>
      </c>
      <c r="J89296">
        <v>11.38</v>
      </c>
      <c r="K89296">
        <v>3105</v>
      </c>
      <c r="L89296">
        <v>31</v>
      </c>
      <c r="M89296" t="s">
        <v>195</v>
      </c>
    </row>
    <row r="89297" spans="1:13" hidden="1" x14ac:dyDescent="0.25">
      <c r="A89297" s="4">
        <v>42650</v>
      </c>
      <c r="B89297" s="17">
        <v>23510</v>
      </c>
      <c r="C89297">
        <v>82829.350000000006</v>
      </c>
      <c r="D89297">
        <v>82911.009999999995</v>
      </c>
      <c r="E89297">
        <v>11.61</v>
      </c>
      <c r="F89297">
        <v>11.59</v>
      </c>
      <c r="G89297" s="4">
        <v>43283</v>
      </c>
      <c r="H89297">
        <v>426</v>
      </c>
      <c r="I89297">
        <v>11.63</v>
      </c>
      <c r="J89297">
        <v>11.56</v>
      </c>
      <c r="K89297">
        <v>1458</v>
      </c>
      <c r="L89297">
        <v>15</v>
      </c>
      <c r="M89297" t="s">
        <v>212</v>
      </c>
    </row>
    <row r="89298" spans="1:13" hidden="1" x14ac:dyDescent="0.25">
      <c r="A89298" s="4">
        <v>42650</v>
      </c>
      <c r="B89298" s="17">
        <v>1345</v>
      </c>
      <c r="C89298">
        <v>84942.399999999994</v>
      </c>
      <c r="D89298">
        <v>85013.23</v>
      </c>
      <c r="E89298">
        <v>11.79</v>
      </c>
      <c r="F89298">
        <v>11.76</v>
      </c>
      <c r="G89298" s="4">
        <v>43192</v>
      </c>
      <c r="H89298">
        <v>363</v>
      </c>
      <c r="I89298">
        <v>11.79</v>
      </c>
      <c r="J89298">
        <v>11.75</v>
      </c>
      <c r="K89298">
        <v>71</v>
      </c>
      <c r="L89298">
        <v>14</v>
      </c>
      <c r="M89298" t="s">
        <v>213</v>
      </c>
    </row>
    <row r="89299" spans="1:13" hidden="1" x14ac:dyDescent="0.25">
      <c r="A89299" s="4">
        <v>42650</v>
      </c>
      <c r="B89299" s="17">
        <v>45940</v>
      </c>
      <c r="C89299">
        <v>91687.74</v>
      </c>
      <c r="D89299">
        <v>91718.65</v>
      </c>
      <c r="E89299">
        <v>12.75</v>
      </c>
      <c r="F89299">
        <v>12.705</v>
      </c>
      <c r="G89299" s="4">
        <v>42919</v>
      </c>
      <c r="H89299">
        <v>180</v>
      </c>
      <c r="I89299">
        <v>12.75</v>
      </c>
      <c r="J89299">
        <v>12.685</v>
      </c>
      <c r="K89299">
        <v>1504</v>
      </c>
      <c r="L89299">
        <v>9</v>
      </c>
      <c r="M89299" t="s">
        <v>207</v>
      </c>
    </row>
    <row r="89300" spans="1:13" hidden="1" x14ac:dyDescent="0.25">
      <c r="A89300" s="4">
        <v>42650</v>
      </c>
      <c r="B89300" s="17">
        <v>33110</v>
      </c>
      <c r="C89300">
        <v>94207.4</v>
      </c>
      <c r="D89300">
        <v>94226.44</v>
      </c>
      <c r="E89300">
        <v>13.23</v>
      </c>
      <c r="F89300">
        <v>13.185</v>
      </c>
      <c r="G89300" s="4">
        <v>42828</v>
      </c>
      <c r="H89300">
        <v>119</v>
      </c>
      <c r="I89300">
        <v>13.23</v>
      </c>
      <c r="J89300">
        <v>13.16</v>
      </c>
      <c r="K89300">
        <v>305</v>
      </c>
      <c r="L89300">
        <v>6</v>
      </c>
      <c r="M89300" t="s">
        <v>192</v>
      </c>
    </row>
    <row r="89301" spans="1:13" hidden="1" x14ac:dyDescent="0.25">
      <c r="A89301" s="4">
        <v>42650</v>
      </c>
      <c r="B89301" s="17">
        <v>59258</v>
      </c>
      <c r="C89301">
        <v>70871.06</v>
      </c>
      <c r="D89301">
        <v>71027.98</v>
      </c>
      <c r="E89301">
        <v>11.33</v>
      </c>
      <c r="F89301">
        <v>11.23</v>
      </c>
      <c r="G89301" s="4">
        <v>43832</v>
      </c>
      <c r="H89301">
        <v>796</v>
      </c>
      <c r="I89301">
        <v>11.33</v>
      </c>
      <c r="J89301">
        <v>11.21</v>
      </c>
      <c r="K89301">
        <v>4210</v>
      </c>
      <c r="L89301">
        <v>21</v>
      </c>
      <c r="M89301" t="s">
        <v>179</v>
      </c>
    </row>
    <row r="89302" spans="1:13" hidden="1" x14ac:dyDescent="0.25">
      <c r="A89302" s="4">
        <v>42650</v>
      </c>
      <c r="B89302" s="17">
        <v>242020</v>
      </c>
      <c r="C89302">
        <v>99172.56</v>
      </c>
      <c r="D89302">
        <v>99173.46</v>
      </c>
      <c r="E89302">
        <v>13.95</v>
      </c>
      <c r="F89302">
        <v>13.965</v>
      </c>
      <c r="G89302" s="4">
        <v>42675</v>
      </c>
      <c r="H89302">
        <v>16</v>
      </c>
      <c r="I89302">
        <v>13.97</v>
      </c>
      <c r="J89302">
        <v>13.95</v>
      </c>
      <c r="K89302">
        <v>33</v>
      </c>
      <c r="L89302">
        <v>1</v>
      </c>
      <c r="M89302" t="s">
        <v>264</v>
      </c>
    </row>
    <row r="89303" spans="1:13" hidden="1" x14ac:dyDescent="0.25">
      <c r="A89303" s="4">
        <v>42650</v>
      </c>
      <c r="B89303" s="17">
        <v>160245</v>
      </c>
      <c r="C89303">
        <v>63648.85</v>
      </c>
      <c r="D89303">
        <v>63835.49</v>
      </c>
      <c r="E89303">
        <v>11.31</v>
      </c>
      <c r="F89303">
        <v>11.25</v>
      </c>
      <c r="G89303" s="4">
        <v>44200</v>
      </c>
      <c r="H89303">
        <v>1043</v>
      </c>
      <c r="I89303">
        <v>11.32</v>
      </c>
      <c r="J89303">
        <v>11.23</v>
      </c>
      <c r="K89303">
        <v>8267</v>
      </c>
      <c r="L89303">
        <v>25</v>
      </c>
      <c r="M89303" t="s">
        <v>178</v>
      </c>
    </row>
    <row r="89304" spans="1:13" hidden="1" x14ac:dyDescent="0.25">
      <c r="A89304" s="4">
        <v>42650</v>
      </c>
      <c r="B89304" s="17">
        <v>205399</v>
      </c>
      <c r="C89304">
        <v>78779.02</v>
      </c>
      <c r="D89304">
        <v>78896.63</v>
      </c>
      <c r="E89304">
        <v>11.37</v>
      </c>
      <c r="F89304">
        <v>11.33</v>
      </c>
      <c r="G89304" s="4">
        <v>43467</v>
      </c>
      <c r="H89304">
        <v>548</v>
      </c>
      <c r="I89304">
        <v>11.39</v>
      </c>
      <c r="J89304">
        <v>11.3</v>
      </c>
      <c r="K89304">
        <v>7077</v>
      </c>
      <c r="L89304">
        <v>17</v>
      </c>
      <c r="M89304" t="s">
        <v>168</v>
      </c>
    </row>
    <row r="89305" spans="1:13" hidden="1" x14ac:dyDescent="0.25">
      <c r="A89305" s="4">
        <v>42650</v>
      </c>
      <c r="B89305" s="17">
        <v>257755</v>
      </c>
      <c r="C89305">
        <v>87101.38</v>
      </c>
      <c r="D89305">
        <v>87142.28</v>
      </c>
      <c r="E89305">
        <v>11.98</v>
      </c>
      <c r="F89305">
        <v>11.96</v>
      </c>
      <c r="G89305" s="4">
        <v>43102</v>
      </c>
      <c r="H89305">
        <v>303</v>
      </c>
      <c r="I89305">
        <v>12</v>
      </c>
      <c r="J89305">
        <v>11.92</v>
      </c>
      <c r="K89305">
        <v>5091</v>
      </c>
      <c r="L89305">
        <v>13</v>
      </c>
      <c r="M89305" t="s">
        <v>150</v>
      </c>
    </row>
    <row r="89306" spans="1:13" hidden="1" x14ac:dyDescent="0.25">
      <c r="A89306" s="4">
        <v>42650</v>
      </c>
      <c r="B89306" s="17">
        <v>508020</v>
      </c>
      <c r="C89306">
        <v>97089.41</v>
      </c>
      <c r="D89306">
        <v>97096.02</v>
      </c>
      <c r="E89306">
        <v>13.68</v>
      </c>
      <c r="F89306">
        <v>13.66</v>
      </c>
      <c r="G89306" s="4">
        <v>42737</v>
      </c>
      <c r="H89306">
        <v>57</v>
      </c>
      <c r="I89306">
        <v>13.68</v>
      </c>
      <c r="J89306">
        <v>13.64</v>
      </c>
      <c r="K89306">
        <v>942</v>
      </c>
      <c r="L89306">
        <v>3</v>
      </c>
      <c r="M89306" t="s">
        <v>119</v>
      </c>
    </row>
    <row r="89307" spans="1:13" hidden="1" x14ac:dyDescent="0.25">
      <c r="A89307" s="4">
        <v>42653</v>
      </c>
      <c r="B89307" s="17">
        <v>0</v>
      </c>
      <c r="C89307">
        <v>29210.33</v>
      </c>
      <c r="D89307">
        <v>29472.49</v>
      </c>
      <c r="E89307">
        <v>0</v>
      </c>
      <c r="F89307">
        <v>0</v>
      </c>
      <c r="G89307" s="4">
        <v>46755</v>
      </c>
      <c r="H89307">
        <v>2775</v>
      </c>
      <c r="I89307">
        <v>0</v>
      </c>
      <c r="J89307">
        <v>0</v>
      </c>
      <c r="K89307">
        <v>0</v>
      </c>
      <c r="L89307">
        <v>38</v>
      </c>
      <c r="M89307" t="s">
        <v>261</v>
      </c>
    </row>
    <row r="89308" spans="1:13" hidden="1" x14ac:dyDescent="0.25">
      <c r="A89308" s="4">
        <v>42653</v>
      </c>
      <c r="B89308" s="17">
        <v>0</v>
      </c>
      <c r="C89308">
        <v>23472.75</v>
      </c>
      <c r="D89308">
        <v>23721.26</v>
      </c>
      <c r="E89308">
        <v>0</v>
      </c>
      <c r="F89308">
        <v>0</v>
      </c>
      <c r="G89308" s="4">
        <v>47485</v>
      </c>
      <c r="H89308">
        <v>3266</v>
      </c>
      <c r="I89308">
        <v>0</v>
      </c>
      <c r="J89308">
        <v>0</v>
      </c>
      <c r="K89308">
        <v>0</v>
      </c>
      <c r="L89308">
        <v>40</v>
      </c>
      <c r="M89308" t="s">
        <v>260</v>
      </c>
    </row>
    <row r="89309" spans="1:13" hidden="1" x14ac:dyDescent="0.25">
      <c r="A89309" s="4">
        <v>42653</v>
      </c>
      <c r="B89309" s="17">
        <v>0</v>
      </c>
      <c r="C89309">
        <v>43426.51</v>
      </c>
      <c r="D89309">
        <v>43587.32</v>
      </c>
      <c r="E89309">
        <v>0</v>
      </c>
      <c r="F89309">
        <v>0</v>
      </c>
      <c r="G89309" s="4">
        <v>45474</v>
      </c>
      <c r="H89309">
        <v>1907</v>
      </c>
      <c r="I89309">
        <v>0</v>
      </c>
      <c r="J89309">
        <v>0</v>
      </c>
      <c r="K89309">
        <v>0</v>
      </c>
      <c r="L89309">
        <v>34</v>
      </c>
      <c r="M89309" t="s">
        <v>226</v>
      </c>
    </row>
    <row r="89310" spans="1:13" hidden="1" x14ac:dyDescent="0.25">
      <c r="A89310" s="4">
        <v>42653</v>
      </c>
      <c r="B89310" s="17">
        <v>0</v>
      </c>
      <c r="C89310">
        <v>26181.39</v>
      </c>
      <c r="D89310">
        <v>26437.41</v>
      </c>
      <c r="E89310">
        <v>0</v>
      </c>
      <c r="F89310">
        <v>0</v>
      </c>
      <c r="G89310" s="4">
        <v>47120</v>
      </c>
      <c r="H89310">
        <v>3021</v>
      </c>
      <c r="I89310">
        <v>0</v>
      </c>
      <c r="J89310">
        <v>0</v>
      </c>
      <c r="K89310">
        <v>0</v>
      </c>
      <c r="L89310">
        <v>39</v>
      </c>
      <c r="M89310" t="s">
        <v>246</v>
      </c>
    </row>
    <row r="89311" spans="1:13" hidden="1" x14ac:dyDescent="0.25">
      <c r="A89311" s="4">
        <v>42653</v>
      </c>
      <c r="B89311" s="17">
        <v>0</v>
      </c>
      <c r="C89311">
        <v>48478.43</v>
      </c>
      <c r="D89311">
        <v>48619.6</v>
      </c>
      <c r="E89311">
        <v>0</v>
      </c>
      <c r="F89311">
        <v>0</v>
      </c>
      <c r="G89311" s="4">
        <v>45110</v>
      </c>
      <c r="H89311">
        <v>1661</v>
      </c>
      <c r="I89311">
        <v>0</v>
      </c>
      <c r="J89311">
        <v>0</v>
      </c>
      <c r="K89311">
        <v>0</v>
      </c>
      <c r="L89311">
        <v>32</v>
      </c>
      <c r="M89311" t="s">
        <v>227</v>
      </c>
    </row>
    <row r="89312" spans="1:13" hidden="1" x14ac:dyDescent="0.25">
      <c r="A89312" s="4">
        <v>42653</v>
      </c>
      <c r="B89312" s="17">
        <v>0</v>
      </c>
      <c r="C89312">
        <v>54179.41</v>
      </c>
      <c r="D89312">
        <v>54285.07</v>
      </c>
      <c r="E89312">
        <v>0</v>
      </c>
      <c r="F89312">
        <v>0</v>
      </c>
      <c r="G89312" s="4">
        <v>44743</v>
      </c>
      <c r="H89312">
        <v>1412</v>
      </c>
      <c r="I89312">
        <v>0</v>
      </c>
      <c r="J89312">
        <v>0</v>
      </c>
      <c r="K89312">
        <v>0</v>
      </c>
      <c r="L89312">
        <v>30</v>
      </c>
      <c r="M89312" t="s">
        <v>221</v>
      </c>
    </row>
    <row r="89313" spans="1:13" hidden="1" x14ac:dyDescent="0.25">
      <c r="A89313" s="4">
        <v>42653</v>
      </c>
      <c r="B89313" s="17">
        <v>5</v>
      </c>
      <c r="C89313">
        <v>58873.1</v>
      </c>
      <c r="D89313">
        <v>58911.77</v>
      </c>
      <c r="E89313">
        <v>11.27</v>
      </c>
      <c r="F89313">
        <v>11.27</v>
      </c>
      <c r="G89313" s="4">
        <v>44470</v>
      </c>
      <c r="H89313">
        <v>1228</v>
      </c>
      <c r="I89313">
        <v>11.27</v>
      </c>
      <c r="J89313">
        <v>11.27</v>
      </c>
      <c r="K89313">
        <v>1</v>
      </c>
      <c r="L89313">
        <v>28</v>
      </c>
      <c r="M89313" t="s">
        <v>228</v>
      </c>
    </row>
    <row r="89314" spans="1:13" hidden="1" x14ac:dyDescent="0.25">
      <c r="A89314" s="4">
        <v>42653</v>
      </c>
      <c r="B89314" s="17">
        <v>5</v>
      </c>
      <c r="C89314">
        <v>60540.959999999999</v>
      </c>
      <c r="D89314">
        <v>60586</v>
      </c>
      <c r="E89314">
        <v>11.26</v>
      </c>
      <c r="F89314">
        <v>11.26</v>
      </c>
      <c r="G89314" s="4">
        <v>44378</v>
      </c>
      <c r="H89314">
        <v>1164</v>
      </c>
      <c r="I89314">
        <v>11.26</v>
      </c>
      <c r="J89314">
        <v>11.26</v>
      </c>
      <c r="K89314">
        <v>1</v>
      </c>
      <c r="L89314">
        <v>27</v>
      </c>
      <c r="M89314" t="s">
        <v>222</v>
      </c>
    </row>
    <row r="89315" spans="1:13" hidden="1" x14ac:dyDescent="0.25">
      <c r="A89315" s="4">
        <v>42653</v>
      </c>
      <c r="B89315" s="17">
        <v>0</v>
      </c>
      <c r="C89315">
        <v>90102.61</v>
      </c>
      <c r="D89315">
        <v>90069.21</v>
      </c>
      <c r="E89315">
        <v>0</v>
      </c>
      <c r="F89315">
        <v>0</v>
      </c>
      <c r="G89315" s="4">
        <v>42979</v>
      </c>
      <c r="H89315">
        <v>223</v>
      </c>
      <c r="I89315">
        <v>0</v>
      </c>
      <c r="J89315">
        <v>0</v>
      </c>
      <c r="K89315">
        <v>0</v>
      </c>
      <c r="L89315">
        <v>11</v>
      </c>
      <c r="M89315" t="s">
        <v>273</v>
      </c>
    </row>
    <row r="89316" spans="1:13" hidden="1" x14ac:dyDescent="0.25">
      <c r="A89316" s="4">
        <v>42653</v>
      </c>
      <c r="B89316" s="17">
        <v>450</v>
      </c>
      <c r="C89316">
        <v>93507.06</v>
      </c>
      <c r="D89316">
        <v>93511.69</v>
      </c>
      <c r="E89316">
        <v>13.074999999999999</v>
      </c>
      <c r="F89316">
        <v>13.074999999999999</v>
      </c>
      <c r="G89316" s="4">
        <v>42857</v>
      </c>
      <c r="H89316">
        <v>136</v>
      </c>
      <c r="I89316">
        <v>13.074999999999999</v>
      </c>
      <c r="J89316">
        <v>13.074999999999999</v>
      </c>
      <c r="K89316">
        <v>1</v>
      </c>
      <c r="L89316">
        <v>7</v>
      </c>
      <c r="M89316" t="s">
        <v>270</v>
      </c>
    </row>
    <row r="89317" spans="1:13" hidden="1" x14ac:dyDescent="0.25">
      <c r="A89317" s="4">
        <v>42653</v>
      </c>
      <c r="B89317" s="17">
        <v>0</v>
      </c>
      <c r="C89317">
        <v>90968.49</v>
      </c>
      <c r="D89317">
        <v>90939.47</v>
      </c>
      <c r="E89317">
        <v>0</v>
      </c>
      <c r="F89317">
        <v>0</v>
      </c>
      <c r="G89317" s="4">
        <v>42948</v>
      </c>
      <c r="H89317">
        <v>200</v>
      </c>
      <c r="I89317">
        <v>0</v>
      </c>
      <c r="J89317">
        <v>0</v>
      </c>
      <c r="K89317">
        <v>0</v>
      </c>
      <c r="L89317">
        <v>10</v>
      </c>
      <c r="M89317" t="s">
        <v>272</v>
      </c>
    </row>
    <row r="89318" spans="1:13" hidden="1" x14ac:dyDescent="0.25">
      <c r="A89318" s="4">
        <v>42653</v>
      </c>
      <c r="B89318" s="17">
        <v>5</v>
      </c>
      <c r="C89318">
        <v>62197.02</v>
      </c>
      <c r="D89318">
        <v>62250.47</v>
      </c>
      <c r="E89318">
        <v>11.24</v>
      </c>
      <c r="F89318">
        <v>11.24</v>
      </c>
      <c r="G89318" s="4">
        <v>44287</v>
      </c>
      <c r="H89318">
        <v>1102</v>
      </c>
      <c r="I89318">
        <v>11.24</v>
      </c>
      <c r="J89318">
        <v>11.24</v>
      </c>
      <c r="K89318">
        <v>1</v>
      </c>
      <c r="L89318">
        <v>26</v>
      </c>
      <c r="M89318" t="s">
        <v>229</v>
      </c>
    </row>
    <row r="89319" spans="1:13" hidden="1" x14ac:dyDescent="0.25">
      <c r="A89319" s="4">
        <v>42653</v>
      </c>
      <c r="B89319" s="17">
        <v>205</v>
      </c>
      <c r="C89319">
        <v>92579.12</v>
      </c>
      <c r="D89319">
        <v>92601.76</v>
      </c>
      <c r="E89319">
        <v>12.91</v>
      </c>
      <c r="F89319">
        <v>12.91</v>
      </c>
      <c r="G89319" s="4">
        <v>42887</v>
      </c>
      <c r="H89319">
        <v>158</v>
      </c>
      <c r="I89319">
        <v>12.91</v>
      </c>
      <c r="J89319">
        <v>12.91</v>
      </c>
      <c r="K89319">
        <v>1</v>
      </c>
      <c r="L89319">
        <v>8</v>
      </c>
      <c r="M89319" t="s">
        <v>271</v>
      </c>
    </row>
    <row r="89320" spans="1:13" hidden="1" x14ac:dyDescent="0.25">
      <c r="A89320" s="4">
        <v>42653</v>
      </c>
      <c r="B89320" s="17">
        <v>50</v>
      </c>
      <c r="C89320">
        <v>65561.460000000006</v>
      </c>
      <c r="D89320">
        <v>65624.81</v>
      </c>
      <c r="E89320">
        <v>11.29</v>
      </c>
      <c r="F89320">
        <v>11.25</v>
      </c>
      <c r="G89320" s="4">
        <v>44105</v>
      </c>
      <c r="H89320">
        <v>982</v>
      </c>
      <c r="I89320">
        <v>11.29</v>
      </c>
      <c r="J89320">
        <v>11.25</v>
      </c>
      <c r="K89320">
        <v>4</v>
      </c>
      <c r="L89320">
        <v>24</v>
      </c>
      <c r="M89320" t="s">
        <v>196</v>
      </c>
    </row>
    <row r="89321" spans="1:13" hidden="1" x14ac:dyDescent="0.25">
      <c r="A89321" s="4">
        <v>42653</v>
      </c>
      <c r="B89321" s="17">
        <v>1620</v>
      </c>
      <c r="C89321">
        <v>45917.67</v>
      </c>
      <c r="D89321">
        <v>46031.93</v>
      </c>
      <c r="E89321">
        <v>11.44</v>
      </c>
      <c r="F89321">
        <v>11.41</v>
      </c>
      <c r="G89321" s="4">
        <v>45293</v>
      </c>
      <c r="H89321">
        <v>1784</v>
      </c>
      <c r="I89321">
        <v>11.47</v>
      </c>
      <c r="J89321">
        <v>11.36</v>
      </c>
      <c r="K89321">
        <v>133</v>
      </c>
      <c r="L89321">
        <v>33</v>
      </c>
      <c r="M89321" t="s">
        <v>194</v>
      </c>
    </row>
    <row r="89322" spans="1:13" hidden="1" x14ac:dyDescent="0.25">
      <c r="A89322" s="4">
        <v>42653</v>
      </c>
      <c r="B89322" s="17">
        <v>35</v>
      </c>
      <c r="C89322">
        <v>69185.490000000005</v>
      </c>
      <c r="D89322">
        <v>69217.17</v>
      </c>
      <c r="E89322">
        <v>11.23</v>
      </c>
      <c r="F89322">
        <v>11.23</v>
      </c>
      <c r="G89322" s="4">
        <v>43922</v>
      </c>
      <c r="H89322">
        <v>857</v>
      </c>
      <c r="I89322">
        <v>11.23</v>
      </c>
      <c r="J89322">
        <v>11.23</v>
      </c>
      <c r="K89322">
        <v>1</v>
      </c>
      <c r="L89322">
        <v>22</v>
      </c>
      <c r="M89322" t="s">
        <v>230</v>
      </c>
    </row>
    <row r="89323" spans="1:13" hidden="1" x14ac:dyDescent="0.25">
      <c r="A89323" s="4">
        <v>42653</v>
      </c>
      <c r="B89323" s="17">
        <v>3175</v>
      </c>
      <c r="C89323">
        <v>57300.4</v>
      </c>
      <c r="D89323">
        <v>57334.89</v>
      </c>
      <c r="E89323">
        <v>11.31</v>
      </c>
      <c r="F89323">
        <v>11.27</v>
      </c>
      <c r="G89323" s="4">
        <v>44564</v>
      </c>
      <c r="H89323">
        <v>1289</v>
      </c>
      <c r="I89323">
        <v>11.35</v>
      </c>
      <c r="J89323">
        <v>11.26</v>
      </c>
      <c r="K89323">
        <v>42</v>
      </c>
      <c r="L89323">
        <v>29</v>
      </c>
      <c r="M89323" t="s">
        <v>145</v>
      </c>
    </row>
    <row r="89324" spans="1:13" hidden="1" x14ac:dyDescent="0.25">
      <c r="A89324" s="4">
        <v>42653</v>
      </c>
      <c r="B89324" s="17">
        <v>2885</v>
      </c>
      <c r="C89324">
        <v>72992.89</v>
      </c>
      <c r="D89324">
        <v>73004.87</v>
      </c>
      <c r="E89324">
        <v>11.22</v>
      </c>
      <c r="F89324">
        <v>11.22</v>
      </c>
      <c r="G89324" s="4">
        <v>43739</v>
      </c>
      <c r="H89324">
        <v>734</v>
      </c>
      <c r="I89324">
        <v>11.27</v>
      </c>
      <c r="J89324">
        <v>11.21</v>
      </c>
      <c r="K89324">
        <v>98</v>
      </c>
      <c r="L89324">
        <v>20</v>
      </c>
      <c r="M89324" t="s">
        <v>231</v>
      </c>
    </row>
    <row r="89325" spans="1:13" hidden="1" x14ac:dyDescent="0.25">
      <c r="A89325" s="4">
        <v>42653</v>
      </c>
      <c r="B89325" s="17">
        <v>90</v>
      </c>
      <c r="C89325">
        <v>36511.31</v>
      </c>
      <c r="D89325">
        <v>36846.86</v>
      </c>
      <c r="E89325">
        <v>11.56</v>
      </c>
      <c r="F89325">
        <v>11.48</v>
      </c>
      <c r="G89325" s="4">
        <v>46024</v>
      </c>
      <c r="H89325">
        <v>2282</v>
      </c>
      <c r="I89325">
        <v>11.56</v>
      </c>
      <c r="J89325">
        <v>11.45</v>
      </c>
      <c r="K89325">
        <v>16</v>
      </c>
      <c r="L89325">
        <v>36</v>
      </c>
      <c r="M89325" t="s">
        <v>241</v>
      </c>
    </row>
    <row r="89326" spans="1:13" hidden="1" x14ac:dyDescent="0.25">
      <c r="A89326" s="4">
        <v>42653</v>
      </c>
      <c r="B89326" s="17">
        <v>405</v>
      </c>
      <c r="C89326">
        <v>77000.05</v>
      </c>
      <c r="D89326">
        <v>76958.429999999993</v>
      </c>
      <c r="E89326">
        <v>11.28</v>
      </c>
      <c r="F89326">
        <v>11.26</v>
      </c>
      <c r="G89326" s="4">
        <v>43556</v>
      </c>
      <c r="H89326">
        <v>607</v>
      </c>
      <c r="I89326">
        <v>11.29</v>
      </c>
      <c r="J89326">
        <v>11.26</v>
      </c>
      <c r="K89326">
        <v>5</v>
      </c>
      <c r="L89326">
        <v>18</v>
      </c>
      <c r="M89326" t="s">
        <v>232</v>
      </c>
    </row>
    <row r="89327" spans="1:13" hidden="1" x14ac:dyDescent="0.25">
      <c r="A89327" s="4">
        <v>42653</v>
      </c>
      <c r="B89327" s="17">
        <v>4665</v>
      </c>
      <c r="C89327">
        <v>96116.77</v>
      </c>
      <c r="D89327">
        <v>96107.93</v>
      </c>
      <c r="E89327">
        <v>13.5</v>
      </c>
      <c r="F89327">
        <v>13.505000000000001</v>
      </c>
      <c r="G89327" s="4">
        <v>42767</v>
      </c>
      <c r="H89327">
        <v>77</v>
      </c>
      <c r="I89327">
        <v>13.505000000000001</v>
      </c>
      <c r="J89327">
        <v>13.5</v>
      </c>
      <c r="K89327">
        <v>14</v>
      </c>
      <c r="L89327">
        <v>4</v>
      </c>
      <c r="M89327" t="s">
        <v>269</v>
      </c>
    </row>
    <row r="89328" spans="1:13" hidden="1" x14ac:dyDescent="0.25">
      <c r="A89328" s="4">
        <v>42653</v>
      </c>
      <c r="B89328" s="17">
        <v>2380</v>
      </c>
      <c r="C89328">
        <v>95287.08</v>
      </c>
      <c r="D89328">
        <v>95293.62</v>
      </c>
      <c r="E89328">
        <v>13.39</v>
      </c>
      <c r="F89328">
        <v>13.4</v>
      </c>
      <c r="G89328" s="4">
        <v>42795</v>
      </c>
      <c r="H89328">
        <v>95</v>
      </c>
      <c r="I89328">
        <v>13.4</v>
      </c>
      <c r="J89328">
        <v>13.39</v>
      </c>
      <c r="K89328">
        <v>2</v>
      </c>
      <c r="L89328">
        <v>5</v>
      </c>
      <c r="M89328" t="s">
        <v>268</v>
      </c>
    </row>
    <row r="89329" spans="1:13" hidden="1" x14ac:dyDescent="0.25">
      <c r="A89329" s="4">
        <v>42653</v>
      </c>
      <c r="B89329" s="17">
        <v>6075</v>
      </c>
      <c r="C89329">
        <v>32593.26</v>
      </c>
      <c r="D89329">
        <v>32859.370000000003</v>
      </c>
      <c r="E89329">
        <v>11.65</v>
      </c>
      <c r="F89329">
        <v>11.55</v>
      </c>
      <c r="G89329" s="4">
        <v>46391</v>
      </c>
      <c r="H89329">
        <v>2528</v>
      </c>
      <c r="I89329">
        <v>11.68</v>
      </c>
      <c r="J89329">
        <v>11.53</v>
      </c>
      <c r="K89329">
        <v>291</v>
      </c>
      <c r="L89329">
        <v>37</v>
      </c>
      <c r="M89329" t="s">
        <v>262</v>
      </c>
    </row>
    <row r="89330" spans="1:13" hidden="1" x14ac:dyDescent="0.25">
      <c r="A89330" s="4">
        <v>42653</v>
      </c>
      <c r="B89330" s="17">
        <v>7960</v>
      </c>
      <c r="C89330">
        <v>80862.850000000006</v>
      </c>
      <c r="D89330">
        <v>80826.789999999994</v>
      </c>
      <c r="E89330">
        <v>11.47</v>
      </c>
      <c r="F89330">
        <v>11.47</v>
      </c>
      <c r="G89330" s="4">
        <v>43374</v>
      </c>
      <c r="H89330">
        <v>488</v>
      </c>
      <c r="I89330">
        <v>11.49</v>
      </c>
      <c r="J89330">
        <v>11.45</v>
      </c>
      <c r="K89330">
        <v>106</v>
      </c>
      <c r="L89330">
        <v>16</v>
      </c>
      <c r="M89330" t="s">
        <v>216</v>
      </c>
    </row>
    <row r="89331" spans="1:13" hidden="1" x14ac:dyDescent="0.25">
      <c r="A89331" s="4">
        <v>42653</v>
      </c>
      <c r="B89331" s="17">
        <v>2310</v>
      </c>
      <c r="C89331">
        <v>75057.919999999998</v>
      </c>
      <c r="D89331">
        <v>75050.289999999994</v>
      </c>
      <c r="E89331">
        <v>11.27</v>
      </c>
      <c r="F89331">
        <v>11.25</v>
      </c>
      <c r="G89331" s="4">
        <v>43647</v>
      </c>
      <c r="H89331">
        <v>669</v>
      </c>
      <c r="I89331">
        <v>11.28</v>
      </c>
      <c r="J89331">
        <v>11.2</v>
      </c>
      <c r="K89331">
        <v>157</v>
      </c>
      <c r="L89331">
        <v>19</v>
      </c>
      <c r="M89331" t="s">
        <v>223</v>
      </c>
    </row>
    <row r="89332" spans="1:13" hidden="1" x14ac:dyDescent="0.25">
      <c r="A89332" s="4">
        <v>42653</v>
      </c>
      <c r="B89332" s="17">
        <v>27630</v>
      </c>
      <c r="C89332">
        <v>40957.129999999997</v>
      </c>
      <c r="D89332">
        <v>41164.639999999999</v>
      </c>
      <c r="E89332">
        <v>11.53</v>
      </c>
      <c r="F89332">
        <v>11.44</v>
      </c>
      <c r="G89332" s="4">
        <v>45659</v>
      </c>
      <c r="H89332">
        <v>2033</v>
      </c>
      <c r="I89332">
        <v>11.56</v>
      </c>
      <c r="J89332">
        <v>11.41</v>
      </c>
      <c r="K89332">
        <v>1260</v>
      </c>
      <c r="L89332">
        <v>35</v>
      </c>
      <c r="M89332" t="s">
        <v>189</v>
      </c>
    </row>
    <row r="89333" spans="1:13" hidden="1" x14ac:dyDescent="0.25">
      <c r="A89333" s="4">
        <v>42653</v>
      </c>
      <c r="B89333" s="17">
        <v>14065</v>
      </c>
      <c r="C89333">
        <v>67355.64</v>
      </c>
      <c r="D89333">
        <v>67416.070000000007</v>
      </c>
      <c r="E89333">
        <v>11.28</v>
      </c>
      <c r="F89333">
        <v>11.25</v>
      </c>
      <c r="G89333" s="4">
        <v>44013</v>
      </c>
      <c r="H89333">
        <v>918</v>
      </c>
      <c r="I89333">
        <v>11.31</v>
      </c>
      <c r="J89333">
        <v>11.21</v>
      </c>
      <c r="K89333">
        <v>595</v>
      </c>
      <c r="L89333">
        <v>23</v>
      </c>
      <c r="M89333" t="s">
        <v>211</v>
      </c>
    </row>
    <row r="89334" spans="1:13" hidden="1" x14ac:dyDescent="0.25">
      <c r="A89334" s="4">
        <v>42653</v>
      </c>
      <c r="B89334" s="17">
        <v>5085</v>
      </c>
      <c r="C89334">
        <v>89355.86</v>
      </c>
      <c r="D89334">
        <v>89319.13</v>
      </c>
      <c r="E89334">
        <v>12.3</v>
      </c>
      <c r="F89334">
        <v>12.31</v>
      </c>
      <c r="G89334" s="4">
        <v>43010</v>
      </c>
      <c r="H89334">
        <v>243</v>
      </c>
      <c r="I89334">
        <v>12.324999999999999</v>
      </c>
      <c r="J89334">
        <v>12.3</v>
      </c>
      <c r="K89334">
        <v>55</v>
      </c>
      <c r="L89334">
        <v>12</v>
      </c>
      <c r="M89334" t="s">
        <v>208</v>
      </c>
    </row>
    <row r="89335" spans="1:13" hidden="1" x14ac:dyDescent="0.25">
      <c r="A89335" s="4">
        <v>42653</v>
      </c>
      <c r="B89335" s="17">
        <v>19807</v>
      </c>
      <c r="C89335">
        <v>51161.64</v>
      </c>
      <c r="D89335">
        <v>51327.839999999997</v>
      </c>
      <c r="E89335">
        <v>11.44</v>
      </c>
      <c r="F89335">
        <v>11.37</v>
      </c>
      <c r="G89335" s="4">
        <v>44928</v>
      </c>
      <c r="H89335">
        <v>1538</v>
      </c>
      <c r="I89335">
        <v>11.47</v>
      </c>
      <c r="J89335">
        <v>11.32</v>
      </c>
      <c r="K89335">
        <v>1714</v>
      </c>
      <c r="L89335">
        <v>31</v>
      </c>
      <c r="M89335" t="s">
        <v>195</v>
      </c>
    </row>
    <row r="89336" spans="1:13" hidden="1" x14ac:dyDescent="0.25">
      <c r="A89336" s="4">
        <v>42653</v>
      </c>
      <c r="B89336" s="17">
        <v>21620</v>
      </c>
      <c r="C89336">
        <v>98213.57</v>
      </c>
      <c r="D89336">
        <v>98212.18</v>
      </c>
      <c r="E89336">
        <v>13.855</v>
      </c>
      <c r="F89336">
        <v>13.88</v>
      </c>
      <c r="G89336" s="4">
        <v>42705</v>
      </c>
      <c r="H89336">
        <v>35</v>
      </c>
      <c r="I89336">
        <v>13.88</v>
      </c>
      <c r="J89336">
        <v>13.855</v>
      </c>
      <c r="K89336">
        <v>14</v>
      </c>
      <c r="L89336">
        <v>2</v>
      </c>
      <c r="M89336" t="s">
        <v>266</v>
      </c>
    </row>
    <row r="89337" spans="1:13" hidden="1" x14ac:dyDescent="0.25">
      <c r="A89337" s="4">
        <v>42653</v>
      </c>
      <c r="B89337" s="17">
        <v>10180</v>
      </c>
      <c r="C89337">
        <v>82954.509999999995</v>
      </c>
      <c r="D89337">
        <v>82909.03</v>
      </c>
      <c r="E89337">
        <v>11.61</v>
      </c>
      <c r="F89337">
        <v>11.62</v>
      </c>
      <c r="G89337" s="4">
        <v>43283</v>
      </c>
      <c r="H89337">
        <v>425</v>
      </c>
      <c r="I89337">
        <v>11.62</v>
      </c>
      <c r="J89337">
        <v>11.57</v>
      </c>
      <c r="K89337">
        <v>556</v>
      </c>
      <c r="L89337">
        <v>15</v>
      </c>
      <c r="M89337" t="s">
        <v>212</v>
      </c>
    </row>
    <row r="89338" spans="1:13" hidden="1" x14ac:dyDescent="0.25">
      <c r="A89338" s="4">
        <v>42653</v>
      </c>
      <c r="B89338" s="17">
        <v>2395</v>
      </c>
      <c r="C89338">
        <v>85057.83</v>
      </c>
      <c r="D89338">
        <v>85006.44</v>
      </c>
      <c r="E89338">
        <v>11.78</v>
      </c>
      <c r="F89338">
        <v>11.8</v>
      </c>
      <c r="G89338" s="4">
        <v>43192</v>
      </c>
      <c r="H89338">
        <v>362</v>
      </c>
      <c r="I89338">
        <v>11.8</v>
      </c>
      <c r="J89338">
        <v>11.78</v>
      </c>
      <c r="K89338">
        <v>66</v>
      </c>
      <c r="L89338">
        <v>14</v>
      </c>
      <c r="M89338" t="s">
        <v>213</v>
      </c>
    </row>
    <row r="89339" spans="1:13" hidden="1" x14ac:dyDescent="0.25">
      <c r="A89339" s="4">
        <v>42653</v>
      </c>
      <c r="B89339" s="17">
        <v>79900</v>
      </c>
      <c r="C89339">
        <v>91766.77</v>
      </c>
      <c r="D89339">
        <v>91741.759999999995</v>
      </c>
      <c r="E89339">
        <v>12.725</v>
      </c>
      <c r="F89339">
        <v>12.744999999999999</v>
      </c>
      <c r="G89339" s="4">
        <v>42919</v>
      </c>
      <c r="H89339">
        <v>179</v>
      </c>
      <c r="I89339">
        <v>12.77</v>
      </c>
      <c r="J89339">
        <v>12.725</v>
      </c>
      <c r="K89339">
        <v>816</v>
      </c>
      <c r="L89339">
        <v>9</v>
      </c>
      <c r="M89339" t="s">
        <v>207</v>
      </c>
    </row>
    <row r="89340" spans="1:13" hidden="1" x14ac:dyDescent="0.25">
      <c r="A89340" s="4">
        <v>42653</v>
      </c>
      <c r="B89340" s="17">
        <v>22205</v>
      </c>
      <c r="C89340">
        <v>94275.87</v>
      </c>
      <c r="D89340">
        <v>94262.85</v>
      </c>
      <c r="E89340">
        <v>13.225</v>
      </c>
      <c r="F89340">
        <v>13.21</v>
      </c>
      <c r="G89340" s="4">
        <v>42828</v>
      </c>
      <c r="H89340">
        <v>118</v>
      </c>
      <c r="I89340">
        <v>13.225</v>
      </c>
      <c r="J89340">
        <v>13.185</v>
      </c>
      <c r="K89340">
        <v>207</v>
      </c>
      <c r="L89340">
        <v>6</v>
      </c>
      <c r="M89340" t="s">
        <v>192</v>
      </c>
    </row>
    <row r="89341" spans="1:13" hidden="1" x14ac:dyDescent="0.25">
      <c r="A89341" s="4">
        <v>42653</v>
      </c>
      <c r="B89341" s="17">
        <v>41920</v>
      </c>
      <c r="C89341">
        <v>71065.240000000005</v>
      </c>
      <c r="D89341">
        <v>71099.02</v>
      </c>
      <c r="E89341">
        <v>11.23</v>
      </c>
      <c r="F89341">
        <v>11.22</v>
      </c>
      <c r="G89341" s="4">
        <v>43832</v>
      </c>
      <c r="H89341">
        <v>795</v>
      </c>
      <c r="I89341">
        <v>11.27</v>
      </c>
      <c r="J89341">
        <v>11.18</v>
      </c>
      <c r="K89341">
        <v>3399</v>
      </c>
      <c r="L89341">
        <v>21</v>
      </c>
      <c r="M89341" t="s">
        <v>179</v>
      </c>
    </row>
    <row r="89342" spans="1:13" hidden="1" x14ac:dyDescent="0.25">
      <c r="A89342" s="4">
        <v>42653</v>
      </c>
      <c r="B89342" s="17">
        <v>262535</v>
      </c>
      <c r="C89342">
        <v>99225.49</v>
      </c>
      <c r="D89342">
        <v>99224.76</v>
      </c>
      <c r="E89342">
        <v>13.965</v>
      </c>
      <c r="F89342">
        <v>13.968</v>
      </c>
      <c r="G89342" s="4">
        <v>42675</v>
      </c>
      <c r="H89342">
        <v>15</v>
      </c>
      <c r="I89342">
        <v>13.97</v>
      </c>
      <c r="J89342">
        <v>13.965</v>
      </c>
      <c r="K89342">
        <v>22</v>
      </c>
      <c r="L89342">
        <v>1</v>
      </c>
      <c r="M89342" t="s">
        <v>264</v>
      </c>
    </row>
    <row r="89343" spans="1:13" hidden="1" x14ac:dyDescent="0.25">
      <c r="A89343" s="4">
        <v>42653</v>
      </c>
      <c r="B89343" s="17">
        <v>103442</v>
      </c>
      <c r="C89343">
        <v>63868.98</v>
      </c>
      <c r="D89343">
        <v>63934.99</v>
      </c>
      <c r="E89343">
        <v>11.24</v>
      </c>
      <c r="F89343">
        <v>11.23</v>
      </c>
      <c r="G89343" s="4">
        <v>44200</v>
      </c>
      <c r="H89343">
        <v>1042</v>
      </c>
      <c r="I89343">
        <v>11.3</v>
      </c>
      <c r="J89343">
        <v>11.19</v>
      </c>
      <c r="K89343">
        <v>5455</v>
      </c>
      <c r="L89343">
        <v>25</v>
      </c>
      <c r="M89343" t="s">
        <v>178</v>
      </c>
    </row>
    <row r="89344" spans="1:13" hidden="1" x14ac:dyDescent="0.25">
      <c r="A89344" s="4">
        <v>42653</v>
      </c>
      <c r="B89344" s="17">
        <v>110210</v>
      </c>
      <c r="C89344">
        <v>78938.02</v>
      </c>
      <c r="D89344">
        <v>78914.570000000007</v>
      </c>
      <c r="E89344">
        <v>11.32</v>
      </c>
      <c r="F89344">
        <v>11.34</v>
      </c>
      <c r="G89344" s="4">
        <v>43467</v>
      </c>
      <c r="H89344">
        <v>547</v>
      </c>
      <c r="I89344">
        <v>11.37</v>
      </c>
      <c r="J89344">
        <v>11.3</v>
      </c>
      <c r="K89344">
        <v>4184</v>
      </c>
      <c r="L89344">
        <v>17</v>
      </c>
      <c r="M89344" t="s">
        <v>168</v>
      </c>
    </row>
    <row r="89345" spans="1:13" hidden="1" x14ac:dyDescent="0.25">
      <c r="A89345" s="4">
        <v>42653</v>
      </c>
      <c r="B89345" s="17">
        <v>123720</v>
      </c>
      <c r="C89345">
        <v>87187.99</v>
      </c>
      <c r="D89345">
        <v>87143.55</v>
      </c>
      <c r="E89345">
        <v>11.96</v>
      </c>
      <c r="F89345">
        <v>12</v>
      </c>
      <c r="G89345" s="4">
        <v>43102</v>
      </c>
      <c r="H89345">
        <v>302</v>
      </c>
      <c r="I89345">
        <v>12.02</v>
      </c>
      <c r="J89345">
        <v>11.96</v>
      </c>
      <c r="K89345">
        <v>3047</v>
      </c>
      <c r="L89345">
        <v>13</v>
      </c>
      <c r="M89345" t="s">
        <v>150</v>
      </c>
    </row>
    <row r="89346" spans="1:13" hidden="1" x14ac:dyDescent="0.25">
      <c r="A89346" s="4">
        <v>42653</v>
      </c>
      <c r="B89346" s="17">
        <v>61016</v>
      </c>
      <c r="C89346">
        <v>97146.96</v>
      </c>
      <c r="D89346">
        <v>97142.27</v>
      </c>
      <c r="E89346">
        <v>13.67</v>
      </c>
      <c r="F89346">
        <v>13.679</v>
      </c>
      <c r="G89346" s="4">
        <v>42737</v>
      </c>
      <c r="H89346">
        <v>56</v>
      </c>
      <c r="I89346">
        <v>13.68</v>
      </c>
      <c r="J89346">
        <v>13.67</v>
      </c>
      <c r="K89346">
        <v>266</v>
      </c>
      <c r="L89346">
        <v>3</v>
      </c>
      <c r="M89346" t="s">
        <v>119</v>
      </c>
    </row>
    <row r="89347" spans="1:13" hidden="1" x14ac:dyDescent="0.25">
      <c r="A89347" s="4">
        <v>42654</v>
      </c>
      <c r="B89347" s="17">
        <v>0</v>
      </c>
      <c r="C89347">
        <v>29487.95</v>
      </c>
      <c r="D89347">
        <v>29337.86</v>
      </c>
      <c r="E89347">
        <v>0</v>
      </c>
      <c r="F89347">
        <v>0</v>
      </c>
      <c r="G89347" s="4">
        <v>46755</v>
      </c>
      <c r="H89347">
        <v>2774</v>
      </c>
      <c r="I89347">
        <v>0</v>
      </c>
      <c r="J89347">
        <v>0</v>
      </c>
      <c r="K89347">
        <v>0</v>
      </c>
      <c r="L89347">
        <v>38</v>
      </c>
      <c r="M89347" t="s">
        <v>261</v>
      </c>
    </row>
    <row r="89348" spans="1:13" hidden="1" x14ac:dyDescent="0.25">
      <c r="A89348" s="4">
        <v>42654</v>
      </c>
      <c r="B89348" s="17">
        <v>0</v>
      </c>
      <c r="C89348">
        <v>23733.7</v>
      </c>
      <c r="D89348">
        <v>23583.63</v>
      </c>
      <c r="E89348">
        <v>0</v>
      </c>
      <c r="F89348">
        <v>0</v>
      </c>
      <c r="G89348" s="4">
        <v>47485</v>
      </c>
      <c r="H89348">
        <v>3265</v>
      </c>
      <c r="I89348">
        <v>0</v>
      </c>
      <c r="J89348">
        <v>0</v>
      </c>
      <c r="K89348">
        <v>0</v>
      </c>
      <c r="L89348">
        <v>40</v>
      </c>
      <c r="M89348" t="s">
        <v>260</v>
      </c>
    </row>
    <row r="89349" spans="1:13" hidden="1" x14ac:dyDescent="0.25">
      <c r="A89349" s="4">
        <v>42654</v>
      </c>
      <c r="B89349" s="17">
        <v>0</v>
      </c>
      <c r="C89349">
        <v>43610.19</v>
      </c>
      <c r="D89349">
        <v>43516.03</v>
      </c>
      <c r="E89349">
        <v>0</v>
      </c>
      <c r="F89349">
        <v>0</v>
      </c>
      <c r="G89349" s="4">
        <v>45474</v>
      </c>
      <c r="H89349">
        <v>1906</v>
      </c>
      <c r="I89349">
        <v>0</v>
      </c>
      <c r="J89349">
        <v>0</v>
      </c>
      <c r="K89349">
        <v>0</v>
      </c>
      <c r="L89349">
        <v>34</v>
      </c>
      <c r="M89349" t="s">
        <v>226</v>
      </c>
    </row>
    <row r="89350" spans="1:13" hidden="1" x14ac:dyDescent="0.25">
      <c r="A89350" s="4">
        <v>42654</v>
      </c>
      <c r="B89350" s="17">
        <v>0</v>
      </c>
      <c r="C89350">
        <v>26451.279999999999</v>
      </c>
      <c r="D89350">
        <v>26296.41</v>
      </c>
      <c r="E89350">
        <v>0</v>
      </c>
      <c r="F89350">
        <v>0</v>
      </c>
      <c r="G89350" s="4">
        <v>47120</v>
      </c>
      <c r="H89350">
        <v>3020</v>
      </c>
      <c r="I89350">
        <v>0</v>
      </c>
      <c r="J89350">
        <v>0</v>
      </c>
      <c r="K89350">
        <v>0</v>
      </c>
      <c r="L89350">
        <v>39</v>
      </c>
      <c r="M89350" t="s">
        <v>246</v>
      </c>
    </row>
    <row r="89351" spans="1:13" hidden="1" x14ac:dyDescent="0.25">
      <c r="A89351" s="4">
        <v>42654</v>
      </c>
      <c r="B89351" s="17">
        <v>5</v>
      </c>
      <c r="C89351">
        <v>48645.11</v>
      </c>
      <c r="D89351">
        <v>48552.89</v>
      </c>
      <c r="E89351">
        <v>11.43</v>
      </c>
      <c r="F89351">
        <v>11.43</v>
      </c>
      <c r="G89351" s="4">
        <v>45110</v>
      </c>
      <c r="H89351">
        <v>1660</v>
      </c>
      <c r="I89351">
        <v>11.43</v>
      </c>
      <c r="J89351">
        <v>11.43</v>
      </c>
      <c r="K89351">
        <v>1</v>
      </c>
      <c r="L89351">
        <v>32</v>
      </c>
      <c r="M89351" t="s">
        <v>227</v>
      </c>
    </row>
    <row r="89352" spans="1:13" hidden="1" x14ac:dyDescent="0.25">
      <c r="A89352" s="4">
        <v>42654</v>
      </c>
      <c r="B89352" s="17">
        <v>0</v>
      </c>
      <c r="C89352">
        <v>54313.55</v>
      </c>
      <c r="D89352">
        <v>54216.67</v>
      </c>
      <c r="E89352">
        <v>0</v>
      </c>
      <c r="F89352">
        <v>0</v>
      </c>
      <c r="G89352" s="4">
        <v>44743</v>
      </c>
      <c r="H89352">
        <v>1411</v>
      </c>
      <c r="I89352">
        <v>0</v>
      </c>
      <c r="J89352">
        <v>0</v>
      </c>
      <c r="K89352">
        <v>0</v>
      </c>
      <c r="L89352">
        <v>30</v>
      </c>
      <c r="M89352" t="s">
        <v>221</v>
      </c>
    </row>
    <row r="89353" spans="1:13" hidden="1" x14ac:dyDescent="0.25">
      <c r="A89353" s="4">
        <v>42654</v>
      </c>
      <c r="B89353" s="17">
        <v>905</v>
      </c>
      <c r="C89353">
        <v>58942.68</v>
      </c>
      <c r="D89353">
        <v>58866.04</v>
      </c>
      <c r="E89353">
        <v>11.32</v>
      </c>
      <c r="F89353">
        <v>11.33</v>
      </c>
      <c r="G89353" s="4">
        <v>44470</v>
      </c>
      <c r="H89353">
        <v>1227</v>
      </c>
      <c r="I89353">
        <v>11.33</v>
      </c>
      <c r="J89353">
        <v>11.32</v>
      </c>
      <c r="K89353">
        <v>2</v>
      </c>
      <c r="L89353">
        <v>28</v>
      </c>
      <c r="M89353" t="s">
        <v>228</v>
      </c>
    </row>
    <row r="89354" spans="1:13" hidden="1" x14ac:dyDescent="0.25">
      <c r="A89354" s="4">
        <v>42654</v>
      </c>
      <c r="B89354" s="17">
        <v>455</v>
      </c>
      <c r="C89354">
        <v>60617.78</v>
      </c>
      <c r="D89354">
        <v>60535.07</v>
      </c>
      <c r="E89354">
        <v>11.32</v>
      </c>
      <c r="F89354">
        <v>11.32</v>
      </c>
      <c r="G89354" s="4">
        <v>44378</v>
      </c>
      <c r="H89354">
        <v>1163</v>
      </c>
      <c r="I89354">
        <v>11.32</v>
      </c>
      <c r="J89354">
        <v>11.32</v>
      </c>
      <c r="K89354">
        <v>2</v>
      </c>
      <c r="L89354">
        <v>27</v>
      </c>
      <c r="M89354" t="s">
        <v>222</v>
      </c>
    </row>
    <row r="89355" spans="1:13" hidden="1" x14ac:dyDescent="0.25">
      <c r="A89355" s="4">
        <v>42654</v>
      </c>
      <c r="B89355" s="17">
        <v>0</v>
      </c>
      <c r="C89355">
        <v>90116.46</v>
      </c>
      <c r="D89355">
        <v>90118.21</v>
      </c>
      <c r="E89355">
        <v>0</v>
      </c>
      <c r="F89355">
        <v>0</v>
      </c>
      <c r="G89355" s="4">
        <v>42979</v>
      </c>
      <c r="H89355">
        <v>222</v>
      </c>
      <c r="I89355">
        <v>0</v>
      </c>
      <c r="J89355">
        <v>0</v>
      </c>
      <c r="K89355">
        <v>0</v>
      </c>
      <c r="L89355">
        <v>11</v>
      </c>
      <c r="M89355" t="s">
        <v>273</v>
      </c>
    </row>
    <row r="89356" spans="1:13" hidden="1" x14ac:dyDescent="0.25">
      <c r="A89356" s="4">
        <v>42654</v>
      </c>
      <c r="B89356" s="17">
        <v>1445</v>
      </c>
      <c r="C89356">
        <v>93560.75</v>
      </c>
      <c r="D89356">
        <v>93544.56</v>
      </c>
      <c r="E89356">
        <v>13.06</v>
      </c>
      <c r="F89356">
        <v>13.06</v>
      </c>
      <c r="G89356" s="4">
        <v>42857</v>
      </c>
      <c r="H89356">
        <v>135</v>
      </c>
      <c r="I89356">
        <v>13.06</v>
      </c>
      <c r="J89356">
        <v>13.06</v>
      </c>
      <c r="K89356">
        <v>6</v>
      </c>
      <c r="L89356">
        <v>7</v>
      </c>
      <c r="M89356" t="s">
        <v>270</v>
      </c>
    </row>
    <row r="89357" spans="1:13" hidden="1" x14ac:dyDescent="0.25">
      <c r="A89357" s="4">
        <v>42654</v>
      </c>
      <c r="B89357" s="17">
        <v>500</v>
      </c>
      <c r="C89357">
        <v>90987.18</v>
      </c>
      <c r="D89357">
        <v>90993.2</v>
      </c>
      <c r="E89357">
        <v>12.58</v>
      </c>
      <c r="F89357">
        <v>12.58</v>
      </c>
      <c r="G89357" s="4">
        <v>42948</v>
      </c>
      <c r="H89357">
        <v>199</v>
      </c>
      <c r="I89357">
        <v>12.58</v>
      </c>
      <c r="J89357">
        <v>12.58</v>
      </c>
      <c r="K89357">
        <v>1</v>
      </c>
      <c r="L89357">
        <v>10</v>
      </c>
      <c r="M89357" t="s">
        <v>272</v>
      </c>
    </row>
    <row r="89358" spans="1:13" hidden="1" x14ac:dyDescent="0.25">
      <c r="A89358" s="4">
        <v>42654</v>
      </c>
      <c r="B89358" s="17">
        <v>10</v>
      </c>
      <c r="C89358">
        <v>62283.13</v>
      </c>
      <c r="D89358">
        <v>62179.85</v>
      </c>
      <c r="E89358">
        <v>11.31</v>
      </c>
      <c r="F89358">
        <v>11.31</v>
      </c>
      <c r="G89358" s="4">
        <v>44287</v>
      </c>
      <c r="H89358">
        <v>1101</v>
      </c>
      <c r="I89358">
        <v>11.31</v>
      </c>
      <c r="J89358">
        <v>11.31</v>
      </c>
      <c r="K89358">
        <v>1</v>
      </c>
      <c r="L89358">
        <v>26</v>
      </c>
      <c r="M89358" t="s">
        <v>229</v>
      </c>
    </row>
    <row r="89359" spans="1:13" hidden="1" x14ac:dyDescent="0.25">
      <c r="A89359" s="4">
        <v>42654</v>
      </c>
      <c r="B89359" s="17">
        <v>460</v>
      </c>
      <c r="C89359">
        <v>92650.34</v>
      </c>
      <c r="D89359">
        <v>92647.81</v>
      </c>
      <c r="E89359">
        <v>12.895</v>
      </c>
      <c r="F89359">
        <v>12.895</v>
      </c>
      <c r="G89359" s="4">
        <v>42887</v>
      </c>
      <c r="H89359">
        <v>157</v>
      </c>
      <c r="I89359">
        <v>12.895</v>
      </c>
      <c r="J89359">
        <v>12.895</v>
      </c>
      <c r="K89359">
        <v>31</v>
      </c>
      <c r="L89359">
        <v>8</v>
      </c>
      <c r="M89359" t="s">
        <v>271</v>
      </c>
    </row>
    <row r="89360" spans="1:13" hidden="1" x14ac:dyDescent="0.25">
      <c r="A89360" s="4">
        <v>42654</v>
      </c>
      <c r="B89360" s="17">
        <v>40</v>
      </c>
      <c r="C89360">
        <v>65659.240000000005</v>
      </c>
      <c r="D89360">
        <v>65536.039999999994</v>
      </c>
      <c r="E89360">
        <v>11.3</v>
      </c>
      <c r="F89360">
        <v>11.3</v>
      </c>
      <c r="G89360" s="4">
        <v>44105</v>
      </c>
      <c r="H89360">
        <v>981</v>
      </c>
      <c r="I89360">
        <v>11.3</v>
      </c>
      <c r="J89360">
        <v>11.3</v>
      </c>
      <c r="K89360">
        <v>1</v>
      </c>
      <c r="L89360">
        <v>24</v>
      </c>
      <c r="M89360" t="s">
        <v>196</v>
      </c>
    </row>
    <row r="89361" spans="1:13" hidden="1" x14ac:dyDescent="0.25">
      <c r="A89361" s="4">
        <v>42654</v>
      </c>
      <c r="B89361" s="17">
        <v>855</v>
      </c>
      <c r="C89361">
        <v>46056.08</v>
      </c>
      <c r="D89361">
        <v>45992.32</v>
      </c>
      <c r="E89361">
        <v>11.38</v>
      </c>
      <c r="F89361">
        <v>11.45</v>
      </c>
      <c r="G89361" s="4">
        <v>45293</v>
      </c>
      <c r="H89361">
        <v>1783</v>
      </c>
      <c r="I89361">
        <v>11.47</v>
      </c>
      <c r="J89361">
        <v>11.38</v>
      </c>
      <c r="K89361">
        <v>113</v>
      </c>
      <c r="L89361">
        <v>33</v>
      </c>
      <c r="M89361" t="s">
        <v>194</v>
      </c>
    </row>
    <row r="89362" spans="1:13" hidden="1" x14ac:dyDescent="0.25">
      <c r="A89362" s="4">
        <v>42654</v>
      </c>
      <c r="B89362" s="17">
        <v>50</v>
      </c>
      <c r="C89362">
        <v>69253.48</v>
      </c>
      <c r="D89362">
        <v>69139.06</v>
      </c>
      <c r="E89362">
        <v>11.28</v>
      </c>
      <c r="F89362">
        <v>11.28</v>
      </c>
      <c r="G89362" s="4">
        <v>43922</v>
      </c>
      <c r="H89362">
        <v>856</v>
      </c>
      <c r="I89362">
        <v>11.28</v>
      </c>
      <c r="J89362">
        <v>11.28</v>
      </c>
      <c r="K89362">
        <v>1</v>
      </c>
      <c r="L89362">
        <v>22</v>
      </c>
      <c r="M89362" t="s">
        <v>230</v>
      </c>
    </row>
    <row r="89363" spans="1:13" hidden="1" x14ac:dyDescent="0.25">
      <c r="A89363" s="4">
        <v>42654</v>
      </c>
      <c r="B89363" s="17">
        <v>870</v>
      </c>
      <c r="C89363">
        <v>57364.97</v>
      </c>
      <c r="D89363">
        <v>57292.28</v>
      </c>
      <c r="E89363">
        <v>11.33</v>
      </c>
      <c r="F89363">
        <v>11.34</v>
      </c>
      <c r="G89363" s="4">
        <v>44564</v>
      </c>
      <c r="H89363">
        <v>1288</v>
      </c>
      <c r="I89363">
        <v>11.36</v>
      </c>
      <c r="J89363">
        <v>11.3</v>
      </c>
      <c r="K89363">
        <v>40</v>
      </c>
      <c r="L89363">
        <v>29</v>
      </c>
      <c r="M89363" t="s">
        <v>145</v>
      </c>
    </row>
    <row r="89364" spans="1:13" hidden="1" x14ac:dyDescent="0.25">
      <c r="A89364" s="4">
        <v>42654</v>
      </c>
      <c r="B89364" s="17">
        <v>3575</v>
      </c>
      <c r="C89364">
        <v>73043.17</v>
      </c>
      <c r="D89364">
        <v>72958.22</v>
      </c>
      <c r="E89364">
        <v>11.3</v>
      </c>
      <c r="F89364">
        <v>11.27</v>
      </c>
      <c r="G89364" s="4">
        <v>43739</v>
      </c>
      <c r="H89364">
        <v>733</v>
      </c>
      <c r="I89364">
        <v>11.3</v>
      </c>
      <c r="J89364">
        <v>11.27</v>
      </c>
      <c r="K89364">
        <v>9</v>
      </c>
      <c r="L89364">
        <v>20</v>
      </c>
      <c r="M89364" t="s">
        <v>231</v>
      </c>
    </row>
    <row r="89365" spans="1:13" hidden="1" x14ac:dyDescent="0.25">
      <c r="A89365" s="4">
        <v>42654</v>
      </c>
      <c r="B89365" s="17">
        <v>65</v>
      </c>
      <c r="C89365">
        <v>36866.19</v>
      </c>
      <c r="D89365">
        <v>36786.800000000003</v>
      </c>
      <c r="E89365">
        <v>11.53</v>
      </c>
      <c r="F89365">
        <v>11.53</v>
      </c>
      <c r="G89365" s="4">
        <v>46024</v>
      </c>
      <c r="H89365">
        <v>2281</v>
      </c>
      <c r="I89365">
        <v>11.53</v>
      </c>
      <c r="J89365">
        <v>11.51</v>
      </c>
      <c r="K89365">
        <v>10</v>
      </c>
      <c r="L89365">
        <v>36</v>
      </c>
      <c r="M89365" t="s">
        <v>241</v>
      </c>
    </row>
    <row r="89366" spans="1:13" hidden="1" x14ac:dyDescent="0.25">
      <c r="A89366" s="4">
        <v>42654</v>
      </c>
      <c r="B89366" s="17">
        <v>105</v>
      </c>
      <c r="C89366">
        <v>76998.8</v>
      </c>
      <c r="D89366">
        <v>76957.289999999994</v>
      </c>
      <c r="E89366">
        <v>11.31</v>
      </c>
      <c r="F89366">
        <v>11.31</v>
      </c>
      <c r="G89366" s="4">
        <v>43556</v>
      </c>
      <c r="H89366">
        <v>606</v>
      </c>
      <c r="I89366">
        <v>11.31</v>
      </c>
      <c r="J89366">
        <v>11.31</v>
      </c>
      <c r="K89366">
        <v>4</v>
      </c>
      <c r="L89366">
        <v>18</v>
      </c>
      <c r="M89366" t="s">
        <v>232</v>
      </c>
    </row>
    <row r="89367" spans="1:13" hidden="1" x14ac:dyDescent="0.25">
      <c r="A89367" s="4">
        <v>42654</v>
      </c>
      <c r="B89367" s="17">
        <v>8180</v>
      </c>
      <c r="C89367">
        <v>96158.35</v>
      </c>
      <c r="D89367">
        <v>96160.17</v>
      </c>
      <c r="E89367">
        <v>13.5</v>
      </c>
      <c r="F89367">
        <v>13.484999999999999</v>
      </c>
      <c r="G89367" s="4">
        <v>42767</v>
      </c>
      <c r="H89367">
        <v>76</v>
      </c>
      <c r="I89367">
        <v>13.505000000000001</v>
      </c>
      <c r="J89367">
        <v>13.48</v>
      </c>
      <c r="K89367">
        <v>331</v>
      </c>
      <c r="L89367">
        <v>4</v>
      </c>
      <c r="M89367" t="s">
        <v>269</v>
      </c>
    </row>
    <row r="89368" spans="1:13" hidden="1" x14ac:dyDescent="0.25">
      <c r="A89368" s="4">
        <v>42654</v>
      </c>
      <c r="B89368" s="17">
        <v>7540</v>
      </c>
      <c r="C89368">
        <v>95343.61</v>
      </c>
      <c r="D89368">
        <v>95332.02</v>
      </c>
      <c r="E89368">
        <v>13.38</v>
      </c>
      <c r="F89368">
        <v>13.37</v>
      </c>
      <c r="G89368" s="4">
        <v>42795</v>
      </c>
      <c r="H89368">
        <v>94</v>
      </c>
      <c r="I89368">
        <v>13.385</v>
      </c>
      <c r="J89368">
        <v>13.365</v>
      </c>
      <c r="K89368">
        <v>278</v>
      </c>
      <c r="L89368">
        <v>5</v>
      </c>
      <c r="M89368" t="s">
        <v>268</v>
      </c>
    </row>
    <row r="89369" spans="1:13" hidden="1" x14ac:dyDescent="0.25">
      <c r="A89369" s="4">
        <v>42654</v>
      </c>
      <c r="B89369" s="17">
        <v>31745</v>
      </c>
      <c r="C89369">
        <v>32876.61</v>
      </c>
      <c r="D89369">
        <v>32783.68</v>
      </c>
      <c r="E89369">
        <v>11.55</v>
      </c>
      <c r="F89369">
        <v>11.63</v>
      </c>
      <c r="G89369" s="4">
        <v>46391</v>
      </c>
      <c r="H89369">
        <v>2527</v>
      </c>
      <c r="I89369">
        <v>11.63</v>
      </c>
      <c r="J89369">
        <v>11.55</v>
      </c>
      <c r="K89369">
        <v>427</v>
      </c>
      <c r="L89369">
        <v>37</v>
      </c>
      <c r="M89369" t="s">
        <v>262</v>
      </c>
    </row>
    <row r="89370" spans="1:13" hidden="1" x14ac:dyDescent="0.25">
      <c r="A89370" s="4">
        <v>42654</v>
      </c>
      <c r="B89370" s="17">
        <v>16455</v>
      </c>
      <c r="C89370">
        <v>80869.19</v>
      </c>
      <c r="D89370">
        <v>80819.070000000007</v>
      </c>
      <c r="E89370">
        <v>11.49</v>
      </c>
      <c r="F89370">
        <v>11.51</v>
      </c>
      <c r="G89370" s="4">
        <v>43374</v>
      </c>
      <c r="H89370">
        <v>487</v>
      </c>
      <c r="I89370">
        <v>11.52</v>
      </c>
      <c r="J89370">
        <v>11.48</v>
      </c>
      <c r="K89370">
        <v>262</v>
      </c>
      <c r="L89370">
        <v>16</v>
      </c>
      <c r="M89370" t="s">
        <v>216</v>
      </c>
    </row>
    <row r="89371" spans="1:13" hidden="1" x14ac:dyDescent="0.25">
      <c r="A89371" s="4">
        <v>42654</v>
      </c>
      <c r="B89371" s="17">
        <v>3785</v>
      </c>
      <c r="C89371">
        <v>75089.66</v>
      </c>
      <c r="D89371">
        <v>74991.3</v>
      </c>
      <c r="E89371">
        <v>11.23</v>
      </c>
      <c r="F89371">
        <v>11.29</v>
      </c>
      <c r="G89371" s="4">
        <v>43647</v>
      </c>
      <c r="H89371">
        <v>668</v>
      </c>
      <c r="I89371">
        <v>11.32</v>
      </c>
      <c r="J89371">
        <v>11.23</v>
      </c>
      <c r="K89371">
        <v>174</v>
      </c>
      <c r="L89371">
        <v>19</v>
      </c>
      <c r="M89371" t="s">
        <v>223</v>
      </c>
    </row>
    <row r="89372" spans="1:13" hidden="1" x14ac:dyDescent="0.25">
      <c r="A89372" s="4">
        <v>42654</v>
      </c>
      <c r="B89372" s="17">
        <v>20305</v>
      </c>
      <c r="C89372">
        <v>41186.230000000003</v>
      </c>
      <c r="D89372">
        <v>41061.46</v>
      </c>
      <c r="E89372">
        <v>11.43</v>
      </c>
      <c r="F89372">
        <v>11.52</v>
      </c>
      <c r="G89372" s="4">
        <v>45659</v>
      </c>
      <c r="H89372">
        <v>2032</v>
      </c>
      <c r="I89372">
        <v>11.53</v>
      </c>
      <c r="J89372">
        <v>11.43</v>
      </c>
      <c r="K89372">
        <v>1240</v>
      </c>
      <c r="L89372">
        <v>35</v>
      </c>
      <c r="M89372" t="s">
        <v>189</v>
      </c>
    </row>
    <row r="89373" spans="1:13" hidden="1" x14ac:dyDescent="0.25">
      <c r="A89373" s="4">
        <v>42654</v>
      </c>
      <c r="B89373" s="17">
        <v>28870</v>
      </c>
      <c r="C89373">
        <v>67451.44</v>
      </c>
      <c r="D89373">
        <v>67332.73</v>
      </c>
      <c r="E89373">
        <v>11.25</v>
      </c>
      <c r="F89373">
        <v>11.32</v>
      </c>
      <c r="G89373" s="4">
        <v>44013</v>
      </c>
      <c r="H89373">
        <v>917</v>
      </c>
      <c r="I89373">
        <v>11.34</v>
      </c>
      <c r="J89373">
        <v>11.25</v>
      </c>
      <c r="K89373">
        <v>843</v>
      </c>
      <c r="L89373">
        <v>23</v>
      </c>
      <c r="M89373" t="s">
        <v>211</v>
      </c>
    </row>
    <row r="89374" spans="1:13" hidden="1" x14ac:dyDescent="0.25">
      <c r="A89374" s="4">
        <v>42654</v>
      </c>
      <c r="B89374" s="17">
        <v>10030</v>
      </c>
      <c r="C89374">
        <v>89365.99</v>
      </c>
      <c r="D89374">
        <v>89364.17</v>
      </c>
      <c r="E89374">
        <v>12.32</v>
      </c>
      <c r="F89374">
        <v>12.3</v>
      </c>
      <c r="G89374" s="4">
        <v>43010</v>
      </c>
      <c r="H89374">
        <v>242</v>
      </c>
      <c r="I89374">
        <v>12.35</v>
      </c>
      <c r="J89374">
        <v>12.3</v>
      </c>
      <c r="K89374">
        <v>310</v>
      </c>
      <c r="L89374">
        <v>12</v>
      </c>
      <c r="M89374" t="s">
        <v>208</v>
      </c>
    </row>
    <row r="89375" spans="1:13" hidden="1" x14ac:dyDescent="0.25">
      <c r="A89375" s="4">
        <v>42654</v>
      </c>
      <c r="B89375" s="17">
        <v>38255</v>
      </c>
      <c r="C89375">
        <v>51354.77</v>
      </c>
      <c r="D89375">
        <v>51235.65</v>
      </c>
      <c r="E89375">
        <v>11.35</v>
      </c>
      <c r="F89375">
        <v>11.44</v>
      </c>
      <c r="G89375" s="4">
        <v>44928</v>
      </c>
      <c r="H89375">
        <v>1537</v>
      </c>
      <c r="I89375">
        <v>11.45</v>
      </c>
      <c r="J89375">
        <v>11.35</v>
      </c>
      <c r="K89375">
        <v>2357</v>
      </c>
      <c r="L89375">
        <v>31</v>
      </c>
      <c r="M89375" t="s">
        <v>195</v>
      </c>
    </row>
    <row r="89376" spans="1:13" hidden="1" x14ac:dyDescent="0.25">
      <c r="A89376" s="4">
        <v>42654</v>
      </c>
      <c r="B89376" s="17">
        <v>12250</v>
      </c>
      <c r="C89376">
        <v>82952.52</v>
      </c>
      <c r="D89376">
        <v>82907.240000000005</v>
      </c>
      <c r="E89376">
        <v>11.6</v>
      </c>
      <c r="F89376">
        <v>11.64</v>
      </c>
      <c r="G89376" s="4">
        <v>43283</v>
      </c>
      <c r="H89376">
        <v>424</v>
      </c>
      <c r="I89376">
        <v>11.68</v>
      </c>
      <c r="J89376">
        <v>11.6</v>
      </c>
      <c r="K89376">
        <v>851</v>
      </c>
      <c r="L89376">
        <v>15</v>
      </c>
      <c r="M89376" t="s">
        <v>212</v>
      </c>
    </row>
    <row r="89377" spans="1:13" hidden="1" x14ac:dyDescent="0.25">
      <c r="A89377" s="4">
        <v>42654</v>
      </c>
      <c r="B89377" s="17">
        <v>144130</v>
      </c>
      <c r="C89377">
        <v>98263.7</v>
      </c>
      <c r="D89377">
        <v>98265.15</v>
      </c>
      <c r="E89377">
        <v>13.86</v>
      </c>
      <c r="F89377">
        <v>13.855</v>
      </c>
      <c r="G89377" s="4">
        <v>42705</v>
      </c>
      <c r="H89377">
        <v>34</v>
      </c>
      <c r="I89377">
        <v>13.863</v>
      </c>
      <c r="J89377">
        <v>13.85</v>
      </c>
      <c r="K89377">
        <v>303</v>
      </c>
      <c r="L89377">
        <v>2</v>
      </c>
      <c r="M89377" t="s">
        <v>266</v>
      </c>
    </row>
    <row r="89378" spans="1:13" hidden="1" x14ac:dyDescent="0.25">
      <c r="A89378" s="4">
        <v>42654</v>
      </c>
      <c r="B89378" s="17">
        <v>2130</v>
      </c>
      <c r="C89378">
        <v>85051.03</v>
      </c>
      <c r="D89378">
        <v>85033.03</v>
      </c>
      <c r="E89378">
        <v>11.8</v>
      </c>
      <c r="F89378">
        <v>11.81</v>
      </c>
      <c r="G89378" s="4">
        <v>43192</v>
      </c>
      <c r="H89378">
        <v>361</v>
      </c>
      <c r="I89378">
        <v>11.84</v>
      </c>
      <c r="J89378">
        <v>11.79</v>
      </c>
      <c r="K89378">
        <v>56</v>
      </c>
      <c r="L89378">
        <v>14</v>
      </c>
      <c r="M89378" t="s">
        <v>213</v>
      </c>
    </row>
    <row r="89379" spans="1:13" hidden="1" x14ac:dyDescent="0.25">
      <c r="A89379" s="4">
        <v>42654</v>
      </c>
      <c r="B89379" s="17">
        <v>61210</v>
      </c>
      <c r="C89379">
        <v>94312.3</v>
      </c>
      <c r="D89379">
        <v>94315.18</v>
      </c>
      <c r="E89379">
        <v>13.205</v>
      </c>
      <c r="F89379">
        <v>13.195</v>
      </c>
      <c r="G89379" s="4">
        <v>42828</v>
      </c>
      <c r="H89379">
        <v>117</v>
      </c>
      <c r="I89379">
        <v>13.215</v>
      </c>
      <c r="J89379">
        <v>13.185</v>
      </c>
      <c r="K89379">
        <v>1064</v>
      </c>
      <c r="L89379">
        <v>6</v>
      </c>
      <c r="M89379" t="s">
        <v>192</v>
      </c>
    </row>
    <row r="89380" spans="1:13" hidden="1" x14ac:dyDescent="0.25">
      <c r="A89380" s="4">
        <v>42654</v>
      </c>
      <c r="B89380" s="17">
        <v>57266</v>
      </c>
      <c r="C89380">
        <v>91789.89</v>
      </c>
      <c r="D89380">
        <v>91800</v>
      </c>
      <c r="E89380">
        <v>12.75</v>
      </c>
      <c r="F89380">
        <v>12.73</v>
      </c>
      <c r="G89380" s="4">
        <v>42919</v>
      </c>
      <c r="H89380">
        <v>178</v>
      </c>
      <c r="I89380">
        <v>12.77</v>
      </c>
      <c r="J89380">
        <v>12.71</v>
      </c>
      <c r="K89380">
        <v>822</v>
      </c>
      <c r="L89380">
        <v>9</v>
      </c>
      <c r="M89380" t="s">
        <v>207</v>
      </c>
    </row>
    <row r="89381" spans="1:13" hidden="1" x14ac:dyDescent="0.25">
      <c r="A89381" s="4">
        <v>42654</v>
      </c>
      <c r="B89381" s="17">
        <v>48525</v>
      </c>
      <c r="C89381">
        <v>71136.320000000007</v>
      </c>
      <c r="D89381">
        <v>71026.559999999998</v>
      </c>
      <c r="E89381">
        <v>11.2</v>
      </c>
      <c r="F89381">
        <v>11.27</v>
      </c>
      <c r="G89381" s="4">
        <v>43832</v>
      </c>
      <c r="H89381">
        <v>794</v>
      </c>
      <c r="I89381">
        <v>11.3</v>
      </c>
      <c r="J89381">
        <v>11.2</v>
      </c>
      <c r="K89381">
        <v>3641</v>
      </c>
      <c r="L89381">
        <v>21</v>
      </c>
      <c r="M89381" t="s">
        <v>179</v>
      </c>
    </row>
    <row r="89382" spans="1:13" hidden="1" x14ac:dyDescent="0.25">
      <c r="A89382" s="4">
        <v>42654</v>
      </c>
      <c r="B89382" s="17">
        <v>56900</v>
      </c>
      <c r="C89382">
        <v>99276.81</v>
      </c>
      <c r="D89382">
        <v>99277.37</v>
      </c>
      <c r="E89382">
        <v>13.955</v>
      </c>
      <c r="F89382">
        <v>13.945</v>
      </c>
      <c r="G89382" s="4">
        <v>42675</v>
      </c>
      <c r="H89382">
        <v>14</v>
      </c>
      <c r="I89382">
        <v>13.955</v>
      </c>
      <c r="J89382">
        <v>13.945</v>
      </c>
      <c r="K89382">
        <v>16</v>
      </c>
      <c r="L89382">
        <v>1</v>
      </c>
      <c r="M89382" t="s">
        <v>264</v>
      </c>
    </row>
    <row r="89383" spans="1:13" hidden="1" x14ac:dyDescent="0.25">
      <c r="A89383" s="4">
        <v>42654</v>
      </c>
      <c r="B89383" s="17">
        <v>141425</v>
      </c>
      <c r="C89383">
        <v>63968.53</v>
      </c>
      <c r="D89383">
        <v>63841.279999999999</v>
      </c>
      <c r="E89383">
        <v>11.2</v>
      </c>
      <c r="F89383">
        <v>11.29</v>
      </c>
      <c r="G89383" s="4">
        <v>44200</v>
      </c>
      <c r="H89383">
        <v>1041</v>
      </c>
      <c r="I89383">
        <v>11.31</v>
      </c>
      <c r="J89383">
        <v>11.2</v>
      </c>
      <c r="K89383">
        <v>7334</v>
      </c>
      <c r="L89383">
        <v>25</v>
      </c>
      <c r="M89383" t="s">
        <v>178</v>
      </c>
    </row>
    <row r="89384" spans="1:13" hidden="1" x14ac:dyDescent="0.25">
      <c r="A89384" s="4">
        <v>42654</v>
      </c>
      <c r="B89384" s="17">
        <v>133380</v>
      </c>
      <c r="C89384">
        <v>78955.97</v>
      </c>
      <c r="D89384">
        <v>78870.149999999994</v>
      </c>
      <c r="E89384">
        <v>11.32</v>
      </c>
      <c r="F89384">
        <v>11.38</v>
      </c>
      <c r="G89384" s="4">
        <v>43467</v>
      </c>
      <c r="H89384">
        <v>546</v>
      </c>
      <c r="I89384">
        <v>11.42</v>
      </c>
      <c r="J89384">
        <v>11.32</v>
      </c>
      <c r="K89384">
        <v>5348</v>
      </c>
      <c r="L89384">
        <v>17</v>
      </c>
      <c r="M89384" t="s">
        <v>168</v>
      </c>
    </row>
    <row r="89385" spans="1:13" hidden="1" x14ac:dyDescent="0.25">
      <c r="A89385" s="4">
        <v>42654</v>
      </c>
      <c r="B89385" s="17">
        <v>158055</v>
      </c>
      <c r="C89385">
        <v>87189.27</v>
      </c>
      <c r="D89385">
        <v>87182.75</v>
      </c>
      <c r="E89385">
        <v>11.98</v>
      </c>
      <c r="F89385">
        <v>12</v>
      </c>
      <c r="G89385" s="4">
        <v>43102</v>
      </c>
      <c r="H89385">
        <v>301</v>
      </c>
      <c r="I89385">
        <v>12.05</v>
      </c>
      <c r="J89385">
        <v>11.98</v>
      </c>
      <c r="K89385">
        <v>3620</v>
      </c>
      <c r="L89385">
        <v>13</v>
      </c>
      <c r="M89385" t="s">
        <v>150</v>
      </c>
    </row>
    <row r="89386" spans="1:13" hidden="1" x14ac:dyDescent="0.25">
      <c r="A89386" s="4">
        <v>42654</v>
      </c>
      <c r="B89386" s="17">
        <v>479050</v>
      </c>
      <c r="C89386">
        <v>97193.23</v>
      </c>
      <c r="D89386">
        <v>97194.93</v>
      </c>
      <c r="E89386">
        <v>13.66</v>
      </c>
      <c r="F89386">
        <v>13.654999999999999</v>
      </c>
      <c r="G89386" s="4">
        <v>42737</v>
      </c>
      <c r="H89386">
        <v>55</v>
      </c>
      <c r="I89386">
        <v>13.675000000000001</v>
      </c>
      <c r="J89386">
        <v>13.651</v>
      </c>
      <c r="K89386">
        <v>1035</v>
      </c>
      <c r="L89386">
        <v>3</v>
      </c>
      <c r="M89386" t="s">
        <v>119</v>
      </c>
    </row>
    <row r="89387" spans="1:13" hidden="1" x14ac:dyDescent="0.25">
      <c r="A89387" s="4">
        <v>42656</v>
      </c>
      <c r="B89387" s="17">
        <v>0</v>
      </c>
      <c r="C89387">
        <v>29353.25</v>
      </c>
      <c r="D89387">
        <v>29262.57</v>
      </c>
      <c r="E89387">
        <v>0</v>
      </c>
      <c r="F89387">
        <v>0</v>
      </c>
      <c r="G89387" s="4">
        <v>46755</v>
      </c>
      <c r="H89387">
        <v>2773</v>
      </c>
      <c r="I89387">
        <v>0</v>
      </c>
      <c r="J89387">
        <v>0</v>
      </c>
      <c r="K89387">
        <v>0</v>
      </c>
      <c r="L89387">
        <v>38</v>
      </c>
      <c r="M89387" t="s">
        <v>261</v>
      </c>
    </row>
    <row r="89388" spans="1:13" hidden="1" x14ac:dyDescent="0.25">
      <c r="A89388" s="4">
        <v>42656</v>
      </c>
      <c r="B89388" s="17">
        <v>0</v>
      </c>
      <c r="C89388">
        <v>23596</v>
      </c>
      <c r="D89388">
        <v>23510.6</v>
      </c>
      <c r="E89388">
        <v>0</v>
      </c>
      <c r="F89388">
        <v>0</v>
      </c>
      <c r="G89388" s="4">
        <v>47485</v>
      </c>
      <c r="H89388">
        <v>3264</v>
      </c>
      <c r="I89388">
        <v>0</v>
      </c>
      <c r="J89388">
        <v>0</v>
      </c>
      <c r="K89388">
        <v>0</v>
      </c>
      <c r="L89388">
        <v>40</v>
      </c>
      <c r="M89388" t="s">
        <v>260</v>
      </c>
    </row>
    <row r="89389" spans="1:13" hidden="1" x14ac:dyDescent="0.25">
      <c r="A89389" s="4">
        <v>42656</v>
      </c>
      <c r="B89389" s="17">
        <v>0</v>
      </c>
      <c r="C89389">
        <v>43538.86</v>
      </c>
      <c r="D89389">
        <v>43504.800000000003</v>
      </c>
      <c r="E89389">
        <v>0</v>
      </c>
      <c r="F89389">
        <v>0</v>
      </c>
      <c r="G89389" s="4">
        <v>45474</v>
      </c>
      <c r="H89389">
        <v>1905</v>
      </c>
      <c r="I89389">
        <v>0</v>
      </c>
      <c r="J89389">
        <v>0</v>
      </c>
      <c r="K89389">
        <v>0</v>
      </c>
      <c r="L89389">
        <v>34</v>
      </c>
      <c r="M89389" t="s">
        <v>226</v>
      </c>
    </row>
    <row r="89390" spans="1:13" hidden="1" x14ac:dyDescent="0.25">
      <c r="A89390" s="4">
        <v>42656</v>
      </c>
      <c r="B89390" s="17">
        <v>20</v>
      </c>
      <c r="C89390">
        <v>26310.21</v>
      </c>
      <c r="D89390">
        <v>26221.98</v>
      </c>
      <c r="E89390">
        <v>11.65</v>
      </c>
      <c r="F89390">
        <v>11.65</v>
      </c>
      <c r="G89390" s="4">
        <v>47120</v>
      </c>
      <c r="H89390">
        <v>3019</v>
      </c>
      <c r="I89390">
        <v>11.65</v>
      </c>
      <c r="J89390">
        <v>11.65</v>
      </c>
      <c r="K89390">
        <v>1</v>
      </c>
      <c r="L89390">
        <v>39</v>
      </c>
      <c r="M89390" t="s">
        <v>246</v>
      </c>
    </row>
    <row r="89391" spans="1:13" hidden="1" x14ac:dyDescent="0.25">
      <c r="A89391" s="4">
        <v>42656</v>
      </c>
      <c r="B89391" s="17">
        <v>0</v>
      </c>
      <c r="C89391">
        <v>48578.36</v>
      </c>
      <c r="D89391">
        <v>48544.59</v>
      </c>
      <c r="E89391">
        <v>0</v>
      </c>
      <c r="F89391">
        <v>0</v>
      </c>
      <c r="G89391" s="4">
        <v>45110</v>
      </c>
      <c r="H89391">
        <v>1659</v>
      </c>
      <c r="I89391">
        <v>0</v>
      </c>
      <c r="J89391">
        <v>0</v>
      </c>
      <c r="K89391">
        <v>0</v>
      </c>
      <c r="L89391">
        <v>32</v>
      </c>
      <c r="M89391" t="s">
        <v>227</v>
      </c>
    </row>
    <row r="89392" spans="1:13" hidden="1" x14ac:dyDescent="0.25">
      <c r="A89392" s="4">
        <v>42656</v>
      </c>
      <c r="B89392" s="17">
        <v>10</v>
      </c>
      <c r="C89392">
        <v>54245.11</v>
      </c>
      <c r="D89392">
        <v>54237.05</v>
      </c>
      <c r="E89392">
        <v>11.4</v>
      </c>
      <c r="F89392">
        <v>11.4</v>
      </c>
      <c r="G89392" s="4">
        <v>44743</v>
      </c>
      <c r="H89392">
        <v>1410</v>
      </c>
      <c r="I89392">
        <v>11.4</v>
      </c>
      <c r="J89392">
        <v>11.4</v>
      </c>
      <c r="K89392">
        <v>2</v>
      </c>
      <c r="L89392">
        <v>30</v>
      </c>
      <c r="M89392" t="s">
        <v>221</v>
      </c>
    </row>
    <row r="89393" spans="1:13" hidden="1" x14ac:dyDescent="0.25">
      <c r="A89393" s="4">
        <v>42656</v>
      </c>
      <c r="B89393" s="17">
        <v>5</v>
      </c>
      <c r="C89393">
        <v>58896.92</v>
      </c>
      <c r="D89393">
        <v>58914.61</v>
      </c>
      <c r="E89393">
        <v>11.32</v>
      </c>
      <c r="F89393">
        <v>11.32</v>
      </c>
      <c r="G89393" s="4">
        <v>44470</v>
      </c>
      <c r="H89393">
        <v>1226</v>
      </c>
      <c r="I89393">
        <v>11.32</v>
      </c>
      <c r="J89393">
        <v>11.32</v>
      </c>
      <c r="K89393">
        <v>1</v>
      </c>
      <c r="L89393">
        <v>28</v>
      </c>
      <c r="M89393" t="s">
        <v>228</v>
      </c>
    </row>
    <row r="89394" spans="1:13" hidden="1" x14ac:dyDescent="0.25">
      <c r="A89394" s="4">
        <v>42656</v>
      </c>
      <c r="B89394" s="17">
        <v>15</v>
      </c>
      <c r="C89394">
        <v>60566.83</v>
      </c>
      <c r="D89394">
        <v>60583.74</v>
      </c>
      <c r="E89394">
        <v>11.34</v>
      </c>
      <c r="F89394">
        <v>11.3</v>
      </c>
      <c r="G89394" s="4">
        <v>44378</v>
      </c>
      <c r="H89394">
        <v>1162</v>
      </c>
      <c r="I89394">
        <v>11.34</v>
      </c>
      <c r="J89394">
        <v>11.3</v>
      </c>
      <c r="K89394">
        <v>2</v>
      </c>
      <c r="L89394">
        <v>27</v>
      </c>
      <c r="M89394" t="s">
        <v>222</v>
      </c>
    </row>
    <row r="89395" spans="1:13" hidden="1" x14ac:dyDescent="0.25">
      <c r="A89395" s="4">
        <v>42656</v>
      </c>
      <c r="B89395" s="17">
        <v>0</v>
      </c>
      <c r="C89395">
        <v>90165.49</v>
      </c>
      <c r="D89395">
        <v>90188.479999999996</v>
      </c>
      <c r="E89395">
        <v>0</v>
      </c>
      <c r="F89395">
        <v>0</v>
      </c>
      <c r="G89395" s="4">
        <v>42979</v>
      </c>
      <c r="H89395">
        <v>221</v>
      </c>
      <c r="I89395">
        <v>0</v>
      </c>
      <c r="J89395">
        <v>0</v>
      </c>
      <c r="K89395">
        <v>0</v>
      </c>
      <c r="L89395">
        <v>11</v>
      </c>
      <c r="M89395" t="s">
        <v>273</v>
      </c>
    </row>
    <row r="89396" spans="1:13" hidden="1" x14ac:dyDescent="0.25">
      <c r="A89396" s="4">
        <v>42656</v>
      </c>
      <c r="B89396" s="17">
        <v>0</v>
      </c>
      <c r="C89396">
        <v>93593.63</v>
      </c>
      <c r="D89396">
        <v>93610.240000000005</v>
      </c>
      <c r="E89396">
        <v>0</v>
      </c>
      <c r="F89396">
        <v>0</v>
      </c>
      <c r="G89396" s="4">
        <v>42857</v>
      </c>
      <c r="H89396">
        <v>134</v>
      </c>
      <c r="I89396">
        <v>0</v>
      </c>
      <c r="J89396">
        <v>0</v>
      </c>
      <c r="K89396">
        <v>0</v>
      </c>
      <c r="L89396">
        <v>7</v>
      </c>
      <c r="M89396" t="s">
        <v>270</v>
      </c>
    </row>
    <row r="89397" spans="1:13" hidden="1" x14ac:dyDescent="0.25">
      <c r="A89397" s="4">
        <v>42656</v>
      </c>
      <c r="B89397" s="17">
        <v>0</v>
      </c>
      <c r="C89397">
        <v>91040.94</v>
      </c>
      <c r="D89397">
        <v>91062.26</v>
      </c>
      <c r="E89397">
        <v>0</v>
      </c>
      <c r="F89397">
        <v>0</v>
      </c>
      <c r="G89397" s="4">
        <v>42948</v>
      </c>
      <c r="H89397">
        <v>198</v>
      </c>
      <c r="I89397">
        <v>0</v>
      </c>
      <c r="J89397">
        <v>0</v>
      </c>
      <c r="K89397">
        <v>0</v>
      </c>
      <c r="L89397">
        <v>10</v>
      </c>
      <c r="M89397" t="s">
        <v>272</v>
      </c>
    </row>
    <row r="89398" spans="1:13" hidden="1" x14ac:dyDescent="0.25">
      <c r="A89398" s="4">
        <v>42656</v>
      </c>
      <c r="B89398" s="17">
        <v>20</v>
      </c>
      <c r="C89398">
        <v>62212.47</v>
      </c>
      <c r="D89398">
        <v>62216.160000000003</v>
      </c>
      <c r="E89398">
        <v>11.33</v>
      </c>
      <c r="F89398">
        <v>11.29</v>
      </c>
      <c r="G89398" s="4">
        <v>44287</v>
      </c>
      <c r="H89398">
        <v>1100</v>
      </c>
      <c r="I89398">
        <v>11.33</v>
      </c>
      <c r="J89398">
        <v>11.29</v>
      </c>
      <c r="K89398">
        <v>4</v>
      </c>
      <c r="L89398">
        <v>26</v>
      </c>
      <c r="M89398" t="s">
        <v>229</v>
      </c>
    </row>
    <row r="89399" spans="1:13" hidden="1" x14ac:dyDescent="0.25">
      <c r="A89399" s="4">
        <v>42656</v>
      </c>
      <c r="B89399" s="17">
        <v>0</v>
      </c>
      <c r="C89399">
        <v>92696.41</v>
      </c>
      <c r="D89399">
        <v>92722.71</v>
      </c>
      <c r="E89399">
        <v>0</v>
      </c>
      <c r="F89399">
        <v>0</v>
      </c>
      <c r="G89399" s="4">
        <v>42887</v>
      </c>
      <c r="H89399">
        <v>156</v>
      </c>
      <c r="I89399">
        <v>0</v>
      </c>
      <c r="J89399">
        <v>0</v>
      </c>
      <c r="K89399">
        <v>0</v>
      </c>
      <c r="L89399">
        <v>8</v>
      </c>
      <c r="M89399" t="s">
        <v>271</v>
      </c>
    </row>
    <row r="89400" spans="1:13" hidden="1" x14ac:dyDescent="0.25">
      <c r="A89400" s="4">
        <v>42656</v>
      </c>
      <c r="B89400" s="17">
        <v>35</v>
      </c>
      <c r="C89400">
        <v>65570.42</v>
      </c>
      <c r="D89400">
        <v>65575.48</v>
      </c>
      <c r="E89400">
        <v>11.29</v>
      </c>
      <c r="F89400">
        <v>11.29</v>
      </c>
      <c r="G89400" s="4">
        <v>44105</v>
      </c>
      <c r="H89400">
        <v>980</v>
      </c>
      <c r="I89400">
        <v>11.29</v>
      </c>
      <c r="J89400">
        <v>11.29</v>
      </c>
      <c r="K89400">
        <v>1</v>
      </c>
      <c r="L89400">
        <v>24</v>
      </c>
      <c r="M89400" t="s">
        <v>196</v>
      </c>
    </row>
    <row r="89401" spans="1:13" hidden="1" x14ac:dyDescent="0.25">
      <c r="A89401" s="4">
        <v>42656</v>
      </c>
      <c r="B89401" s="17">
        <v>700</v>
      </c>
      <c r="C89401">
        <v>46016.45</v>
      </c>
      <c r="D89401">
        <v>45982.42</v>
      </c>
      <c r="E89401">
        <v>11.47</v>
      </c>
      <c r="F89401">
        <v>11.45</v>
      </c>
      <c r="G89401" s="4">
        <v>45293</v>
      </c>
      <c r="H89401">
        <v>1782</v>
      </c>
      <c r="I89401">
        <v>11.53</v>
      </c>
      <c r="J89401">
        <v>11.44</v>
      </c>
      <c r="K89401">
        <v>131</v>
      </c>
      <c r="L89401">
        <v>33</v>
      </c>
      <c r="M89401" t="s">
        <v>194</v>
      </c>
    </row>
    <row r="89402" spans="1:13" hidden="1" x14ac:dyDescent="0.25">
      <c r="A89402" s="4">
        <v>42656</v>
      </c>
      <c r="B89402" s="17">
        <v>45</v>
      </c>
      <c r="C89402">
        <v>69175.33</v>
      </c>
      <c r="D89402">
        <v>69172.679999999993</v>
      </c>
      <c r="E89402">
        <v>11.28</v>
      </c>
      <c r="F89402">
        <v>11.27</v>
      </c>
      <c r="G89402" s="4">
        <v>43922</v>
      </c>
      <c r="H89402">
        <v>855</v>
      </c>
      <c r="I89402">
        <v>11.28</v>
      </c>
      <c r="J89402">
        <v>11.27</v>
      </c>
      <c r="K89402">
        <v>3</v>
      </c>
      <c r="L89402">
        <v>22</v>
      </c>
      <c r="M89402" t="s">
        <v>230</v>
      </c>
    </row>
    <row r="89403" spans="1:13" hidden="1" x14ac:dyDescent="0.25">
      <c r="A89403" s="4">
        <v>42656</v>
      </c>
      <c r="B89403" s="17">
        <v>2530</v>
      </c>
      <c r="C89403">
        <v>57322.34</v>
      </c>
      <c r="D89403">
        <v>57343.4</v>
      </c>
      <c r="E89403">
        <v>11.37</v>
      </c>
      <c r="F89403">
        <v>11.32</v>
      </c>
      <c r="G89403" s="4">
        <v>44564</v>
      </c>
      <c r="H89403">
        <v>1287</v>
      </c>
      <c r="I89403">
        <v>11.41</v>
      </c>
      <c r="J89403">
        <v>11.3</v>
      </c>
      <c r="K89403">
        <v>151</v>
      </c>
      <c r="L89403">
        <v>29</v>
      </c>
      <c r="M89403" t="s">
        <v>145</v>
      </c>
    </row>
    <row r="89404" spans="1:13" hidden="1" x14ac:dyDescent="0.25">
      <c r="A89404" s="4">
        <v>42656</v>
      </c>
      <c r="B89404" s="17">
        <v>650</v>
      </c>
      <c r="C89404">
        <v>72996.490000000005</v>
      </c>
      <c r="D89404">
        <v>73047.19</v>
      </c>
      <c r="E89404">
        <v>11.24</v>
      </c>
      <c r="F89404">
        <v>11.25</v>
      </c>
      <c r="G89404" s="4">
        <v>43739</v>
      </c>
      <c r="H89404">
        <v>732</v>
      </c>
      <c r="I89404">
        <v>11.25</v>
      </c>
      <c r="J89404">
        <v>11.24</v>
      </c>
      <c r="K89404">
        <v>15</v>
      </c>
      <c r="L89404">
        <v>20</v>
      </c>
      <c r="M89404" t="s">
        <v>231</v>
      </c>
    </row>
    <row r="89405" spans="1:13" hidden="1" x14ac:dyDescent="0.25">
      <c r="A89405" s="4">
        <v>42656</v>
      </c>
      <c r="B89405" s="17">
        <v>70</v>
      </c>
      <c r="C89405">
        <v>36806.1</v>
      </c>
      <c r="D89405">
        <v>36726.92</v>
      </c>
      <c r="E89405">
        <v>11.52</v>
      </c>
      <c r="F89405">
        <v>11.52</v>
      </c>
      <c r="G89405" s="4">
        <v>46024</v>
      </c>
      <c r="H89405">
        <v>2280</v>
      </c>
      <c r="I89405">
        <v>11.61</v>
      </c>
      <c r="J89405">
        <v>11.52</v>
      </c>
      <c r="K89405">
        <v>11</v>
      </c>
      <c r="L89405">
        <v>36</v>
      </c>
      <c r="M89405" t="s">
        <v>241</v>
      </c>
    </row>
    <row r="89406" spans="1:13" hidden="1" x14ac:dyDescent="0.25">
      <c r="A89406" s="4">
        <v>42656</v>
      </c>
      <c r="B89406" s="17">
        <v>300</v>
      </c>
      <c r="C89406">
        <v>76997.66</v>
      </c>
      <c r="D89406">
        <v>77040.679999999993</v>
      </c>
      <c r="E89406">
        <v>11.33</v>
      </c>
      <c r="F89406">
        <v>11.29</v>
      </c>
      <c r="G89406" s="4">
        <v>43556</v>
      </c>
      <c r="H89406">
        <v>605</v>
      </c>
      <c r="I89406">
        <v>11.33</v>
      </c>
      <c r="J89406">
        <v>11.28</v>
      </c>
      <c r="K89406">
        <v>13</v>
      </c>
      <c r="L89406">
        <v>18</v>
      </c>
      <c r="M89406" t="s">
        <v>232</v>
      </c>
    </row>
    <row r="89407" spans="1:13" hidden="1" x14ac:dyDescent="0.25">
      <c r="A89407" s="4">
        <v>42656</v>
      </c>
      <c r="B89407" s="17">
        <v>3520</v>
      </c>
      <c r="C89407">
        <v>96210.62</v>
      </c>
      <c r="D89407">
        <v>96212.34</v>
      </c>
      <c r="E89407">
        <v>13.47</v>
      </c>
      <c r="F89407">
        <v>13.475</v>
      </c>
      <c r="G89407" s="4">
        <v>42767</v>
      </c>
      <c r="H89407">
        <v>75</v>
      </c>
      <c r="I89407">
        <v>13.475</v>
      </c>
      <c r="J89407">
        <v>13.465</v>
      </c>
      <c r="K89407">
        <v>30</v>
      </c>
      <c r="L89407">
        <v>4</v>
      </c>
      <c r="M89407" t="s">
        <v>269</v>
      </c>
    </row>
    <row r="89408" spans="1:13" hidden="1" x14ac:dyDescent="0.25">
      <c r="A89408" s="4">
        <v>42656</v>
      </c>
      <c r="B89408" s="17">
        <v>710</v>
      </c>
      <c r="C89408">
        <v>95382.03</v>
      </c>
      <c r="D89408">
        <v>95390.61</v>
      </c>
      <c r="E89408">
        <v>13.345000000000001</v>
      </c>
      <c r="F89408">
        <v>13.34</v>
      </c>
      <c r="G89408" s="4">
        <v>42795</v>
      </c>
      <c r="H89408">
        <v>93</v>
      </c>
      <c r="I89408">
        <v>13.345000000000001</v>
      </c>
      <c r="J89408">
        <v>13.335000000000001</v>
      </c>
      <c r="K89408">
        <v>12</v>
      </c>
      <c r="L89408">
        <v>5</v>
      </c>
      <c r="M89408" t="s">
        <v>268</v>
      </c>
    </row>
    <row r="89409" spans="1:13" hidden="1" x14ac:dyDescent="0.25">
      <c r="A89409" s="4">
        <v>42656</v>
      </c>
      <c r="B89409" s="17">
        <v>11230</v>
      </c>
      <c r="C89409">
        <v>32800.879999999997</v>
      </c>
      <c r="D89409">
        <v>32708.26</v>
      </c>
      <c r="E89409">
        <v>11.6</v>
      </c>
      <c r="F89409">
        <v>11.61</v>
      </c>
      <c r="G89409" s="4">
        <v>46391</v>
      </c>
      <c r="H89409">
        <v>2526</v>
      </c>
      <c r="I89409">
        <v>11.68</v>
      </c>
      <c r="J89409">
        <v>11.6</v>
      </c>
      <c r="K89409">
        <v>283</v>
      </c>
      <c r="L89409">
        <v>37</v>
      </c>
      <c r="M89409" t="s">
        <v>262</v>
      </c>
    </row>
    <row r="89410" spans="1:13" hidden="1" x14ac:dyDescent="0.25">
      <c r="A89410" s="4">
        <v>42656</v>
      </c>
      <c r="B89410" s="17">
        <v>10865</v>
      </c>
      <c r="C89410">
        <v>80861.47</v>
      </c>
      <c r="D89410">
        <v>80882.31</v>
      </c>
      <c r="E89410">
        <v>11.52</v>
      </c>
      <c r="F89410">
        <v>11.48</v>
      </c>
      <c r="G89410" s="4">
        <v>43374</v>
      </c>
      <c r="H89410">
        <v>486</v>
      </c>
      <c r="I89410">
        <v>11.55</v>
      </c>
      <c r="J89410">
        <v>11.48</v>
      </c>
      <c r="K89410">
        <v>211</v>
      </c>
      <c r="L89410">
        <v>16</v>
      </c>
      <c r="M89410" t="s">
        <v>216</v>
      </c>
    </row>
    <row r="89411" spans="1:13" hidden="1" x14ac:dyDescent="0.25">
      <c r="A89411" s="4">
        <v>42656</v>
      </c>
      <c r="B89411" s="17">
        <v>3275</v>
      </c>
      <c r="C89411">
        <v>75030.64</v>
      </c>
      <c r="D89411">
        <v>75059.37</v>
      </c>
      <c r="E89411">
        <v>11.28</v>
      </c>
      <c r="F89411">
        <v>11.27</v>
      </c>
      <c r="G89411" s="4">
        <v>43647</v>
      </c>
      <c r="H89411">
        <v>667</v>
      </c>
      <c r="I89411">
        <v>11.34</v>
      </c>
      <c r="J89411">
        <v>11.26</v>
      </c>
      <c r="K89411">
        <v>326</v>
      </c>
      <c r="L89411">
        <v>19</v>
      </c>
      <c r="M89411" t="s">
        <v>223</v>
      </c>
    </row>
    <row r="89412" spans="1:13" hidden="1" x14ac:dyDescent="0.25">
      <c r="A89412" s="4">
        <v>42656</v>
      </c>
      <c r="B89412" s="17">
        <v>16725</v>
      </c>
      <c r="C89412">
        <v>41083</v>
      </c>
      <c r="D89412">
        <v>41049.019999999997</v>
      </c>
      <c r="E89412">
        <v>11.51</v>
      </c>
      <c r="F89412">
        <v>11.49</v>
      </c>
      <c r="G89412" s="4">
        <v>45659</v>
      </c>
      <c r="H89412">
        <v>2031</v>
      </c>
      <c r="I89412">
        <v>11.58</v>
      </c>
      <c r="J89412">
        <v>11.48</v>
      </c>
      <c r="K89412">
        <v>1320</v>
      </c>
      <c r="L89412">
        <v>35</v>
      </c>
      <c r="M89412" t="s">
        <v>189</v>
      </c>
    </row>
    <row r="89413" spans="1:13" hidden="1" x14ac:dyDescent="0.25">
      <c r="A89413" s="4">
        <v>42656</v>
      </c>
      <c r="B89413" s="17">
        <v>37295</v>
      </c>
      <c r="C89413">
        <v>67368.05</v>
      </c>
      <c r="D89413">
        <v>67383.679999999993</v>
      </c>
      <c r="E89413">
        <v>11.3</v>
      </c>
      <c r="F89413">
        <v>11.29</v>
      </c>
      <c r="G89413" s="4">
        <v>44013</v>
      </c>
      <c r="H89413">
        <v>916</v>
      </c>
      <c r="I89413">
        <v>11.39</v>
      </c>
      <c r="J89413">
        <v>11.29</v>
      </c>
      <c r="K89413">
        <v>2059</v>
      </c>
      <c r="L89413">
        <v>23</v>
      </c>
      <c r="M89413" t="s">
        <v>211</v>
      </c>
    </row>
    <row r="89414" spans="1:13" hidden="1" x14ac:dyDescent="0.25">
      <c r="A89414" s="4">
        <v>42656</v>
      </c>
      <c r="B89414" s="17">
        <v>14205</v>
      </c>
      <c r="C89414">
        <v>89411.05</v>
      </c>
      <c r="D89414">
        <v>89436.08</v>
      </c>
      <c r="E89414">
        <v>12.3</v>
      </c>
      <c r="F89414">
        <v>12.28</v>
      </c>
      <c r="G89414" s="4">
        <v>43010</v>
      </c>
      <c r="H89414">
        <v>241</v>
      </c>
      <c r="I89414">
        <v>12.335000000000001</v>
      </c>
      <c r="J89414">
        <v>12.275</v>
      </c>
      <c r="K89414">
        <v>422</v>
      </c>
      <c r="L89414">
        <v>12</v>
      </c>
      <c r="M89414" t="s">
        <v>208</v>
      </c>
    </row>
    <row r="89415" spans="1:13" hidden="1" x14ac:dyDescent="0.25">
      <c r="A89415" s="4">
        <v>42656</v>
      </c>
      <c r="B89415" s="17">
        <v>30665</v>
      </c>
      <c r="C89415">
        <v>51262.53</v>
      </c>
      <c r="D89415">
        <v>51229.13</v>
      </c>
      <c r="E89415">
        <v>11.43</v>
      </c>
      <c r="F89415">
        <v>11.42</v>
      </c>
      <c r="G89415" s="4">
        <v>44928</v>
      </c>
      <c r="H89415">
        <v>1536</v>
      </c>
      <c r="I89415">
        <v>11.51</v>
      </c>
      <c r="J89415">
        <v>11.4</v>
      </c>
      <c r="K89415">
        <v>2026</v>
      </c>
      <c r="L89415">
        <v>31</v>
      </c>
      <c r="M89415" t="s">
        <v>195</v>
      </c>
    </row>
    <row r="89416" spans="1:13" hidden="1" x14ac:dyDescent="0.25">
      <c r="A89416" s="4">
        <v>42656</v>
      </c>
      <c r="B89416" s="17">
        <v>19910</v>
      </c>
      <c r="C89416">
        <v>82950.73</v>
      </c>
      <c r="D89416">
        <v>82981.34</v>
      </c>
      <c r="E89416">
        <v>11.64</v>
      </c>
      <c r="F89416">
        <v>11.61</v>
      </c>
      <c r="G89416" s="4">
        <v>43283</v>
      </c>
      <c r="H89416">
        <v>423</v>
      </c>
      <c r="I89416">
        <v>11.67</v>
      </c>
      <c r="J89416">
        <v>11.6</v>
      </c>
      <c r="K89416">
        <v>681</v>
      </c>
      <c r="L89416">
        <v>15</v>
      </c>
      <c r="M89416" t="s">
        <v>212</v>
      </c>
    </row>
    <row r="89417" spans="1:13" hidden="1" x14ac:dyDescent="0.25">
      <c r="A89417" s="4">
        <v>42656</v>
      </c>
      <c r="B89417" s="17">
        <v>157070</v>
      </c>
      <c r="C89417">
        <v>98316.7</v>
      </c>
      <c r="D89417">
        <v>98316.76</v>
      </c>
      <c r="E89417">
        <v>13.843</v>
      </c>
      <c r="F89417">
        <v>13.840999999999999</v>
      </c>
      <c r="G89417" s="4">
        <v>42705</v>
      </c>
      <c r="H89417">
        <v>33</v>
      </c>
      <c r="I89417">
        <v>13.843</v>
      </c>
      <c r="J89417">
        <v>13.84</v>
      </c>
      <c r="K89417">
        <v>11</v>
      </c>
      <c r="L89417">
        <v>2</v>
      </c>
      <c r="M89417" t="s">
        <v>266</v>
      </c>
    </row>
    <row r="89418" spans="1:13" hidden="1" x14ac:dyDescent="0.25">
      <c r="A89418" s="4">
        <v>42656</v>
      </c>
      <c r="B89418" s="17">
        <v>2590</v>
      </c>
      <c r="C89418">
        <v>85077.64</v>
      </c>
      <c r="D89418">
        <v>85114.8</v>
      </c>
      <c r="E89418">
        <v>11.8</v>
      </c>
      <c r="F89418">
        <v>11.77</v>
      </c>
      <c r="G89418" s="4">
        <v>43192</v>
      </c>
      <c r="H89418">
        <v>360</v>
      </c>
      <c r="I89418">
        <v>11.83</v>
      </c>
      <c r="J89418">
        <v>11.77</v>
      </c>
      <c r="K89418">
        <v>193</v>
      </c>
      <c r="L89418">
        <v>14</v>
      </c>
      <c r="M89418" t="s">
        <v>213</v>
      </c>
    </row>
    <row r="89419" spans="1:13" hidden="1" x14ac:dyDescent="0.25">
      <c r="A89419" s="4">
        <v>42656</v>
      </c>
      <c r="B89419" s="17">
        <v>68695</v>
      </c>
      <c r="C89419">
        <v>94364.66</v>
      </c>
      <c r="D89419">
        <v>94375.24</v>
      </c>
      <c r="E89419">
        <v>13.18</v>
      </c>
      <c r="F89419">
        <v>13.17</v>
      </c>
      <c r="G89419" s="4">
        <v>42828</v>
      </c>
      <c r="H89419">
        <v>116</v>
      </c>
      <c r="I89419">
        <v>13.185</v>
      </c>
      <c r="J89419">
        <v>13.154999999999999</v>
      </c>
      <c r="K89419">
        <v>571</v>
      </c>
      <c r="L89419">
        <v>6</v>
      </c>
      <c r="M89419" t="s">
        <v>192</v>
      </c>
    </row>
    <row r="89420" spans="1:13" hidden="1" x14ac:dyDescent="0.25">
      <c r="A89420" s="4">
        <v>42656</v>
      </c>
      <c r="B89420" s="17">
        <v>63490</v>
      </c>
      <c r="C89420">
        <v>91848.16</v>
      </c>
      <c r="D89420">
        <v>91866.8</v>
      </c>
      <c r="E89420">
        <v>12.72</v>
      </c>
      <c r="F89420">
        <v>12.69</v>
      </c>
      <c r="G89420" s="4">
        <v>42919</v>
      </c>
      <c r="H89420">
        <v>177</v>
      </c>
      <c r="I89420">
        <v>12.734999999999999</v>
      </c>
      <c r="J89420">
        <v>12.67</v>
      </c>
      <c r="K89420">
        <v>1084</v>
      </c>
      <c r="L89420">
        <v>9</v>
      </c>
      <c r="M89420" t="s">
        <v>207</v>
      </c>
    </row>
    <row r="89421" spans="1:13" hidden="1" x14ac:dyDescent="0.25">
      <c r="A89421" s="4">
        <v>42656</v>
      </c>
      <c r="B89421" s="17">
        <v>63360</v>
      </c>
      <c r="C89421">
        <v>71063.820000000007</v>
      </c>
      <c r="D89421">
        <v>71077.100000000006</v>
      </c>
      <c r="E89421">
        <v>11.26</v>
      </c>
      <c r="F89421">
        <v>11.25</v>
      </c>
      <c r="G89421" s="4">
        <v>43832</v>
      </c>
      <c r="H89421">
        <v>793</v>
      </c>
      <c r="I89421">
        <v>11.34</v>
      </c>
      <c r="J89421">
        <v>11.24</v>
      </c>
      <c r="K89421">
        <v>4007</v>
      </c>
      <c r="L89421">
        <v>21</v>
      </c>
      <c r="M89421" t="s">
        <v>179</v>
      </c>
    </row>
    <row r="89422" spans="1:13" hidden="1" x14ac:dyDescent="0.25">
      <c r="A89422" s="4">
        <v>42656</v>
      </c>
      <c r="B89422" s="17">
        <v>61030</v>
      </c>
      <c r="C89422">
        <v>99329.45</v>
      </c>
      <c r="D89422">
        <v>99329.26</v>
      </c>
      <c r="E89422">
        <v>13.935</v>
      </c>
      <c r="F89422">
        <v>13.935</v>
      </c>
      <c r="G89422" s="4">
        <v>42675</v>
      </c>
      <c r="H89422">
        <v>13</v>
      </c>
      <c r="I89422">
        <v>13.935</v>
      </c>
      <c r="J89422">
        <v>13.935</v>
      </c>
      <c r="K89422">
        <v>18</v>
      </c>
      <c r="L89422">
        <v>1</v>
      </c>
      <c r="M89422" t="s">
        <v>264</v>
      </c>
    </row>
    <row r="89423" spans="1:13" hidden="1" x14ac:dyDescent="0.25">
      <c r="A89423" s="4">
        <v>42656</v>
      </c>
      <c r="B89423" s="17">
        <v>116405</v>
      </c>
      <c r="C89423">
        <v>63874.77</v>
      </c>
      <c r="D89423">
        <v>63868.34</v>
      </c>
      <c r="E89423">
        <v>11.28</v>
      </c>
      <c r="F89423">
        <v>11.27</v>
      </c>
      <c r="G89423" s="4">
        <v>44200</v>
      </c>
      <c r="H89423">
        <v>1040</v>
      </c>
      <c r="I89423">
        <v>11.37</v>
      </c>
      <c r="J89423">
        <v>11.26</v>
      </c>
      <c r="K89423">
        <v>7406</v>
      </c>
      <c r="L89423">
        <v>25</v>
      </c>
      <c r="M89423" t="s">
        <v>178</v>
      </c>
    </row>
    <row r="89424" spans="1:13" hidden="1" x14ac:dyDescent="0.25">
      <c r="A89424" s="4">
        <v>42656</v>
      </c>
      <c r="B89424" s="17">
        <v>101480</v>
      </c>
      <c r="C89424">
        <v>78911.53</v>
      </c>
      <c r="D89424">
        <v>78950.63</v>
      </c>
      <c r="E89424">
        <v>11.38</v>
      </c>
      <c r="F89424">
        <v>11.34</v>
      </c>
      <c r="G89424" s="4">
        <v>43467</v>
      </c>
      <c r="H89424">
        <v>545</v>
      </c>
      <c r="I89424">
        <v>11.43</v>
      </c>
      <c r="J89424">
        <v>11.34</v>
      </c>
      <c r="K89424">
        <v>3973</v>
      </c>
      <c r="L89424">
        <v>17</v>
      </c>
      <c r="M89424" t="s">
        <v>168</v>
      </c>
    </row>
    <row r="89425" spans="1:13" hidden="1" x14ac:dyDescent="0.25">
      <c r="A89425" s="4">
        <v>42656</v>
      </c>
      <c r="B89425" s="17">
        <v>159655</v>
      </c>
      <c r="C89425">
        <v>87228.49</v>
      </c>
      <c r="D89425">
        <v>87250.16</v>
      </c>
      <c r="E89425">
        <v>12</v>
      </c>
      <c r="F89425">
        <v>11.96</v>
      </c>
      <c r="G89425" s="4">
        <v>43102</v>
      </c>
      <c r="H89425">
        <v>300</v>
      </c>
      <c r="I89425">
        <v>12.03</v>
      </c>
      <c r="J89425">
        <v>11.96</v>
      </c>
      <c r="K89425">
        <v>3293</v>
      </c>
      <c r="L89425">
        <v>13</v>
      </c>
      <c r="M89425" t="s">
        <v>150</v>
      </c>
    </row>
    <row r="89426" spans="1:13" hidden="1" x14ac:dyDescent="0.25">
      <c r="A89426" s="4">
        <v>42656</v>
      </c>
      <c r="B89426" s="17">
        <v>230698</v>
      </c>
      <c r="C89426">
        <v>97245.92</v>
      </c>
      <c r="D89426">
        <v>97247.679999999993</v>
      </c>
      <c r="E89426">
        <v>13.659000000000001</v>
      </c>
      <c r="F89426">
        <v>13.641999999999999</v>
      </c>
      <c r="G89426" s="4">
        <v>42737</v>
      </c>
      <c r="H89426">
        <v>54</v>
      </c>
      <c r="I89426">
        <v>13.659000000000001</v>
      </c>
      <c r="J89426">
        <v>13.64</v>
      </c>
      <c r="K89426">
        <v>882</v>
      </c>
      <c r="L89426">
        <v>3</v>
      </c>
      <c r="M89426" t="s">
        <v>119</v>
      </c>
    </row>
    <row r="89427" spans="1:13" hidden="1" x14ac:dyDescent="0.25">
      <c r="A89427" s="4">
        <v>42657</v>
      </c>
      <c r="B89427" s="17">
        <v>0</v>
      </c>
      <c r="C89427">
        <v>29277.919999999998</v>
      </c>
      <c r="D89427">
        <v>29246.04</v>
      </c>
      <c r="E89427">
        <v>0</v>
      </c>
      <c r="F89427">
        <v>0</v>
      </c>
      <c r="G89427" s="4">
        <v>46755</v>
      </c>
      <c r="H89427">
        <v>2772</v>
      </c>
      <c r="I89427">
        <v>0</v>
      </c>
      <c r="J89427">
        <v>0</v>
      </c>
      <c r="K89427">
        <v>0</v>
      </c>
      <c r="L89427">
        <v>38</v>
      </c>
      <c r="M89427" t="s">
        <v>261</v>
      </c>
    </row>
    <row r="89428" spans="1:13" hidden="1" x14ac:dyDescent="0.25">
      <c r="A89428" s="4">
        <v>42657</v>
      </c>
      <c r="B89428" s="17">
        <v>0</v>
      </c>
      <c r="C89428">
        <v>23522.93</v>
      </c>
      <c r="D89428">
        <v>23493.17</v>
      </c>
      <c r="E89428">
        <v>0</v>
      </c>
      <c r="F89428">
        <v>0</v>
      </c>
      <c r="G89428" s="4">
        <v>47485</v>
      </c>
      <c r="H89428">
        <v>3263</v>
      </c>
      <c r="I89428">
        <v>0</v>
      </c>
      <c r="J89428">
        <v>0</v>
      </c>
      <c r="K89428">
        <v>0</v>
      </c>
      <c r="L89428">
        <v>40</v>
      </c>
      <c r="M89428" t="s">
        <v>260</v>
      </c>
    </row>
    <row r="89429" spans="1:13" hidden="1" x14ac:dyDescent="0.25">
      <c r="A89429" s="4">
        <v>42657</v>
      </c>
      <c r="B89429" s="17">
        <v>0</v>
      </c>
      <c r="C89429">
        <v>43527.62</v>
      </c>
      <c r="D89429">
        <v>43493.61</v>
      </c>
      <c r="E89429">
        <v>0</v>
      </c>
      <c r="F89429">
        <v>0</v>
      </c>
      <c r="G89429" s="4">
        <v>45474</v>
      </c>
      <c r="H89429">
        <v>1904</v>
      </c>
      <c r="I89429">
        <v>0</v>
      </c>
      <c r="J89429">
        <v>0</v>
      </c>
      <c r="K89429">
        <v>0</v>
      </c>
      <c r="L89429">
        <v>34</v>
      </c>
      <c r="M89429" t="s">
        <v>226</v>
      </c>
    </row>
    <row r="89430" spans="1:13" hidden="1" x14ac:dyDescent="0.25">
      <c r="A89430" s="4">
        <v>42657</v>
      </c>
      <c r="B89430" s="17">
        <v>0</v>
      </c>
      <c r="C89430">
        <v>26235.74</v>
      </c>
      <c r="D89430">
        <v>26204.86</v>
      </c>
      <c r="E89430">
        <v>0</v>
      </c>
      <c r="F89430">
        <v>0</v>
      </c>
      <c r="G89430" s="4">
        <v>47120</v>
      </c>
      <c r="H89430">
        <v>3018</v>
      </c>
      <c r="I89430">
        <v>0</v>
      </c>
      <c r="J89430">
        <v>0</v>
      </c>
      <c r="K89430">
        <v>0</v>
      </c>
      <c r="L89430">
        <v>39</v>
      </c>
      <c r="M89430" t="s">
        <v>246</v>
      </c>
    </row>
    <row r="89431" spans="1:13" hidden="1" x14ac:dyDescent="0.25">
      <c r="A89431" s="4">
        <v>42657</v>
      </c>
      <c r="B89431" s="17">
        <v>0</v>
      </c>
      <c r="C89431">
        <v>48570.06</v>
      </c>
      <c r="D89431">
        <v>48521.78</v>
      </c>
      <c r="E89431">
        <v>0</v>
      </c>
      <c r="F89431">
        <v>0</v>
      </c>
      <c r="G89431" s="4">
        <v>45110</v>
      </c>
      <c r="H89431">
        <v>1658</v>
      </c>
      <c r="I89431">
        <v>0</v>
      </c>
      <c r="J89431">
        <v>0</v>
      </c>
      <c r="K89431">
        <v>0</v>
      </c>
      <c r="L89431">
        <v>32</v>
      </c>
      <c r="M89431" t="s">
        <v>227</v>
      </c>
    </row>
    <row r="89432" spans="1:13" hidden="1" x14ac:dyDescent="0.25">
      <c r="A89432" s="4">
        <v>42657</v>
      </c>
      <c r="B89432" s="17">
        <v>0</v>
      </c>
      <c r="C89432">
        <v>54265.5</v>
      </c>
      <c r="D89432">
        <v>54257.45</v>
      </c>
      <c r="E89432">
        <v>0</v>
      </c>
      <c r="F89432">
        <v>0</v>
      </c>
      <c r="G89432" s="4">
        <v>44743</v>
      </c>
      <c r="H89432">
        <v>1409</v>
      </c>
      <c r="I89432">
        <v>0</v>
      </c>
      <c r="J89432">
        <v>0</v>
      </c>
      <c r="K89432">
        <v>0</v>
      </c>
      <c r="L89432">
        <v>30</v>
      </c>
      <c r="M89432" t="s">
        <v>221</v>
      </c>
    </row>
    <row r="89433" spans="1:13" hidden="1" x14ac:dyDescent="0.25">
      <c r="A89433" s="4">
        <v>42657</v>
      </c>
      <c r="B89433" s="17">
        <v>5</v>
      </c>
      <c r="C89433">
        <v>58945.52</v>
      </c>
      <c r="D89433">
        <v>58963.18</v>
      </c>
      <c r="E89433">
        <v>11.31</v>
      </c>
      <c r="F89433">
        <v>11.31</v>
      </c>
      <c r="G89433" s="4">
        <v>44470</v>
      </c>
      <c r="H89433">
        <v>1225</v>
      </c>
      <c r="I89433">
        <v>11.31</v>
      </c>
      <c r="J89433">
        <v>11.31</v>
      </c>
      <c r="K89433">
        <v>1</v>
      </c>
      <c r="L89433">
        <v>28</v>
      </c>
      <c r="M89433" t="s">
        <v>228</v>
      </c>
    </row>
    <row r="89434" spans="1:13" hidden="1" x14ac:dyDescent="0.25">
      <c r="A89434" s="4">
        <v>42657</v>
      </c>
      <c r="B89434" s="17">
        <v>5</v>
      </c>
      <c r="C89434">
        <v>60615.519999999997</v>
      </c>
      <c r="D89434">
        <v>60624.76</v>
      </c>
      <c r="E89434">
        <v>11.3</v>
      </c>
      <c r="F89434">
        <v>11.3</v>
      </c>
      <c r="G89434" s="4">
        <v>44378</v>
      </c>
      <c r="H89434">
        <v>1161</v>
      </c>
      <c r="I89434">
        <v>11.3</v>
      </c>
      <c r="J89434">
        <v>11.3</v>
      </c>
      <c r="K89434">
        <v>1</v>
      </c>
      <c r="L89434">
        <v>27</v>
      </c>
      <c r="M89434" t="s">
        <v>222</v>
      </c>
    </row>
    <row r="89435" spans="1:13" hidden="1" x14ac:dyDescent="0.25">
      <c r="A89435" s="4">
        <v>42657</v>
      </c>
      <c r="B89435" s="17">
        <v>1775</v>
      </c>
      <c r="C89435">
        <v>90235.79</v>
      </c>
      <c r="D89435">
        <v>90235.91</v>
      </c>
      <c r="E89435">
        <v>12.32</v>
      </c>
      <c r="F89435">
        <v>12.324999999999999</v>
      </c>
      <c r="G89435" s="4">
        <v>42979</v>
      </c>
      <c r="H89435">
        <v>220</v>
      </c>
      <c r="I89435">
        <v>12.324999999999999</v>
      </c>
      <c r="J89435">
        <v>12.32</v>
      </c>
      <c r="K89435">
        <v>23</v>
      </c>
      <c r="L89435">
        <v>11</v>
      </c>
      <c r="M89435" t="s">
        <v>273</v>
      </c>
    </row>
    <row r="89436" spans="1:13" hidden="1" x14ac:dyDescent="0.25">
      <c r="A89436" s="4">
        <v>42657</v>
      </c>
      <c r="B89436" s="17">
        <v>0</v>
      </c>
      <c r="C89436">
        <v>93659.35</v>
      </c>
      <c r="D89436">
        <v>93681.46</v>
      </c>
      <c r="E89436">
        <v>0</v>
      </c>
      <c r="F89436">
        <v>0</v>
      </c>
      <c r="G89436" s="4">
        <v>42857</v>
      </c>
      <c r="H89436">
        <v>133</v>
      </c>
      <c r="I89436">
        <v>0</v>
      </c>
      <c r="J89436">
        <v>0</v>
      </c>
      <c r="K89436">
        <v>0</v>
      </c>
      <c r="L89436">
        <v>7</v>
      </c>
      <c r="M89436" t="s">
        <v>270</v>
      </c>
    </row>
    <row r="89437" spans="1:13" hidden="1" x14ac:dyDescent="0.25">
      <c r="A89437" s="4">
        <v>42657</v>
      </c>
      <c r="B89437" s="17">
        <v>0</v>
      </c>
      <c r="C89437">
        <v>91110.03</v>
      </c>
      <c r="D89437">
        <v>91111.93</v>
      </c>
      <c r="E89437">
        <v>0</v>
      </c>
      <c r="F89437">
        <v>0</v>
      </c>
      <c r="G89437" s="4">
        <v>42948</v>
      </c>
      <c r="H89437">
        <v>197</v>
      </c>
      <c r="I89437">
        <v>0</v>
      </c>
      <c r="J89437">
        <v>0</v>
      </c>
      <c r="K89437">
        <v>0</v>
      </c>
      <c r="L89437">
        <v>10</v>
      </c>
      <c r="M89437" t="s">
        <v>272</v>
      </c>
    </row>
    <row r="89438" spans="1:13" hidden="1" x14ac:dyDescent="0.25">
      <c r="A89438" s="4">
        <v>42657</v>
      </c>
      <c r="B89438" s="17">
        <v>5</v>
      </c>
      <c r="C89438">
        <v>62248.800000000003</v>
      </c>
      <c r="D89438">
        <v>62252.480000000003</v>
      </c>
      <c r="E89438">
        <v>11.29</v>
      </c>
      <c r="F89438">
        <v>11.29</v>
      </c>
      <c r="G89438" s="4">
        <v>44287</v>
      </c>
      <c r="H89438">
        <v>1099</v>
      </c>
      <c r="I89438">
        <v>11.29</v>
      </c>
      <c r="J89438">
        <v>11.29</v>
      </c>
      <c r="K89438">
        <v>1</v>
      </c>
      <c r="L89438">
        <v>26</v>
      </c>
      <c r="M89438" t="s">
        <v>229</v>
      </c>
    </row>
    <row r="89439" spans="1:13" hidden="1" x14ac:dyDescent="0.25">
      <c r="A89439" s="4">
        <v>42657</v>
      </c>
      <c r="B89439" s="17">
        <v>0</v>
      </c>
      <c r="C89439">
        <v>92771.35</v>
      </c>
      <c r="D89439">
        <v>92775.77</v>
      </c>
      <c r="E89439">
        <v>0</v>
      </c>
      <c r="F89439">
        <v>0</v>
      </c>
      <c r="G89439" s="4">
        <v>42887</v>
      </c>
      <c r="H89439">
        <v>155</v>
      </c>
      <c r="I89439">
        <v>0</v>
      </c>
      <c r="J89439">
        <v>0</v>
      </c>
      <c r="K89439">
        <v>0</v>
      </c>
      <c r="L89439">
        <v>8</v>
      </c>
      <c r="M89439" t="s">
        <v>271</v>
      </c>
    </row>
    <row r="89440" spans="1:13" hidden="1" x14ac:dyDescent="0.25">
      <c r="A89440" s="4">
        <v>42657</v>
      </c>
      <c r="B89440" s="17">
        <v>25</v>
      </c>
      <c r="C89440">
        <v>65609.88</v>
      </c>
      <c r="D89440">
        <v>65577.72</v>
      </c>
      <c r="E89440">
        <v>11.3</v>
      </c>
      <c r="F89440">
        <v>11.3</v>
      </c>
      <c r="G89440" s="4">
        <v>44105</v>
      </c>
      <c r="H89440">
        <v>979</v>
      </c>
      <c r="I89440">
        <v>11.3</v>
      </c>
      <c r="J89440">
        <v>11.3</v>
      </c>
      <c r="K89440">
        <v>1</v>
      </c>
      <c r="L89440">
        <v>24</v>
      </c>
      <c r="M89440" t="s">
        <v>196</v>
      </c>
    </row>
    <row r="89441" spans="1:13" hidden="1" x14ac:dyDescent="0.25">
      <c r="A89441" s="4">
        <v>42657</v>
      </c>
      <c r="B89441" s="17">
        <v>1270</v>
      </c>
      <c r="C89441">
        <v>46006.54</v>
      </c>
      <c r="D89441">
        <v>45942.98</v>
      </c>
      <c r="E89441">
        <v>11.39</v>
      </c>
      <c r="F89441">
        <v>11.43</v>
      </c>
      <c r="G89441" s="4">
        <v>45293</v>
      </c>
      <c r="H89441">
        <v>1781</v>
      </c>
      <c r="I89441">
        <v>11.45</v>
      </c>
      <c r="J89441">
        <v>11.35</v>
      </c>
      <c r="K89441">
        <v>186</v>
      </c>
      <c r="L89441">
        <v>33</v>
      </c>
      <c r="M89441" t="s">
        <v>194</v>
      </c>
    </row>
    <row r="89442" spans="1:13" hidden="1" x14ac:dyDescent="0.25">
      <c r="A89442" s="4">
        <v>42657</v>
      </c>
      <c r="B89442" s="17">
        <v>115</v>
      </c>
      <c r="C89442">
        <v>69208.97</v>
      </c>
      <c r="D89442">
        <v>69191.320000000007</v>
      </c>
      <c r="E89442">
        <v>11.23</v>
      </c>
      <c r="F89442">
        <v>11.29</v>
      </c>
      <c r="G89442" s="4">
        <v>43922</v>
      </c>
      <c r="H89442">
        <v>854</v>
      </c>
      <c r="I89442">
        <v>11.29</v>
      </c>
      <c r="J89442">
        <v>11.23</v>
      </c>
      <c r="K89442">
        <v>6</v>
      </c>
      <c r="L89442">
        <v>22</v>
      </c>
      <c r="M89442" t="s">
        <v>230</v>
      </c>
    </row>
    <row r="89443" spans="1:13" hidden="1" x14ac:dyDescent="0.25">
      <c r="A89443" s="4">
        <v>42657</v>
      </c>
      <c r="B89443" s="17">
        <v>6240</v>
      </c>
      <c r="C89443">
        <v>57373.48</v>
      </c>
      <c r="D89443">
        <v>57394.53</v>
      </c>
      <c r="E89443">
        <v>11.26</v>
      </c>
      <c r="F89443">
        <v>11.3</v>
      </c>
      <c r="G89443" s="4">
        <v>44564</v>
      </c>
      <c r="H89443">
        <v>1286</v>
      </c>
      <c r="I89443">
        <v>11.33</v>
      </c>
      <c r="J89443">
        <v>11.22</v>
      </c>
      <c r="K89443">
        <v>536</v>
      </c>
      <c r="L89443">
        <v>29</v>
      </c>
      <c r="M89443" t="s">
        <v>145</v>
      </c>
    </row>
    <row r="89444" spans="1:13" hidden="1" x14ac:dyDescent="0.25">
      <c r="A89444" s="4">
        <v>42657</v>
      </c>
      <c r="B89444" s="17">
        <v>140</v>
      </c>
      <c r="C89444">
        <v>73085.509999999995</v>
      </c>
      <c r="D89444">
        <v>73020.08</v>
      </c>
      <c r="E89444">
        <v>11.21</v>
      </c>
      <c r="F89444">
        <v>11.27</v>
      </c>
      <c r="G89444" s="4">
        <v>43739</v>
      </c>
      <c r="H89444">
        <v>731</v>
      </c>
      <c r="I89444">
        <v>11.27</v>
      </c>
      <c r="J89444">
        <v>11.18</v>
      </c>
      <c r="K89444">
        <v>9</v>
      </c>
      <c r="L89444">
        <v>20</v>
      </c>
      <c r="M89444" t="s">
        <v>231</v>
      </c>
    </row>
    <row r="89445" spans="1:13" hidden="1" x14ac:dyDescent="0.25">
      <c r="A89445" s="4">
        <v>42657</v>
      </c>
      <c r="B89445" s="17">
        <v>705</v>
      </c>
      <c r="C89445">
        <v>36746.19</v>
      </c>
      <c r="D89445">
        <v>36727.68</v>
      </c>
      <c r="E89445">
        <v>11.47</v>
      </c>
      <c r="F89445">
        <v>11.49</v>
      </c>
      <c r="G89445" s="4">
        <v>46024</v>
      </c>
      <c r="H89445">
        <v>2279</v>
      </c>
      <c r="I89445">
        <v>11.54</v>
      </c>
      <c r="J89445">
        <v>11.44</v>
      </c>
      <c r="K89445">
        <v>122</v>
      </c>
      <c r="L89445">
        <v>36</v>
      </c>
      <c r="M89445" t="s">
        <v>241</v>
      </c>
    </row>
    <row r="89446" spans="1:13" hidden="1" x14ac:dyDescent="0.25">
      <c r="A89446" s="4">
        <v>42657</v>
      </c>
      <c r="B89446" s="17">
        <v>115</v>
      </c>
      <c r="C89446">
        <v>77081.100000000006</v>
      </c>
      <c r="D89446">
        <v>77056.490000000005</v>
      </c>
      <c r="E89446">
        <v>11.21</v>
      </c>
      <c r="F89446">
        <v>11.32</v>
      </c>
      <c r="G89446" s="4">
        <v>43556</v>
      </c>
      <c r="H89446">
        <v>604</v>
      </c>
      <c r="I89446">
        <v>11.32</v>
      </c>
      <c r="J89446">
        <v>11.21</v>
      </c>
      <c r="K89446">
        <v>7</v>
      </c>
      <c r="L89446">
        <v>18</v>
      </c>
      <c r="M89446" t="s">
        <v>232</v>
      </c>
    </row>
    <row r="89447" spans="1:13" hidden="1" x14ac:dyDescent="0.25">
      <c r="A89447" s="4">
        <v>42657</v>
      </c>
      <c r="B89447" s="17">
        <v>10505</v>
      </c>
      <c r="C89447">
        <v>96262.81</v>
      </c>
      <c r="D89447">
        <v>96267</v>
      </c>
      <c r="E89447">
        <v>13.44</v>
      </c>
      <c r="F89447">
        <v>13.445</v>
      </c>
      <c r="G89447" s="4">
        <v>42767</v>
      </c>
      <c r="H89447">
        <v>74</v>
      </c>
      <c r="I89447">
        <v>13.455</v>
      </c>
      <c r="J89447">
        <v>13.44</v>
      </c>
      <c r="K89447">
        <v>128</v>
      </c>
      <c r="L89447">
        <v>4</v>
      </c>
      <c r="M89447" t="s">
        <v>269</v>
      </c>
    </row>
    <row r="89448" spans="1:13" hidden="1" x14ac:dyDescent="0.25">
      <c r="A89448" s="4">
        <v>42657</v>
      </c>
      <c r="B89448" s="17">
        <v>11630</v>
      </c>
      <c r="C89448">
        <v>95440.65</v>
      </c>
      <c r="D89448">
        <v>95441.15</v>
      </c>
      <c r="E89448">
        <v>13.315</v>
      </c>
      <c r="F89448">
        <v>13.324999999999999</v>
      </c>
      <c r="G89448" s="4">
        <v>42795</v>
      </c>
      <c r="H89448">
        <v>92</v>
      </c>
      <c r="I89448">
        <v>13.324999999999999</v>
      </c>
      <c r="J89448">
        <v>13.305</v>
      </c>
      <c r="K89448">
        <v>247</v>
      </c>
      <c r="L89448">
        <v>5</v>
      </c>
      <c r="M89448" t="s">
        <v>268</v>
      </c>
    </row>
    <row r="89449" spans="1:13" hidden="1" x14ac:dyDescent="0.25">
      <c r="A89449" s="4">
        <v>42657</v>
      </c>
      <c r="B89449" s="17">
        <v>18010</v>
      </c>
      <c r="C89449">
        <v>32725.42</v>
      </c>
      <c r="D89449">
        <v>32692.68</v>
      </c>
      <c r="E89449">
        <v>11.51</v>
      </c>
      <c r="F89449">
        <v>11.58</v>
      </c>
      <c r="G89449" s="4">
        <v>46391</v>
      </c>
      <c r="H89449">
        <v>2525</v>
      </c>
      <c r="I89449">
        <v>11.62</v>
      </c>
      <c r="J89449">
        <v>11.51</v>
      </c>
      <c r="K89449">
        <v>418</v>
      </c>
      <c r="L89449">
        <v>37</v>
      </c>
      <c r="M89449" t="s">
        <v>262</v>
      </c>
    </row>
    <row r="89450" spans="1:13" hidden="1" x14ac:dyDescent="0.25">
      <c r="A89450" s="4">
        <v>42657</v>
      </c>
      <c r="B89450" s="17">
        <v>7700</v>
      </c>
      <c r="C89450">
        <v>75098.75</v>
      </c>
      <c r="D89450">
        <v>75091.179999999993</v>
      </c>
      <c r="E89450">
        <v>11.19</v>
      </c>
      <c r="F89450">
        <v>11.27</v>
      </c>
      <c r="G89450" s="4">
        <v>43647</v>
      </c>
      <c r="H89450">
        <v>666</v>
      </c>
      <c r="I89450">
        <v>11.3</v>
      </c>
      <c r="J89450">
        <v>11.18</v>
      </c>
      <c r="K89450">
        <v>310</v>
      </c>
      <c r="L89450">
        <v>19</v>
      </c>
      <c r="M89450" t="s">
        <v>223</v>
      </c>
    </row>
    <row r="89451" spans="1:13" hidden="1" x14ac:dyDescent="0.25">
      <c r="A89451" s="4">
        <v>42657</v>
      </c>
      <c r="B89451" s="17">
        <v>23450</v>
      </c>
      <c r="C89451">
        <v>80924.740000000005</v>
      </c>
      <c r="D89451">
        <v>80888.92</v>
      </c>
      <c r="E89451">
        <v>11.41</v>
      </c>
      <c r="F89451">
        <v>11.5</v>
      </c>
      <c r="G89451" s="4">
        <v>43374</v>
      </c>
      <c r="H89451">
        <v>485</v>
      </c>
      <c r="I89451">
        <v>11.51</v>
      </c>
      <c r="J89451">
        <v>11.4</v>
      </c>
      <c r="K89451">
        <v>428</v>
      </c>
      <c r="L89451">
        <v>16</v>
      </c>
      <c r="M89451" t="s">
        <v>216</v>
      </c>
    </row>
    <row r="89452" spans="1:13" hidden="1" x14ac:dyDescent="0.25">
      <c r="A89452" s="4">
        <v>42657</v>
      </c>
      <c r="B89452" s="17">
        <v>26645</v>
      </c>
      <c r="C89452">
        <v>41070.550000000003</v>
      </c>
      <c r="D89452">
        <v>41066.74</v>
      </c>
      <c r="E89452">
        <v>11.4</v>
      </c>
      <c r="F89452">
        <v>11.48</v>
      </c>
      <c r="G89452" s="4">
        <v>45659</v>
      </c>
      <c r="H89452">
        <v>2030</v>
      </c>
      <c r="I89452">
        <v>11.5</v>
      </c>
      <c r="J89452">
        <v>11.39</v>
      </c>
      <c r="K89452">
        <v>2330</v>
      </c>
      <c r="L89452">
        <v>35</v>
      </c>
      <c r="M89452" t="s">
        <v>189</v>
      </c>
    </row>
    <row r="89453" spans="1:13" hidden="1" x14ac:dyDescent="0.25">
      <c r="A89453" s="4">
        <v>42657</v>
      </c>
      <c r="B89453" s="17">
        <v>31325</v>
      </c>
      <c r="C89453">
        <v>67419.03</v>
      </c>
      <c r="D89453">
        <v>67412.289999999994</v>
      </c>
      <c r="E89453">
        <v>11.21</v>
      </c>
      <c r="F89453">
        <v>11.3</v>
      </c>
      <c r="G89453" s="4">
        <v>44013</v>
      </c>
      <c r="H89453">
        <v>915</v>
      </c>
      <c r="I89453">
        <v>11.32</v>
      </c>
      <c r="J89453">
        <v>11.2</v>
      </c>
      <c r="K89453">
        <v>997</v>
      </c>
      <c r="L89453">
        <v>23</v>
      </c>
      <c r="M89453" t="s">
        <v>211</v>
      </c>
    </row>
    <row r="89454" spans="1:13" hidden="1" x14ac:dyDescent="0.25">
      <c r="A89454" s="4">
        <v>42657</v>
      </c>
      <c r="B89454" s="17">
        <v>9245</v>
      </c>
      <c r="C89454">
        <v>89483</v>
      </c>
      <c r="D89454">
        <v>89481.01</v>
      </c>
      <c r="E89454">
        <v>12.225</v>
      </c>
      <c r="F89454">
        <v>12.28</v>
      </c>
      <c r="G89454" s="4">
        <v>43010</v>
      </c>
      <c r="H89454">
        <v>240</v>
      </c>
      <c r="I89454">
        <v>12.29</v>
      </c>
      <c r="J89454">
        <v>12.2</v>
      </c>
      <c r="K89454">
        <v>218</v>
      </c>
      <c r="L89454">
        <v>12</v>
      </c>
      <c r="M89454" t="s">
        <v>208</v>
      </c>
    </row>
    <row r="89455" spans="1:13" hidden="1" x14ac:dyDescent="0.25">
      <c r="A89455" s="4">
        <v>42657</v>
      </c>
      <c r="B89455" s="17">
        <v>44275</v>
      </c>
      <c r="C89455">
        <v>51256</v>
      </c>
      <c r="D89455">
        <v>51222.65</v>
      </c>
      <c r="E89455">
        <v>11.34</v>
      </c>
      <c r="F89455">
        <v>11.4</v>
      </c>
      <c r="G89455" s="4">
        <v>44928</v>
      </c>
      <c r="H89455">
        <v>1535</v>
      </c>
      <c r="I89455">
        <v>11.42</v>
      </c>
      <c r="J89455">
        <v>11.31</v>
      </c>
      <c r="K89455">
        <v>2688</v>
      </c>
      <c r="L89455">
        <v>31</v>
      </c>
      <c r="M89455" t="s">
        <v>195</v>
      </c>
    </row>
    <row r="89456" spans="1:13" hidden="1" x14ac:dyDescent="0.25">
      <c r="A89456" s="4">
        <v>42657</v>
      </c>
      <c r="B89456" s="17">
        <v>38835</v>
      </c>
      <c r="C89456">
        <v>83024.87</v>
      </c>
      <c r="D89456">
        <v>82992.31</v>
      </c>
      <c r="E89456">
        <v>11.54</v>
      </c>
      <c r="F89456">
        <v>11.63</v>
      </c>
      <c r="G89456" s="4">
        <v>43283</v>
      </c>
      <c r="H89456">
        <v>422</v>
      </c>
      <c r="I89456">
        <v>11.63</v>
      </c>
      <c r="J89456">
        <v>11.52</v>
      </c>
      <c r="K89456">
        <v>1212</v>
      </c>
      <c r="L89456">
        <v>15</v>
      </c>
      <c r="M89456" t="s">
        <v>212</v>
      </c>
    </row>
    <row r="89457" spans="1:13" hidden="1" x14ac:dyDescent="0.25">
      <c r="A89457" s="4">
        <v>42657</v>
      </c>
      <c r="B89457" s="17">
        <v>2150</v>
      </c>
      <c r="C89457">
        <v>85159.45</v>
      </c>
      <c r="D89457">
        <v>85152.39</v>
      </c>
      <c r="E89457">
        <v>11.7</v>
      </c>
      <c r="F89457">
        <v>11.78</v>
      </c>
      <c r="G89457" s="4">
        <v>43192</v>
      </c>
      <c r="H89457">
        <v>359</v>
      </c>
      <c r="I89457">
        <v>11.78</v>
      </c>
      <c r="J89457">
        <v>11.68</v>
      </c>
      <c r="K89457">
        <v>168</v>
      </c>
      <c r="L89457">
        <v>14</v>
      </c>
      <c r="M89457" t="s">
        <v>213</v>
      </c>
    </row>
    <row r="89458" spans="1:13" hidden="1" x14ac:dyDescent="0.25">
      <c r="A89458" s="4">
        <v>42657</v>
      </c>
      <c r="B89458" s="17">
        <v>54660</v>
      </c>
      <c r="C89458">
        <v>94424.75</v>
      </c>
      <c r="D89458">
        <v>94429.3</v>
      </c>
      <c r="E89458">
        <v>13.14</v>
      </c>
      <c r="F89458">
        <v>13.14</v>
      </c>
      <c r="G89458" s="4">
        <v>42828</v>
      </c>
      <c r="H89458">
        <v>115</v>
      </c>
      <c r="I89458">
        <v>13.145</v>
      </c>
      <c r="J89458">
        <v>13.095000000000001</v>
      </c>
      <c r="K89458">
        <v>588</v>
      </c>
      <c r="L89458">
        <v>6</v>
      </c>
      <c r="M89458" t="s">
        <v>192</v>
      </c>
    </row>
    <row r="89459" spans="1:13" hidden="1" x14ac:dyDescent="0.25">
      <c r="A89459" s="4">
        <v>42657</v>
      </c>
      <c r="B89459" s="17">
        <v>105640</v>
      </c>
      <c r="C89459">
        <v>91914.99</v>
      </c>
      <c r="D89459">
        <v>91918.99</v>
      </c>
      <c r="E89459">
        <v>12.625</v>
      </c>
      <c r="F89459">
        <v>12.685</v>
      </c>
      <c r="G89459" s="4">
        <v>42919</v>
      </c>
      <c r="H89459">
        <v>176</v>
      </c>
      <c r="I89459">
        <v>12.685</v>
      </c>
      <c r="J89459">
        <v>12.61</v>
      </c>
      <c r="K89459">
        <v>2360</v>
      </c>
      <c r="L89459">
        <v>9</v>
      </c>
      <c r="M89459" t="s">
        <v>207</v>
      </c>
    </row>
    <row r="89460" spans="1:13" hidden="1" x14ac:dyDescent="0.25">
      <c r="A89460" s="4">
        <v>42657</v>
      </c>
      <c r="B89460" s="17">
        <v>62480</v>
      </c>
      <c r="C89460">
        <v>71114.39</v>
      </c>
      <c r="D89460">
        <v>71107.179999999993</v>
      </c>
      <c r="E89460">
        <v>11.18</v>
      </c>
      <c r="F89460">
        <v>11.26</v>
      </c>
      <c r="G89460" s="4">
        <v>43832</v>
      </c>
      <c r="H89460">
        <v>792</v>
      </c>
      <c r="I89460">
        <v>11.28</v>
      </c>
      <c r="J89460">
        <v>11.16</v>
      </c>
      <c r="K89460">
        <v>4595</v>
      </c>
      <c r="L89460">
        <v>21</v>
      </c>
      <c r="M89460" t="s">
        <v>179</v>
      </c>
    </row>
    <row r="89461" spans="1:13" hidden="1" x14ac:dyDescent="0.25">
      <c r="A89461" s="4">
        <v>42657</v>
      </c>
      <c r="B89461" s="17">
        <v>450360</v>
      </c>
      <c r="C89461">
        <v>98368.34</v>
      </c>
      <c r="D89461">
        <v>98368.99</v>
      </c>
      <c r="E89461">
        <v>13.79</v>
      </c>
      <c r="F89461">
        <v>13.826000000000001</v>
      </c>
      <c r="G89461" s="4">
        <v>42705</v>
      </c>
      <c r="H89461">
        <v>32</v>
      </c>
      <c r="I89461">
        <v>13.829000000000001</v>
      </c>
      <c r="J89461">
        <v>13.79</v>
      </c>
      <c r="K89461">
        <v>206</v>
      </c>
      <c r="L89461">
        <v>2</v>
      </c>
      <c r="M89461" t="s">
        <v>266</v>
      </c>
    </row>
    <row r="89462" spans="1:13" hidden="1" x14ac:dyDescent="0.25">
      <c r="A89462" s="4">
        <v>42657</v>
      </c>
      <c r="B89462" s="17">
        <v>34640</v>
      </c>
      <c r="C89462">
        <v>99381.37</v>
      </c>
      <c r="D89462">
        <v>99382.15</v>
      </c>
      <c r="E89462">
        <v>13.9</v>
      </c>
      <c r="F89462">
        <v>13.9</v>
      </c>
      <c r="G89462" s="4">
        <v>42675</v>
      </c>
      <c r="H89462">
        <v>12</v>
      </c>
      <c r="I89462">
        <v>13.9</v>
      </c>
      <c r="J89462">
        <v>13.9</v>
      </c>
      <c r="K89462">
        <v>10</v>
      </c>
      <c r="L89462">
        <v>1</v>
      </c>
      <c r="M89462" t="s">
        <v>264</v>
      </c>
    </row>
    <row r="89463" spans="1:13" hidden="1" x14ac:dyDescent="0.25">
      <c r="A89463" s="4">
        <v>42657</v>
      </c>
      <c r="B89463" s="17">
        <v>140780</v>
      </c>
      <c r="C89463">
        <v>63901.85</v>
      </c>
      <c r="D89463">
        <v>63895.41</v>
      </c>
      <c r="E89463">
        <v>11.23</v>
      </c>
      <c r="F89463">
        <v>11.28</v>
      </c>
      <c r="G89463" s="4">
        <v>44200</v>
      </c>
      <c r="H89463">
        <v>1039</v>
      </c>
      <c r="I89463">
        <v>11.29</v>
      </c>
      <c r="J89463">
        <v>11.18</v>
      </c>
      <c r="K89463">
        <v>8487</v>
      </c>
      <c r="L89463">
        <v>25</v>
      </c>
      <c r="M89463" t="s">
        <v>178</v>
      </c>
    </row>
    <row r="89464" spans="1:13" hidden="1" x14ac:dyDescent="0.25">
      <c r="A89464" s="4">
        <v>42657</v>
      </c>
      <c r="B89464" s="17">
        <v>183430</v>
      </c>
      <c r="C89464">
        <v>78992.05</v>
      </c>
      <c r="D89464">
        <v>78968.759999999995</v>
      </c>
      <c r="E89464">
        <v>11.3</v>
      </c>
      <c r="F89464">
        <v>11.36</v>
      </c>
      <c r="G89464" s="4">
        <v>43467</v>
      </c>
      <c r="H89464">
        <v>544</v>
      </c>
      <c r="I89464">
        <v>11.39</v>
      </c>
      <c r="J89464">
        <v>11.26</v>
      </c>
      <c r="K89464">
        <v>9836</v>
      </c>
      <c r="L89464">
        <v>17</v>
      </c>
      <c r="M89464" t="s">
        <v>168</v>
      </c>
    </row>
    <row r="89465" spans="1:13" hidden="1" x14ac:dyDescent="0.25">
      <c r="A89465" s="4">
        <v>42657</v>
      </c>
      <c r="B89465" s="17">
        <v>204475</v>
      </c>
      <c r="C89465">
        <v>87295.93</v>
      </c>
      <c r="D89465">
        <v>87289.31</v>
      </c>
      <c r="E89465">
        <v>11.91</v>
      </c>
      <c r="F89465">
        <v>11.97</v>
      </c>
      <c r="G89465" s="4">
        <v>43102</v>
      </c>
      <c r="H89465">
        <v>299</v>
      </c>
      <c r="I89465">
        <v>11.99</v>
      </c>
      <c r="J89465">
        <v>11.88</v>
      </c>
      <c r="K89465">
        <v>7805</v>
      </c>
      <c r="L89465">
        <v>13</v>
      </c>
      <c r="M89465" t="s">
        <v>150</v>
      </c>
    </row>
    <row r="89466" spans="1:13" hidden="1" x14ac:dyDescent="0.25">
      <c r="A89466" s="4">
        <v>42657</v>
      </c>
      <c r="B89466" s="17">
        <v>625450</v>
      </c>
      <c r="C89466">
        <v>97298.7</v>
      </c>
      <c r="D89466">
        <v>97298.14</v>
      </c>
      <c r="E89466">
        <v>13.611000000000001</v>
      </c>
      <c r="F89466">
        <v>13.635</v>
      </c>
      <c r="G89466" s="4">
        <v>42737</v>
      </c>
      <c r="H89466">
        <v>53</v>
      </c>
      <c r="I89466">
        <v>13.637</v>
      </c>
      <c r="J89466">
        <v>13.6</v>
      </c>
      <c r="K89466">
        <v>2003</v>
      </c>
      <c r="L89466">
        <v>3</v>
      </c>
      <c r="M89466" t="s">
        <v>119</v>
      </c>
    </row>
    <row r="89467" spans="1:13" hidden="1" x14ac:dyDescent="0.25">
      <c r="A89467" s="4">
        <v>42660</v>
      </c>
      <c r="B89467" s="17">
        <v>0</v>
      </c>
      <c r="C89467">
        <v>29261.38</v>
      </c>
      <c r="D89467">
        <v>29435.06</v>
      </c>
      <c r="E89467">
        <v>0</v>
      </c>
      <c r="F89467">
        <v>0</v>
      </c>
      <c r="G89467" s="4">
        <v>46755</v>
      </c>
      <c r="H89467">
        <v>2771</v>
      </c>
      <c r="I89467">
        <v>0</v>
      </c>
      <c r="J89467">
        <v>0</v>
      </c>
      <c r="K89467">
        <v>0</v>
      </c>
      <c r="L89467">
        <v>38</v>
      </c>
      <c r="M89467" t="s">
        <v>261</v>
      </c>
    </row>
    <row r="89468" spans="1:13" hidden="1" x14ac:dyDescent="0.25">
      <c r="A89468" s="4">
        <v>42660</v>
      </c>
      <c r="B89468" s="17">
        <v>0</v>
      </c>
      <c r="C89468">
        <v>23505.49</v>
      </c>
      <c r="D89468">
        <v>23670.18</v>
      </c>
      <c r="E89468">
        <v>0</v>
      </c>
      <c r="F89468">
        <v>0</v>
      </c>
      <c r="G89468" s="4">
        <v>47485</v>
      </c>
      <c r="H89468">
        <v>3262</v>
      </c>
      <c r="I89468">
        <v>0</v>
      </c>
      <c r="J89468">
        <v>0</v>
      </c>
      <c r="K89468">
        <v>0</v>
      </c>
      <c r="L89468">
        <v>40</v>
      </c>
      <c r="M89468" t="s">
        <v>260</v>
      </c>
    </row>
    <row r="89469" spans="1:13" hidden="1" x14ac:dyDescent="0.25">
      <c r="A89469" s="4">
        <v>42660</v>
      </c>
      <c r="B89469" s="17">
        <v>0</v>
      </c>
      <c r="C89469">
        <v>43516.43</v>
      </c>
      <c r="D89469">
        <v>43656.2</v>
      </c>
      <c r="E89469">
        <v>0</v>
      </c>
      <c r="F89469">
        <v>0</v>
      </c>
      <c r="G89469" s="4">
        <v>45474</v>
      </c>
      <c r="H89469">
        <v>1903</v>
      </c>
      <c r="I89469">
        <v>0</v>
      </c>
      <c r="J89469">
        <v>0</v>
      </c>
      <c r="K89469">
        <v>0</v>
      </c>
      <c r="L89469">
        <v>34</v>
      </c>
      <c r="M89469" t="s">
        <v>226</v>
      </c>
    </row>
    <row r="89470" spans="1:13" hidden="1" x14ac:dyDescent="0.25">
      <c r="A89470" s="4">
        <v>42660</v>
      </c>
      <c r="B89470" s="17">
        <v>0</v>
      </c>
      <c r="C89470">
        <v>26218.61</v>
      </c>
      <c r="D89470">
        <v>26388.23</v>
      </c>
      <c r="E89470">
        <v>0</v>
      </c>
      <c r="F89470">
        <v>0</v>
      </c>
      <c r="G89470" s="4">
        <v>47120</v>
      </c>
      <c r="H89470">
        <v>3017</v>
      </c>
      <c r="I89470">
        <v>0</v>
      </c>
      <c r="J89470">
        <v>0</v>
      </c>
      <c r="K89470">
        <v>0</v>
      </c>
      <c r="L89470">
        <v>39</v>
      </c>
      <c r="M89470" t="s">
        <v>246</v>
      </c>
    </row>
    <row r="89471" spans="1:13" hidden="1" x14ac:dyDescent="0.25">
      <c r="A89471" s="4">
        <v>42660</v>
      </c>
      <c r="B89471" s="17">
        <v>0</v>
      </c>
      <c r="C89471">
        <v>48547.23</v>
      </c>
      <c r="D89471">
        <v>48694.1</v>
      </c>
      <c r="E89471">
        <v>0</v>
      </c>
      <c r="F89471">
        <v>0</v>
      </c>
      <c r="G89471" s="4">
        <v>45110</v>
      </c>
      <c r="H89471">
        <v>1657</v>
      </c>
      <c r="I89471">
        <v>0</v>
      </c>
      <c r="J89471">
        <v>0</v>
      </c>
      <c r="K89471">
        <v>0</v>
      </c>
      <c r="L89471">
        <v>32</v>
      </c>
      <c r="M89471" t="s">
        <v>227</v>
      </c>
    </row>
    <row r="89472" spans="1:13" hidden="1" x14ac:dyDescent="0.25">
      <c r="A89472" s="4">
        <v>42660</v>
      </c>
      <c r="B89472" s="17">
        <v>0</v>
      </c>
      <c r="C89472">
        <v>54285.91</v>
      </c>
      <c r="D89472">
        <v>54397.02</v>
      </c>
      <c r="E89472">
        <v>0</v>
      </c>
      <c r="F89472">
        <v>0</v>
      </c>
      <c r="G89472" s="4">
        <v>44743</v>
      </c>
      <c r="H89472">
        <v>1408</v>
      </c>
      <c r="I89472">
        <v>0</v>
      </c>
      <c r="J89472">
        <v>0</v>
      </c>
      <c r="K89472">
        <v>0</v>
      </c>
      <c r="L89472">
        <v>30</v>
      </c>
      <c r="M89472" t="s">
        <v>221</v>
      </c>
    </row>
    <row r="89473" spans="1:13" hidden="1" x14ac:dyDescent="0.25">
      <c r="A89473" s="4">
        <v>42660</v>
      </c>
      <c r="B89473" s="17">
        <v>285</v>
      </c>
      <c r="C89473">
        <v>58994.11</v>
      </c>
      <c r="D89473">
        <v>59079.88</v>
      </c>
      <c r="E89473">
        <v>11.25</v>
      </c>
      <c r="F89473">
        <v>11.25</v>
      </c>
      <c r="G89473" s="4">
        <v>44470</v>
      </c>
      <c r="H89473">
        <v>1224</v>
      </c>
      <c r="I89473">
        <v>11.25</v>
      </c>
      <c r="J89473">
        <v>11.25</v>
      </c>
      <c r="K89473">
        <v>3</v>
      </c>
      <c r="L89473">
        <v>28</v>
      </c>
      <c r="M89473" t="s">
        <v>228</v>
      </c>
    </row>
    <row r="89474" spans="1:13" hidden="1" x14ac:dyDescent="0.25">
      <c r="A89474" s="4">
        <v>42660</v>
      </c>
      <c r="B89474" s="17">
        <v>5</v>
      </c>
      <c r="C89474">
        <v>60656.56</v>
      </c>
      <c r="D89474">
        <v>60701.5</v>
      </c>
      <c r="E89474">
        <v>11.27</v>
      </c>
      <c r="F89474">
        <v>11.27</v>
      </c>
      <c r="G89474" s="4">
        <v>44378</v>
      </c>
      <c r="H89474">
        <v>1160</v>
      </c>
      <c r="I89474">
        <v>11.27</v>
      </c>
      <c r="J89474">
        <v>11.27</v>
      </c>
      <c r="K89474">
        <v>1</v>
      </c>
      <c r="L89474">
        <v>27</v>
      </c>
      <c r="M89474" t="s">
        <v>222</v>
      </c>
    </row>
    <row r="89475" spans="1:13" hidden="1" x14ac:dyDescent="0.25">
      <c r="A89475" s="4">
        <v>42660</v>
      </c>
      <c r="B89475" s="17">
        <v>0</v>
      </c>
      <c r="C89475">
        <v>90283.25</v>
      </c>
      <c r="D89475">
        <v>90267.12</v>
      </c>
      <c r="E89475">
        <v>0</v>
      </c>
      <c r="F89475">
        <v>0</v>
      </c>
      <c r="G89475" s="4">
        <v>42979</v>
      </c>
      <c r="H89475">
        <v>219</v>
      </c>
      <c r="I89475">
        <v>0</v>
      </c>
      <c r="J89475">
        <v>0</v>
      </c>
      <c r="K89475">
        <v>0</v>
      </c>
      <c r="L89475">
        <v>11</v>
      </c>
      <c r="M89475" t="s">
        <v>273</v>
      </c>
    </row>
    <row r="89476" spans="1:13" hidden="1" x14ac:dyDescent="0.25">
      <c r="A89476" s="4">
        <v>42660</v>
      </c>
      <c r="B89476" s="17">
        <v>455</v>
      </c>
      <c r="C89476">
        <v>93730.61</v>
      </c>
      <c r="D89476">
        <v>93698.98</v>
      </c>
      <c r="E89476">
        <v>13.02</v>
      </c>
      <c r="F89476">
        <v>13.02</v>
      </c>
      <c r="G89476" s="4">
        <v>42857</v>
      </c>
      <c r="H89476">
        <v>132</v>
      </c>
      <c r="I89476">
        <v>13.02</v>
      </c>
      <c r="J89476">
        <v>13.02</v>
      </c>
      <c r="K89476">
        <v>3</v>
      </c>
      <c r="L89476">
        <v>7</v>
      </c>
      <c r="M89476" t="s">
        <v>270</v>
      </c>
    </row>
    <row r="89477" spans="1:13" hidden="1" x14ac:dyDescent="0.25">
      <c r="A89477" s="4">
        <v>42660</v>
      </c>
      <c r="B89477" s="17">
        <v>0</v>
      </c>
      <c r="C89477">
        <v>91159.73</v>
      </c>
      <c r="D89477">
        <v>91145.01</v>
      </c>
      <c r="E89477">
        <v>0</v>
      </c>
      <c r="F89477">
        <v>0</v>
      </c>
      <c r="G89477" s="4">
        <v>42948</v>
      </c>
      <c r="H89477">
        <v>196</v>
      </c>
      <c r="I89477">
        <v>0</v>
      </c>
      <c r="J89477">
        <v>0</v>
      </c>
      <c r="K89477">
        <v>0</v>
      </c>
      <c r="L89477">
        <v>10</v>
      </c>
      <c r="M89477" t="s">
        <v>272</v>
      </c>
    </row>
    <row r="89478" spans="1:13" hidden="1" x14ac:dyDescent="0.25">
      <c r="A89478" s="4">
        <v>42660</v>
      </c>
      <c r="B89478" s="17">
        <v>5</v>
      </c>
      <c r="C89478">
        <v>62285.14</v>
      </c>
      <c r="D89478">
        <v>62303.69</v>
      </c>
      <c r="E89478">
        <v>11.26</v>
      </c>
      <c r="F89478">
        <v>11.26</v>
      </c>
      <c r="G89478" s="4">
        <v>44287</v>
      </c>
      <c r="H89478">
        <v>1098</v>
      </c>
      <c r="I89478">
        <v>11.26</v>
      </c>
      <c r="J89478">
        <v>11.26</v>
      </c>
      <c r="K89478">
        <v>1</v>
      </c>
      <c r="L89478">
        <v>26</v>
      </c>
      <c r="M89478" t="s">
        <v>229</v>
      </c>
    </row>
    <row r="89479" spans="1:13" hidden="1" x14ac:dyDescent="0.25">
      <c r="A89479" s="4">
        <v>42660</v>
      </c>
      <c r="B89479" s="17">
        <v>0</v>
      </c>
      <c r="C89479">
        <v>92824.44</v>
      </c>
      <c r="D89479">
        <v>92799.72</v>
      </c>
      <c r="E89479">
        <v>0</v>
      </c>
      <c r="F89479">
        <v>0</v>
      </c>
      <c r="G89479" s="4">
        <v>42887</v>
      </c>
      <c r="H89479">
        <v>154</v>
      </c>
      <c r="I89479">
        <v>0</v>
      </c>
      <c r="J89479">
        <v>0</v>
      </c>
      <c r="K89479">
        <v>0</v>
      </c>
      <c r="L89479">
        <v>8</v>
      </c>
      <c r="M89479" t="s">
        <v>271</v>
      </c>
    </row>
    <row r="89480" spans="1:13" hidden="1" x14ac:dyDescent="0.25">
      <c r="A89480" s="4">
        <v>42660</v>
      </c>
      <c r="B89480" s="17">
        <v>35</v>
      </c>
      <c r="C89480">
        <v>65612.12</v>
      </c>
      <c r="D89480">
        <v>65686.929999999993</v>
      </c>
      <c r="E89480">
        <v>11.28</v>
      </c>
      <c r="F89480">
        <v>11.28</v>
      </c>
      <c r="G89480" s="4">
        <v>44105</v>
      </c>
      <c r="H89480">
        <v>978</v>
      </c>
      <c r="I89480">
        <v>11.28</v>
      </c>
      <c r="J89480">
        <v>11.28</v>
      </c>
      <c r="K89480">
        <v>1</v>
      </c>
      <c r="L89480">
        <v>24</v>
      </c>
      <c r="M89480" t="s">
        <v>196</v>
      </c>
    </row>
    <row r="89481" spans="1:13" hidden="1" x14ac:dyDescent="0.25">
      <c r="A89481" s="4">
        <v>42660</v>
      </c>
      <c r="B89481" s="17">
        <v>685</v>
      </c>
      <c r="C89481">
        <v>45967.08</v>
      </c>
      <c r="D89481">
        <v>46096.04</v>
      </c>
      <c r="E89481">
        <v>11.42</v>
      </c>
      <c r="F89481">
        <v>11.39</v>
      </c>
      <c r="G89481" s="4">
        <v>45293</v>
      </c>
      <c r="H89481">
        <v>1780</v>
      </c>
      <c r="I89481">
        <v>11.43</v>
      </c>
      <c r="J89481">
        <v>11.39</v>
      </c>
      <c r="K89481">
        <v>125</v>
      </c>
      <c r="L89481">
        <v>33</v>
      </c>
      <c r="M89481" t="s">
        <v>194</v>
      </c>
    </row>
    <row r="89482" spans="1:13" hidden="1" x14ac:dyDescent="0.25">
      <c r="A89482" s="4">
        <v>42660</v>
      </c>
      <c r="B89482" s="17">
        <v>235</v>
      </c>
      <c r="C89482">
        <v>69227.62</v>
      </c>
      <c r="D89482">
        <v>69295.64</v>
      </c>
      <c r="E89482">
        <v>11.28</v>
      </c>
      <c r="F89482">
        <v>11.28</v>
      </c>
      <c r="G89482" s="4">
        <v>43922</v>
      </c>
      <c r="H89482">
        <v>853</v>
      </c>
      <c r="I89482">
        <v>11.28</v>
      </c>
      <c r="J89482">
        <v>11.28</v>
      </c>
      <c r="K89482">
        <v>2</v>
      </c>
      <c r="L89482">
        <v>22</v>
      </c>
      <c r="M89482" t="s">
        <v>230</v>
      </c>
    </row>
    <row r="89483" spans="1:13" hidden="1" x14ac:dyDescent="0.25">
      <c r="A89483" s="4">
        <v>42660</v>
      </c>
      <c r="B89483" s="17">
        <v>455</v>
      </c>
      <c r="C89483">
        <v>57424.639999999999</v>
      </c>
      <c r="D89483">
        <v>57472.45</v>
      </c>
      <c r="E89483">
        <v>11.29</v>
      </c>
      <c r="F89483">
        <v>11.27</v>
      </c>
      <c r="G89483" s="4">
        <v>44564</v>
      </c>
      <c r="H89483">
        <v>1285</v>
      </c>
      <c r="I89483">
        <v>11.31</v>
      </c>
      <c r="J89483">
        <v>11.27</v>
      </c>
      <c r="K89483">
        <v>32</v>
      </c>
      <c r="L89483">
        <v>29</v>
      </c>
      <c r="M89483" t="s">
        <v>145</v>
      </c>
    </row>
    <row r="89484" spans="1:13" hidden="1" x14ac:dyDescent="0.25">
      <c r="A89484" s="4">
        <v>42660</v>
      </c>
      <c r="B89484" s="17">
        <v>125</v>
      </c>
      <c r="C89484">
        <v>73058.39</v>
      </c>
      <c r="D89484">
        <v>73089.649999999994</v>
      </c>
      <c r="E89484">
        <v>11.27</v>
      </c>
      <c r="F89484">
        <v>11.24</v>
      </c>
      <c r="G89484" s="4">
        <v>43739</v>
      </c>
      <c r="H89484">
        <v>730</v>
      </c>
      <c r="I89484">
        <v>11.27</v>
      </c>
      <c r="J89484">
        <v>11.24</v>
      </c>
      <c r="K89484">
        <v>8</v>
      </c>
      <c r="L89484">
        <v>20</v>
      </c>
      <c r="M89484" t="s">
        <v>231</v>
      </c>
    </row>
    <row r="89485" spans="1:13" hidden="1" x14ac:dyDescent="0.25">
      <c r="A89485" s="4">
        <v>42660</v>
      </c>
      <c r="B89485" s="17">
        <v>135</v>
      </c>
      <c r="C89485">
        <v>36746.949999999997</v>
      </c>
      <c r="D89485">
        <v>36910.39</v>
      </c>
      <c r="E89485">
        <v>11.51</v>
      </c>
      <c r="F89485">
        <v>11.47</v>
      </c>
      <c r="G89485" s="4">
        <v>46024</v>
      </c>
      <c r="H89485">
        <v>2278</v>
      </c>
      <c r="I89485">
        <v>11.51</v>
      </c>
      <c r="J89485">
        <v>11.45</v>
      </c>
      <c r="K89485">
        <v>23</v>
      </c>
      <c r="L89485">
        <v>36</v>
      </c>
      <c r="M89485" t="s">
        <v>241</v>
      </c>
    </row>
    <row r="89486" spans="1:13" hidden="1" x14ac:dyDescent="0.25">
      <c r="A89486" s="4">
        <v>42660</v>
      </c>
      <c r="B89486" s="17">
        <v>155</v>
      </c>
      <c r="C89486">
        <v>77096.91</v>
      </c>
      <c r="D89486">
        <v>77106.06</v>
      </c>
      <c r="E89486">
        <v>11.29</v>
      </c>
      <c r="F89486">
        <v>11.28</v>
      </c>
      <c r="G89486" s="4">
        <v>43556</v>
      </c>
      <c r="H89486">
        <v>603</v>
      </c>
      <c r="I89486">
        <v>11.29</v>
      </c>
      <c r="J89486">
        <v>11.27</v>
      </c>
      <c r="K89486">
        <v>9</v>
      </c>
      <c r="L89486">
        <v>18</v>
      </c>
      <c r="M89486" t="s">
        <v>232</v>
      </c>
    </row>